v>
      </c>
      <c r="D37713">
        <v>20240100667300</v>
      </c>
      <c r="E37713">
        <v>1</v>
      </c>
      <c r="F37713">
        <v>1150.9000000000001</v>
      </c>
      <c r="G37713">
        <v>4</v>
      </c>
      <c r="H37713">
        <v>20240100667304</v>
      </c>
      <c r="I37713">
        <v>202401006673041</v>
      </c>
      <c r="J37713">
        <v>2366.5700000000002</v>
      </c>
      <c r="K37713">
        <v>42</v>
      </c>
      <c r="L37713">
        <v>1</v>
      </c>
      <c r="M37713">
        <v>101211.70054587636</v>
      </c>
      <c r="N37713">
        <v>16</v>
      </c>
      <c r="O37713">
        <v>69.964663704180069</v>
      </c>
      <c r="P37713" t="str">
        <f t="shared" si="1178"/>
        <v>College</v>
      </c>
      <c r="Q37713">
        <f t="shared" si="1179"/>
        <v>11.524969647194508</v>
      </c>
    </row>
    <row r="37714" spans="1:17">
      <c r="A37714">
        <v>2024</v>
      </c>
      <c r="B37714">
        <v>80205</v>
      </c>
      <c r="C37714">
        <v>3</v>
      </c>
      <c r="D37714">
        <v>0</v>
      </c>
      <c r="E37714">
        <v>1</v>
      </c>
      <c r="F37714">
        <v>2582.8200000000002</v>
      </c>
      <c r="G37714">
        <v>1</v>
      </c>
      <c r="H37714">
        <v>0</v>
      </c>
      <c r="I37714">
        <v>0</v>
      </c>
      <c r="J37714">
        <v>2582.8200000000002</v>
      </c>
      <c r="K37714">
        <v>53</v>
      </c>
      <c r="L37714">
        <v>2</v>
      </c>
      <c r="M37714">
        <v>91858.113264340034</v>
      </c>
      <c r="N37714">
        <v>16</v>
      </c>
      <c r="O37714">
        <v>71.226399596993872</v>
      </c>
      <c r="P37714" t="str">
        <f t="shared" si="1178"/>
        <v>College</v>
      </c>
      <c r="Q37714">
        <f t="shared" si="1179"/>
        <v>11.428000418417165</v>
      </c>
    </row>
    <row r="37715" spans="1:17">
      <c r="A37715">
        <v>2024</v>
      </c>
      <c r="B37715">
        <v>80323</v>
      </c>
      <c r="C37715">
        <v>3</v>
      </c>
      <c r="D37715">
        <v>20240301868100</v>
      </c>
      <c r="E37715">
        <v>1</v>
      </c>
      <c r="F37715">
        <v>4021.03</v>
      </c>
      <c r="G37715">
        <v>1</v>
      </c>
      <c r="H37715">
        <v>20240301868101</v>
      </c>
      <c r="I37715">
        <v>202403018681011</v>
      </c>
      <c r="J37715">
        <v>4021.03</v>
      </c>
      <c r="K37715">
        <v>55</v>
      </c>
      <c r="L37715">
        <v>1</v>
      </c>
      <c r="M37715">
        <v>78757.834821808807</v>
      </c>
      <c r="N37715">
        <v>14</v>
      </c>
      <c r="O37715">
        <v>69.22050317023745</v>
      </c>
      <c r="P37715" t="str">
        <f t="shared" si="1178"/>
        <v>College</v>
      </c>
      <c r="Q37715">
        <f t="shared" si="1179"/>
        <v>11.274133041539844</v>
      </c>
    </row>
    <row r="37716" spans="1:17">
      <c r="A37716">
        <v>2024</v>
      </c>
      <c r="B37716">
        <v>81333</v>
      </c>
      <c r="C37716">
        <v>3</v>
      </c>
      <c r="D37716">
        <v>20230100084900</v>
      </c>
      <c r="E37716">
        <v>1</v>
      </c>
      <c r="F37716">
        <v>1598.81</v>
      </c>
      <c r="G37716">
        <v>1</v>
      </c>
      <c r="H37716">
        <v>20230100084901</v>
      </c>
      <c r="I37716">
        <v>202301000849011</v>
      </c>
      <c r="J37716">
        <v>1598.81</v>
      </c>
      <c r="K37716">
        <v>47</v>
      </c>
      <c r="L37716">
        <v>2</v>
      </c>
      <c r="M37716">
        <v>94154.33225614611</v>
      </c>
      <c r="N37716">
        <v>16</v>
      </c>
      <c r="O37716">
        <v>67.330081610641571</v>
      </c>
      <c r="P37716" t="str">
        <f t="shared" si="1178"/>
        <v>College</v>
      </c>
      <c r="Q37716">
        <f t="shared" si="1179"/>
        <v>11.45269054743077</v>
      </c>
    </row>
    <row r="37717" spans="1:17">
      <c r="A37717">
        <v>2024</v>
      </c>
      <c r="B37717">
        <v>81418</v>
      </c>
      <c r="C37717">
        <v>3</v>
      </c>
      <c r="D37717">
        <v>20230200088600</v>
      </c>
      <c r="E37717">
        <v>1</v>
      </c>
      <c r="F37717">
        <v>4757.62</v>
      </c>
      <c r="G37717">
        <v>1</v>
      </c>
      <c r="H37717">
        <v>20230200088601</v>
      </c>
      <c r="I37717">
        <v>202302000886011</v>
      </c>
      <c r="J37717">
        <v>4757.62</v>
      </c>
      <c r="K37717">
        <v>32</v>
      </c>
      <c r="L37717">
        <v>1</v>
      </c>
      <c r="M37717">
        <v>101631.95737349466</v>
      </c>
      <c r="N37717">
        <v>16</v>
      </c>
      <c r="O37717">
        <v>71.682814516602434</v>
      </c>
      <c r="P37717" t="str">
        <f t="shared" si="1178"/>
        <v>College</v>
      </c>
      <c r="Q37717">
        <f t="shared" si="1179"/>
        <v>11.529113305746549</v>
      </c>
    </row>
    <row r="37718" spans="1:17">
      <c r="A37718">
        <v>2024</v>
      </c>
      <c r="B37718">
        <v>81730</v>
      </c>
      <c r="C37718">
        <v>3</v>
      </c>
      <c r="D37718">
        <v>0</v>
      </c>
      <c r="E37718">
        <v>1</v>
      </c>
      <c r="F37718">
        <v>1734.86</v>
      </c>
      <c r="G37718">
        <v>1</v>
      </c>
      <c r="H37718">
        <v>0</v>
      </c>
      <c r="I37718">
        <v>0</v>
      </c>
      <c r="J37718">
        <v>1734.86</v>
      </c>
      <c r="K37718">
        <v>51</v>
      </c>
      <c r="L37718">
        <v>1</v>
      </c>
      <c r="M37718">
        <v>121776.53660395036</v>
      </c>
      <c r="N37718">
        <v>18</v>
      </c>
      <c r="O37718">
        <v>72.375122464182311</v>
      </c>
      <c r="P37718" t="str">
        <f t="shared" si="1178"/>
        <v>Grad School</v>
      </c>
      <c r="Q37718">
        <f t="shared" si="1179"/>
        <v>11.709942976981093</v>
      </c>
    </row>
    <row r="37719" spans="1:17">
      <c r="A37719">
        <v>2024</v>
      </c>
      <c r="B37719">
        <v>83264</v>
      </c>
      <c r="C37719">
        <v>3</v>
      </c>
      <c r="D37719">
        <v>20231200092900</v>
      </c>
      <c r="E37719">
        <v>1</v>
      </c>
      <c r="F37719">
        <v>3987.14</v>
      </c>
      <c r="G37719">
        <v>2</v>
      </c>
      <c r="H37719">
        <v>20231200092902</v>
      </c>
      <c r="I37719">
        <v>202312000929021</v>
      </c>
      <c r="J37719">
        <v>3987.14</v>
      </c>
      <c r="K37719">
        <v>48</v>
      </c>
      <c r="L37719">
        <v>2</v>
      </c>
      <c r="M37719">
        <v>92440.559669021633</v>
      </c>
      <c r="N37719">
        <v>16</v>
      </c>
      <c r="O37719">
        <v>68.757325222607591</v>
      </c>
      <c r="P37719" t="str">
        <f t="shared" si="1178"/>
        <v>College</v>
      </c>
      <c r="Q37719">
        <f t="shared" si="1179"/>
        <v>11.434321118773079</v>
      </c>
    </row>
    <row r="37720" spans="1:17">
      <c r="A37720">
        <v>2024</v>
      </c>
      <c r="B37720">
        <v>83648</v>
      </c>
      <c r="C37720">
        <v>3</v>
      </c>
      <c r="D37720">
        <v>20240300095000</v>
      </c>
      <c r="E37720">
        <v>1</v>
      </c>
      <c r="F37720">
        <v>2137.31</v>
      </c>
      <c r="G37720">
        <v>1</v>
      </c>
      <c r="H37720">
        <v>20240300095001</v>
      </c>
      <c r="I37720">
        <v>202403000950011</v>
      </c>
      <c r="J37720">
        <v>2137.31</v>
      </c>
      <c r="K37720">
        <v>38</v>
      </c>
      <c r="L37720">
        <v>1</v>
      </c>
      <c r="M37720">
        <v>73600.775308530792</v>
      </c>
      <c r="N37720">
        <v>14</v>
      </c>
      <c r="O37720">
        <v>69.606829655145162</v>
      </c>
      <c r="P37720" t="str">
        <f t="shared" si="1178"/>
        <v>College</v>
      </c>
      <c r="Q37720">
        <f t="shared" si="1179"/>
        <v>11.206410838744784</v>
      </c>
    </row>
    <row r="37721" spans="1:17">
      <c r="A37721">
        <v>2024</v>
      </c>
      <c r="B37721">
        <v>84126</v>
      </c>
      <c r="C37721">
        <v>3</v>
      </c>
      <c r="D37721">
        <v>20230200101500</v>
      </c>
      <c r="E37721">
        <v>1</v>
      </c>
      <c r="F37721">
        <v>2487.8200000000002</v>
      </c>
      <c r="G37721">
        <v>1</v>
      </c>
      <c r="H37721">
        <v>20230200101501</v>
      </c>
      <c r="I37721">
        <v>202302001015011</v>
      </c>
      <c r="J37721">
        <v>2487.8200000000002</v>
      </c>
      <c r="K37721">
        <v>31</v>
      </c>
      <c r="L37721">
        <v>1</v>
      </c>
      <c r="M37721">
        <v>93277.246467120218</v>
      </c>
      <c r="N37721">
        <v>16</v>
      </c>
      <c r="O37721">
        <v>67.697881983849101</v>
      </c>
      <c r="P37721" t="str">
        <f t="shared" si="1178"/>
        <v>College</v>
      </c>
      <c r="Q37721">
        <f t="shared" si="1179"/>
        <v>11.443331482142623</v>
      </c>
    </row>
    <row r="37722" spans="1:17">
      <c r="A37722">
        <v>2024</v>
      </c>
      <c r="B37722">
        <v>85068</v>
      </c>
      <c r="C37722">
        <v>3</v>
      </c>
      <c r="D37722">
        <v>0</v>
      </c>
      <c r="E37722">
        <v>1</v>
      </c>
      <c r="F37722">
        <v>3681.75</v>
      </c>
      <c r="G37722">
        <v>1</v>
      </c>
      <c r="H37722">
        <v>0</v>
      </c>
      <c r="I37722">
        <v>0</v>
      </c>
      <c r="J37722">
        <v>3681.75</v>
      </c>
      <c r="K37722">
        <v>39</v>
      </c>
      <c r="L37722">
        <v>1</v>
      </c>
      <c r="M37722">
        <v>116185.48125744019</v>
      </c>
      <c r="N37722">
        <v>18</v>
      </c>
      <c r="O37722">
        <v>72.109222250714254</v>
      </c>
      <c r="P37722" t="str">
        <f t="shared" si="1178"/>
        <v>Grad School</v>
      </c>
      <c r="Q37722">
        <f t="shared" si="1179"/>
        <v>11.662943169444132</v>
      </c>
    </row>
    <row r="37723" spans="1:17">
      <c r="A37723">
        <v>2024</v>
      </c>
      <c r="B37723">
        <v>85125</v>
      </c>
      <c r="C37723">
        <v>3</v>
      </c>
      <c r="D37723">
        <v>20240300107500</v>
      </c>
      <c r="E37723">
        <v>1</v>
      </c>
      <c r="F37723">
        <v>2134.6</v>
      </c>
      <c r="G37723">
        <v>2</v>
      </c>
      <c r="H37723">
        <v>20240300107502</v>
      </c>
      <c r="I37723">
        <v>202403001075021</v>
      </c>
      <c r="J37723">
        <v>2134.6</v>
      </c>
      <c r="K37723">
        <v>42</v>
      </c>
      <c r="L37723">
        <v>1</v>
      </c>
      <c r="M37723">
        <v>60282.950970486861</v>
      </c>
      <c r="N37723">
        <v>12</v>
      </c>
      <c r="O37723">
        <v>73.533831482644246</v>
      </c>
      <c r="P37723" t="str">
        <f t="shared" si="1178"/>
        <v>High School</v>
      </c>
      <c r="Q37723">
        <f t="shared" si="1179"/>
        <v>11.006804605929844</v>
      </c>
    </row>
    <row r="37724" spans="1:17">
      <c r="A37724">
        <v>2024</v>
      </c>
      <c r="B37724">
        <v>85642</v>
      </c>
      <c r="C37724">
        <v>3</v>
      </c>
      <c r="D37724">
        <v>0</v>
      </c>
      <c r="E37724">
        <v>1</v>
      </c>
      <c r="F37724">
        <v>2190.8200000000002</v>
      </c>
      <c r="G37724">
        <v>1</v>
      </c>
      <c r="H37724">
        <v>0</v>
      </c>
      <c r="I37724">
        <v>0</v>
      </c>
      <c r="J37724">
        <v>2190.8200000000002</v>
      </c>
      <c r="K37724">
        <v>60</v>
      </c>
      <c r="L37724">
        <v>1</v>
      </c>
      <c r="M37724">
        <v>95523.47626512486</v>
      </c>
      <c r="N37724">
        <v>16</v>
      </c>
      <c r="O37724">
        <v>67.724784941502321</v>
      </c>
      <c r="P37724" t="str">
        <f t="shared" si="1178"/>
        <v>College</v>
      </c>
      <c r="Q37724">
        <f t="shared" si="1179"/>
        <v>11.46712732102457</v>
      </c>
    </row>
    <row r="37725" spans="1:17">
      <c r="A37725">
        <v>2024</v>
      </c>
      <c r="B37725">
        <v>85717</v>
      </c>
      <c r="C37725">
        <v>3</v>
      </c>
      <c r="D37725">
        <v>20221200577000</v>
      </c>
      <c r="E37725">
        <v>1</v>
      </c>
      <c r="F37725">
        <v>1902.41</v>
      </c>
      <c r="G37725">
        <v>1</v>
      </c>
      <c r="H37725">
        <v>20221200577001</v>
      </c>
      <c r="I37725">
        <v>202212005770011</v>
      </c>
      <c r="J37725">
        <v>1902.41</v>
      </c>
      <c r="K37725">
        <v>62</v>
      </c>
      <c r="L37725">
        <v>1</v>
      </c>
      <c r="M37725">
        <v>99925.432388541536</v>
      </c>
      <c r="N37725">
        <v>16</v>
      </c>
      <c r="O37725">
        <v>71.22877769770983</v>
      </c>
      <c r="P37725" t="str">
        <f t="shared" si="1178"/>
        <v>College</v>
      </c>
      <c r="Q37725">
        <f t="shared" si="1179"/>
        <v>11.512179510700925</v>
      </c>
    </row>
    <row r="37726" spans="1:17">
      <c r="A37726">
        <v>2024</v>
      </c>
      <c r="B37726">
        <v>87682</v>
      </c>
      <c r="C37726">
        <v>3</v>
      </c>
      <c r="D37726">
        <v>0</v>
      </c>
      <c r="E37726">
        <v>1</v>
      </c>
      <c r="F37726">
        <v>352.7</v>
      </c>
      <c r="G37726">
        <v>2</v>
      </c>
      <c r="H37726">
        <v>0</v>
      </c>
      <c r="I37726">
        <v>0</v>
      </c>
      <c r="J37726">
        <v>352.7</v>
      </c>
      <c r="K37726">
        <v>27</v>
      </c>
      <c r="L37726">
        <v>2</v>
      </c>
      <c r="M37726">
        <v>88692.693613676151</v>
      </c>
      <c r="N37726">
        <v>16</v>
      </c>
      <c r="O37726">
        <v>70.173708626030759</v>
      </c>
      <c r="P37726" t="str">
        <f t="shared" si="1178"/>
        <v>College</v>
      </c>
      <c r="Q37726">
        <f t="shared" si="1179"/>
        <v>11.392932793018518</v>
      </c>
    </row>
    <row r="37727" spans="1:17">
      <c r="A37727">
        <v>2024</v>
      </c>
      <c r="B37727">
        <v>88003</v>
      </c>
      <c r="C37727">
        <v>3</v>
      </c>
      <c r="D37727">
        <v>20240200026600</v>
      </c>
      <c r="E37727">
        <v>1</v>
      </c>
      <c r="F37727">
        <v>223.06</v>
      </c>
      <c r="G37727">
        <v>2</v>
      </c>
      <c r="H37727">
        <v>20240200026602</v>
      </c>
      <c r="I37727">
        <v>202402000266021</v>
      </c>
      <c r="J37727">
        <v>223.06</v>
      </c>
      <c r="K37727">
        <v>59</v>
      </c>
      <c r="L37727">
        <v>2</v>
      </c>
      <c r="M37727">
        <v>117301.00722018453</v>
      </c>
      <c r="N37727">
        <v>18</v>
      </c>
      <c r="O37727">
        <v>69.651574146978618</v>
      </c>
      <c r="P37727" t="str">
        <f t="shared" si="1178"/>
        <v>Grad School</v>
      </c>
      <c r="Q37727">
        <f t="shared" si="1179"/>
        <v>11.672498621307042</v>
      </c>
    </row>
    <row r="37728" spans="1:17">
      <c r="A37728">
        <v>2024</v>
      </c>
      <c r="B37728">
        <v>52360</v>
      </c>
      <c r="C37728">
        <v>3</v>
      </c>
      <c r="D37728">
        <v>20221200042700</v>
      </c>
      <c r="E37728">
        <v>1</v>
      </c>
      <c r="F37728">
        <v>1456.56</v>
      </c>
      <c r="G37728">
        <v>1</v>
      </c>
      <c r="H37728">
        <v>20221200042701</v>
      </c>
      <c r="I37728">
        <v>202212000427011</v>
      </c>
      <c r="J37728">
        <v>1456.56</v>
      </c>
      <c r="K37728">
        <v>43</v>
      </c>
      <c r="L37728">
        <v>2</v>
      </c>
      <c r="M37728">
        <v>139783.88968401347</v>
      </c>
      <c r="N37728">
        <v>20</v>
      </c>
      <c r="O37728">
        <v>68.048657590190302</v>
      </c>
      <c r="P37728" t="str">
        <f t="shared" si="1178"/>
        <v>Grad School</v>
      </c>
      <c r="Q37728">
        <f t="shared" si="1179"/>
        <v>11.847852863829624</v>
      </c>
    </row>
    <row r="37729" spans="1:17">
      <c r="A37729">
        <v>2024</v>
      </c>
      <c r="B37729">
        <v>55467</v>
      </c>
      <c r="C37729">
        <v>3</v>
      </c>
      <c r="D37729">
        <v>0</v>
      </c>
      <c r="E37729">
        <v>1</v>
      </c>
      <c r="F37729">
        <v>1901.39</v>
      </c>
      <c r="G37729">
        <v>1</v>
      </c>
      <c r="H37729">
        <v>0</v>
      </c>
      <c r="I37729">
        <v>0</v>
      </c>
      <c r="J37729">
        <v>1901.39</v>
      </c>
      <c r="K37729">
        <v>37</v>
      </c>
      <c r="L37729">
        <v>2</v>
      </c>
      <c r="M37729">
        <v>92950.200047110644</v>
      </c>
      <c r="N37729">
        <v>16</v>
      </c>
      <c r="O37729">
        <v>71.296525245020504</v>
      </c>
      <c r="P37729" t="str">
        <f t="shared" si="1178"/>
        <v>College</v>
      </c>
      <c r="Q37729">
        <f t="shared" si="1179"/>
        <v>11.439819145348572</v>
      </c>
    </row>
    <row r="37730" spans="1:17">
      <c r="A37730">
        <v>2024</v>
      </c>
      <c r="B37730">
        <v>58231</v>
      </c>
      <c r="C37730">
        <v>3</v>
      </c>
      <c r="D37730">
        <v>20221202559800</v>
      </c>
      <c r="E37730">
        <v>1</v>
      </c>
      <c r="F37730">
        <v>1249.6099999999999</v>
      </c>
      <c r="G37730">
        <v>1</v>
      </c>
      <c r="H37730">
        <v>20221202559803</v>
      </c>
      <c r="I37730">
        <v>202212025598031</v>
      </c>
      <c r="J37730">
        <v>1249.6099999999999</v>
      </c>
      <c r="K37730">
        <v>51</v>
      </c>
      <c r="L37730">
        <v>1</v>
      </c>
      <c r="M37730">
        <v>135932.46156639099</v>
      </c>
      <c r="N37730">
        <v>20</v>
      </c>
      <c r="O37730">
        <v>69.512283992026326</v>
      </c>
      <c r="P37730" t="str">
        <f t="shared" si="1178"/>
        <v>Grad School</v>
      </c>
      <c r="Q37730">
        <f t="shared" si="1179"/>
        <v>11.819913435239048</v>
      </c>
    </row>
    <row r="37731" spans="1:17">
      <c r="A37731">
        <v>2024</v>
      </c>
      <c r="B37731">
        <v>73225</v>
      </c>
      <c r="C37731">
        <v>3</v>
      </c>
      <c r="D37731">
        <v>20230300036100</v>
      </c>
      <c r="E37731">
        <v>1</v>
      </c>
      <c r="F37731">
        <v>4533.09</v>
      </c>
      <c r="G37731">
        <v>2</v>
      </c>
      <c r="H37731">
        <v>20230300036102</v>
      </c>
      <c r="I37731">
        <v>202303000361021</v>
      </c>
      <c r="J37731">
        <v>4533.09</v>
      </c>
      <c r="K37731">
        <v>59</v>
      </c>
      <c r="L37731">
        <v>1</v>
      </c>
      <c r="M37731">
        <v>72730.743860745119</v>
      </c>
      <c r="N37731">
        <v>14</v>
      </c>
      <c r="O37731">
        <v>69.132557141785227</v>
      </c>
      <c r="P37731" t="str">
        <f t="shared" si="1178"/>
        <v>College</v>
      </c>
      <c r="Q37731">
        <f t="shared" si="1179"/>
        <v>11.19451946079799</v>
      </c>
    </row>
    <row r="37732" spans="1:17">
      <c r="A37732">
        <v>2024</v>
      </c>
      <c r="B37732">
        <v>28267</v>
      </c>
      <c r="C37732">
        <v>3</v>
      </c>
      <c r="D37732">
        <v>20221205445600</v>
      </c>
      <c r="E37732">
        <v>1</v>
      </c>
      <c r="F37732">
        <v>407.68</v>
      </c>
      <c r="G37732">
        <v>2</v>
      </c>
      <c r="H37732">
        <v>20221205445602</v>
      </c>
      <c r="I37732">
        <v>202212054456021</v>
      </c>
      <c r="J37732">
        <v>407.68</v>
      </c>
      <c r="K37732">
        <v>54</v>
      </c>
      <c r="L37732">
        <v>1</v>
      </c>
      <c r="M37732">
        <v>100196.06742915344</v>
      </c>
      <c r="N37732">
        <v>16</v>
      </c>
      <c r="O37732">
        <v>72.410801870214627</v>
      </c>
      <c r="P37732" t="str">
        <f t="shared" si="1178"/>
        <v>College</v>
      </c>
      <c r="Q37732">
        <f t="shared" si="1179"/>
        <v>11.514884219648671</v>
      </c>
    </row>
    <row r="37733" spans="1:17">
      <c r="A37733">
        <v>2024</v>
      </c>
      <c r="B37733">
        <v>16313</v>
      </c>
      <c r="C37733">
        <v>3</v>
      </c>
      <c r="D37733">
        <v>20231200645100</v>
      </c>
      <c r="E37733">
        <v>1</v>
      </c>
      <c r="F37733">
        <v>5367.37</v>
      </c>
      <c r="G37733">
        <v>1</v>
      </c>
      <c r="H37733">
        <v>20231200645101</v>
      </c>
      <c r="I37733">
        <v>202312006451011</v>
      </c>
      <c r="J37733">
        <v>5367.37</v>
      </c>
      <c r="K37733">
        <v>30</v>
      </c>
      <c r="L37733">
        <v>2</v>
      </c>
      <c r="M37733">
        <v>138953.25872343598</v>
      </c>
      <c r="N37733">
        <v>20</v>
      </c>
      <c r="O37733">
        <v>69.623936324221489</v>
      </c>
      <c r="P37733" t="str">
        <f t="shared" si="1178"/>
        <v>Grad School</v>
      </c>
      <c r="Q37733">
        <f t="shared" si="1179"/>
        <v>11.841892887385288</v>
      </c>
    </row>
    <row r="37734" spans="1:17">
      <c r="A37734">
        <v>2024</v>
      </c>
      <c r="B37734">
        <v>69888</v>
      </c>
      <c r="C37734">
        <v>3</v>
      </c>
      <c r="D37734">
        <v>0</v>
      </c>
      <c r="E37734">
        <v>1</v>
      </c>
      <c r="F37734">
        <v>301.89999999999998</v>
      </c>
      <c r="G37734">
        <v>3</v>
      </c>
      <c r="H37734">
        <v>0</v>
      </c>
      <c r="I37734">
        <v>0</v>
      </c>
      <c r="J37734">
        <v>301.89999999999998</v>
      </c>
      <c r="K37734">
        <v>28</v>
      </c>
      <c r="L37734">
        <v>2</v>
      </c>
      <c r="M37734">
        <v>140780.21181894545</v>
      </c>
      <c r="N37734">
        <v>20</v>
      </c>
      <c r="O37734">
        <v>68.596205554750995</v>
      </c>
      <c r="P37734" t="str">
        <f t="shared" si="1178"/>
        <v>Grad School</v>
      </c>
      <c r="Q37734">
        <f t="shared" si="1179"/>
        <v>11.854955171770634</v>
      </c>
    </row>
    <row r="37735" spans="1:17">
      <c r="A37735">
        <v>2024</v>
      </c>
      <c r="B37735">
        <v>74750</v>
      </c>
      <c r="C37735">
        <v>3</v>
      </c>
      <c r="D37735">
        <v>20231200809400</v>
      </c>
      <c r="E37735">
        <v>1</v>
      </c>
      <c r="F37735">
        <v>896.02</v>
      </c>
      <c r="G37735">
        <v>2</v>
      </c>
      <c r="H37735">
        <v>20231200809402</v>
      </c>
      <c r="I37735">
        <v>202312008094021</v>
      </c>
      <c r="J37735">
        <v>896.02</v>
      </c>
      <c r="K37735">
        <v>44</v>
      </c>
      <c r="L37735">
        <v>2</v>
      </c>
      <c r="M37735">
        <v>111459.62344018361</v>
      </c>
      <c r="N37735">
        <v>18</v>
      </c>
      <c r="O37735">
        <v>71.936522991727628</v>
      </c>
      <c r="P37735" t="str">
        <f t="shared" si="1178"/>
        <v>Grad School</v>
      </c>
      <c r="Q37735">
        <f t="shared" si="1179"/>
        <v>11.621417682687744</v>
      </c>
    </row>
    <row r="37736" spans="1:17">
      <c r="A37736">
        <v>2024</v>
      </c>
      <c r="B37736">
        <v>76836</v>
      </c>
      <c r="C37736">
        <v>3</v>
      </c>
      <c r="D37736">
        <v>0</v>
      </c>
      <c r="E37736">
        <v>1</v>
      </c>
      <c r="F37736">
        <v>916.64</v>
      </c>
      <c r="G37736">
        <v>1</v>
      </c>
      <c r="H37736">
        <v>0</v>
      </c>
      <c r="I37736">
        <v>0</v>
      </c>
      <c r="J37736">
        <v>916.64</v>
      </c>
      <c r="K37736">
        <v>44</v>
      </c>
      <c r="L37736">
        <v>1</v>
      </c>
      <c r="M37736">
        <v>75129.951573905884</v>
      </c>
      <c r="N37736">
        <v>14</v>
      </c>
      <c r="O37736">
        <v>68.524705759864119</v>
      </c>
      <c r="P37736" t="str">
        <f t="shared" si="1178"/>
        <v>College</v>
      </c>
      <c r="Q37736">
        <f t="shared" si="1179"/>
        <v>11.226974580798988</v>
      </c>
    </row>
    <row r="37737" spans="1:17">
      <c r="A37737">
        <v>2024</v>
      </c>
      <c r="B37737">
        <v>6715</v>
      </c>
      <c r="C37737">
        <v>3</v>
      </c>
      <c r="D37737">
        <v>0</v>
      </c>
      <c r="E37737">
        <v>1</v>
      </c>
      <c r="F37737">
        <v>3331.22</v>
      </c>
      <c r="G37737">
        <v>1</v>
      </c>
      <c r="H37737">
        <v>0</v>
      </c>
      <c r="I37737">
        <v>0</v>
      </c>
      <c r="J37737">
        <v>3331.22</v>
      </c>
      <c r="K37737">
        <v>53</v>
      </c>
      <c r="L37737">
        <v>1</v>
      </c>
      <c r="M37737">
        <v>55110.518541163459</v>
      </c>
      <c r="N37737">
        <v>12</v>
      </c>
      <c r="O37737">
        <v>68.387345572785023</v>
      </c>
      <c r="P37737" t="str">
        <f t="shared" si="1178"/>
        <v>High School</v>
      </c>
      <c r="Q37737">
        <f t="shared" si="1179"/>
        <v>10.917095876035763</v>
      </c>
    </row>
    <row r="37738" spans="1:17">
      <c r="A37738">
        <v>2024</v>
      </c>
      <c r="B37738">
        <v>27587</v>
      </c>
      <c r="C37738">
        <v>3</v>
      </c>
      <c r="D37738">
        <v>20230300614800</v>
      </c>
      <c r="E37738">
        <v>1</v>
      </c>
      <c r="F37738">
        <v>265.66000000000003</v>
      </c>
      <c r="G37738">
        <v>1</v>
      </c>
      <c r="H37738">
        <v>20230300614801</v>
      </c>
      <c r="I37738">
        <v>202303006148011</v>
      </c>
      <c r="J37738">
        <v>265.66000000000003</v>
      </c>
      <c r="K37738">
        <v>60</v>
      </c>
      <c r="L37738">
        <v>1</v>
      </c>
      <c r="M37738">
        <v>57195.794048026633</v>
      </c>
      <c r="N37738">
        <v>12</v>
      </c>
      <c r="O37738">
        <v>69.396096078819411</v>
      </c>
      <c r="P37738" t="str">
        <f t="shared" si="1178"/>
        <v>High School</v>
      </c>
      <c r="Q37738">
        <f t="shared" si="1179"/>
        <v>10.954235644035474</v>
      </c>
    </row>
    <row r="37739" spans="1:17">
      <c r="A37739">
        <v>2024</v>
      </c>
      <c r="B37739">
        <v>75856</v>
      </c>
      <c r="C37739">
        <v>3</v>
      </c>
      <c r="D37739">
        <v>20230200488300</v>
      </c>
      <c r="E37739">
        <v>1</v>
      </c>
      <c r="F37739">
        <v>1308.3399999999999</v>
      </c>
      <c r="G37739">
        <v>2</v>
      </c>
      <c r="H37739">
        <v>20230200488302</v>
      </c>
      <c r="I37739">
        <v>202302004883021</v>
      </c>
      <c r="J37739">
        <v>1308.3399999999999</v>
      </c>
      <c r="K37739">
        <v>57</v>
      </c>
      <c r="L37739">
        <v>1</v>
      </c>
      <c r="M37739">
        <v>49050.060823029955</v>
      </c>
      <c r="N37739">
        <v>12</v>
      </c>
      <c r="O37739">
        <v>67.921206823838631</v>
      </c>
      <c r="P37739" t="str">
        <f t="shared" si="1178"/>
        <v>High School</v>
      </c>
      <c r="Q37739">
        <f t="shared" si="1179"/>
        <v>10.800596705013739</v>
      </c>
    </row>
    <row r="37740" spans="1:17">
      <c r="A37740">
        <v>2024</v>
      </c>
      <c r="B37740">
        <v>72830</v>
      </c>
      <c r="C37740">
        <v>3</v>
      </c>
      <c r="D37740">
        <v>20240200550900</v>
      </c>
      <c r="E37740">
        <v>1</v>
      </c>
      <c r="F37740">
        <v>569.08000000000004</v>
      </c>
      <c r="G37740">
        <v>1</v>
      </c>
      <c r="H37740">
        <v>20240200550901</v>
      </c>
      <c r="I37740">
        <v>202402005509011</v>
      </c>
      <c r="J37740">
        <v>569.08000000000004</v>
      </c>
      <c r="K37740">
        <v>33</v>
      </c>
      <c r="L37740">
        <v>1</v>
      </c>
      <c r="M37740">
        <v>93031.333567110341</v>
      </c>
      <c r="N37740">
        <v>16</v>
      </c>
      <c r="O37740">
        <v>70.15656176300223</v>
      </c>
      <c r="P37740" t="str">
        <f t="shared" si="1178"/>
        <v>College</v>
      </c>
      <c r="Q37740">
        <f t="shared" si="1179"/>
        <v>11.440691635467024</v>
      </c>
    </row>
    <row r="37741" spans="1:17">
      <c r="A37741">
        <v>2024</v>
      </c>
      <c r="B37741">
        <v>42803</v>
      </c>
      <c r="C37741">
        <v>3</v>
      </c>
      <c r="D37741">
        <v>20230200229100</v>
      </c>
      <c r="E37741">
        <v>1</v>
      </c>
      <c r="F37741">
        <v>5146.33</v>
      </c>
      <c r="G37741">
        <v>1</v>
      </c>
      <c r="H37741">
        <v>20230200229101</v>
      </c>
      <c r="I37741">
        <v>202302002291011</v>
      </c>
      <c r="J37741">
        <v>5146.33</v>
      </c>
      <c r="K37741">
        <v>59</v>
      </c>
      <c r="L37741">
        <v>1</v>
      </c>
      <c r="M37741">
        <v>52076.705328005643</v>
      </c>
      <c r="N37741">
        <v>12</v>
      </c>
      <c r="O37741">
        <v>68.527350350176292</v>
      </c>
      <c r="P37741" t="str">
        <f t="shared" si="1178"/>
        <v>High School</v>
      </c>
      <c r="Q37741">
        <f t="shared" si="1179"/>
        <v>10.860473013130298</v>
      </c>
    </row>
    <row r="37742" spans="1:17">
      <c r="A37742">
        <v>2024</v>
      </c>
      <c r="B37742">
        <v>57608</v>
      </c>
      <c r="C37742">
        <v>3</v>
      </c>
      <c r="D37742">
        <v>0</v>
      </c>
      <c r="E37742">
        <v>1</v>
      </c>
      <c r="F37742">
        <v>1445.86</v>
      </c>
      <c r="G37742">
        <v>2</v>
      </c>
      <c r="H37742">
        <v>0</v>
      </c>
      <c r="I37742">
        <v>0</v>
      </c>
      <c r="J37742">
        <v>1445.86</v>
      </c>
      <c r="K37742">
        <v>55</v>
      </c>
      <c r="L37742">
        <v>1</v>
      </c>
      <c r="M37742">
        <v>74178.580244199838</v>
      </c>
      <c r="N37742">
        <v>14</v>
      </c>
      <c r="O37742">
        <v>70.22684520091677</v>
      </c>
      <c r="P37742" t="str">
        <f t="shared" si="1178"/>
        <v>College</v>
      </c>
      <c r="Q37742">
        <f t="shared" si="1179"/>
        <v>11.214230711526367</v>
      </c>
    </row>
    <row r="37743" spans="1:17">
      <c r="A37743">
        <v>2024</v>
      </c>
      <c r="B37743">
        <v>68000</v>
      </c>
      <c r="C37743">
        <v>3</v>
      </c>
      <c r="D37743">
        <v>20221201934700</v>
      </c>
      <c r="E37743">
        <v>1</v>
      </c>
      <c r="F37743">
        <v>511.7</v>
      </c>
      <c r="G37743">
        <v>1</v>
      </c>
      <c r="H37743">
        <v>20221201934701</v>
      </c>
      <c r="I37743">
        <v>202212019347011</v>
      </c>
      <c r="J37743">
        <v>511.7</v>
      </c>
      <c r="K37743">
        <v>63</v>
      </c>
      <c r="L37743">
        <v>1</v>
      </c>
      <c r="M37743">
        <v>95897.072631544448</v>
      </c>
      <c r="N37743">
        <v>16</v>
      </c>
      <c r="O37743">
        <v>72.06813873965298</v>
      </c>
      <c r="P37743" t="str">
        <f t="shared" si="1178"/>
        <v>College</v>
      </c>
      <c r="Q37743">
        <f t="shared" si="1179"/>
        <v>11.47103073518711</v>
      </c>
    </row>
    <row r="37744" spans="1:17">
      <c r="A37744">
        <v>2024</v>
      </c>
      <c r="B37744">
        <v>70042</v>
      </c>
      <c r="C37744">
        <v>3</v>
      </c>
      <c r="D37744">
        <v>20240104428800</v>
      </c>
      <c r="E37744">
        <v>1</v>
      </c>
      <c r="F37744">
        <v>411.5</v>
      </c>
      <c r="G37744">
        <v>1</v>
      </c>
      <c r="H37744">
        <v>20240104428802</v>
      </c>
      <c r="I37744">
        <v>202401044288021</v>
      </c>
      <c r="J37744">
        <v>411.5</v>
      </c>
      <c r="K37744">
        <v>50</v>
      </c>
      <c r="L37744">
        <v>1</v>
      </c>
      <c r="M37744">
        <v>70611.141754530618</v>
      </c>
      <c r="N37744">
        <v>14</v>
      </c>
      <c r="O37744">
        <v>72.773245001226115</v>
      </c>
      <c r="P37744" t="str">
        <f t="shared" si="1178"/>
        <v>College</v>
      </c>
      <c r="Q37744">
        <f t="shared" si="1179"/>
        <v>11.164943226249802</v>
      </c>
    </row>
    <row r="37745" spans="1:17">
      <c r="A37745">
        <v>2024</v>
      </c>
      <c r="B37745">
        <v>88016</v>
      </c>
      <c r="C37745">
        <v>3</v>
      </c>
      <c r="D37745">
        <v>0</v>
      </c>
      <c r="E37745">
        <v>1</v>
      </c>
      <c r="F37745">
        <v>293.33</v>
      </c>
      <c r="G37745">
        <v>1</v>
      </c>
      <c r="H37745">
        <v>0</v>
      </c>
      <c r="I37745">
        <v>0</v>
      </c>
      <c r="J37745">
        <v>293.33</v>
      </c>
      <c r="K37745">
        <v>49</v>
      </c>
      <c r="L37745">
        <v>1</v>
      </c>
      <c r="M37745">
        <v>71629.659596737009</v>
      </c>
      <c r="N37745">
        <v>14</v>
      </c>
      <c r="O37745">
        <v>72.067284440690784</v>
      </c>
      <c r="P37745" t="str">
        <f t="shared" si="1178"/>
        <v>College</v>
      </c>
      <c r="Q37745">
        <f t="shared" si="1179"/>
        <v>11.179264507352853</v>
      </c>
    </row>
    <row r="37746" spans="1:17">
      <c r="A37746">
        <v>2024</v>
      </c>
      <c r="B37746">
        <v>88138</v>
      </c>
      <c r="C37746">
        <v>3</v>
      </c>
      <c r="D37746">
        <v>20240300246800</v>
      </c>
      <c r="E37746">
        <v>1</v>
      </c>
      <c r="F37746">
        <v>609.38</v>
      </c>
      <c r="G37746">
        <v>1</v>
      </c>
      <c r="H37746">
        <v>20240300246801</v>
      </c>
      <c r="I37746">
        <v>202403002468011</v>
      </c>
      <c r="J37746">
        <v>609.38</v>
      </c>
      <c r="K37746">
        <v>55</v>
      </c>
      <c r="L37746">
        <v>1</v>
      </c>
      <c r="M37746">
        <v>88641.785293721536</v>
      </c>
      <c r="N37746">
        <v>16</v>
      </c>
      <c r="O37746">
        <v>69.131980826805432</v>
      </c>
      <c r="P37746" t="str">
        <f t="shared" si="1178"/>
        <v>College</v>
      </c>
      <c r="Q37746">
        <f t="shared" si="1179"/>
        <v>11.392358642727309</v>
      </c>
    </row>
    <row r="37747" spans="1:17">
      <c r="A37747">
        <v>2024</v>
      </c>
      <c r="B37747">
        <v>64016</v>
      </c>
      <c r="C37747">
        <v>3</v>
      </c>
      <c r="D37747">
        <v>20230300788900</v>
      </c>
      <c r="E37747">
        <v>1</v>
      </c>
      <c r="F37747">
        <v>4868.1099999999997</v>
      </c>
      <c r="G37747">
        <v>2</v>
      </c>
      <c r="H37747">
        <v>20230300788902</v>
      </c>
      <c r="I37747">
        <v>202303007889021</v>
      </c>
      <c r="J37747">
        <v>4868.1099999999997</v>
      </c>
      <c r="K37747">
        <v>51</v>
      </c>
      <c r="L37747">
        <v>2</v>
      </c>
      <c r="M37747">
        <v>77995.42219874158</v>
      </c>
      <c r="N37747">
        <v>14</v>
      </c>
      <c r="O37747">
        <v>71.97735061576833</v>
      </c>
      <c r="P37747" t="str">
        <f t="shared" si="1178"/>
        <v>College</v>
      </c>
      <c r="Q37747">
        <f t="shared" si="1179"/>
        <v>11.264405414189694</v>
      </c>
    </row>
    <row r="37748" spans="1:17">
      <c r="A37748">
        <v>2024</v>
      </c>
      <c r="B37748">
        <v>79572</v>
      </c>
      <c r="C37748">
        <v>3</v>
      </c>
      <c r="D37748">
        <v>20221204997000</v>
      </c>
      <c r="E37748">
        <v>1</v>
      </c>
      <c r="F37748">
        <v>2692.32</v>
      </c>
      <c r="G37748">
        <v>2</v>
      </c>
      <c r="H37748">
        <v>20221204997002</v>
      </c>
      <c r="I37748">
        <v>202212049970021</v>
      </c>
      <c r="J37748">
        <v>2692.32</v>
      </c>
      <c r="K37748">
        <v>52</v>
      </c>
      <c r="L37748">
        <v>2</v>
      </c>
      <c r="M37748">
        <v>71497.688862060866</v>
      </c>
      <c r="N37748">
        <v>14</v>
      </c>
      <c r="O37748">
        <v>76.635130961895413</v>
      </c>
      <c r="P37748" t="str">
        <f t="shared" si="1178"/>
        <v>College</v>
      </c>
      <c r="Q37748">
        <f t="shared" si="1179"/>
        <v>11.177420404552139</v>
      </c>
    </row>
    <row r="37749" spans="1:17">
      <c r="A37749">
        <v>2024</v>
      </c>
      <c r="B37749">
        <v>22311</v>
      </c>
      <c r="C37749">
        <v>3</v>
      </c>
      <c r="D37749">
        <v>0</v>
      </c>
      <c r="E37749">
        <v>1</v>
      </c>
      <c r="F37749">
        <v>2280.4</v>
      </c>
      <c r="G37749">
        <v>1</v>
      </c>
      <c r="H37749">
        <v>0</v>
      </c>
      <c r="I37749">
        <v>0</v>
      </c>
      <c r="J37749">
        <v>2280.4</v>
      </c>
      <c r="K37749">
        <v>39</v>
      </c>
      <c r="L37749">
        <v>1</v>
      </c>
      <c r="M37749">
        <v>50310.620292317508</v>
      </c>
      <c r="N37749">
        <v>12</v>
      </c>
      <c r="O37749">
        <v>67.469330602863508</v>
      </c>
      <c r="P37749" t="str">
        <f t="shared" si="1178"/>
        <v>High School</v>
      </c>
      <c r="Q37749">
        <f t="shared" si="1179"/>
        <v>10.825971472813404</v>
      </c>
    </row>
    <row r="37750" spans="1:17">
      <c r="A37750">
        <v>2024</v>
      </c>
      <c r="B37750">
        <v>23702</v>
      </c>
      <c r="C37750">
        <v>3</v>
      </c>
      <c r="D37750">
        <v>20240100428100</v>
      </c>
      <c r="E37750">
        <v>1</v>
      </c>
      <c r="F37750">
        <v>2110.2600000000002</v>
      </c>
      <c r="G37750">
        <v>2</v>
      </c>
      <c r="H37750">
        <v>20240100428102</v>
      </c>
      <c r="I37750">
        <v>202401004281021</v>
      </c>
      <c r="J37750">
        <v>2110.2600000000002</v>
      </c>
      <c r="K37750">
        <v>38</v>
      </c>
      <c r="L37750">
        <v>1</v>
      </c>
      <c r="M37750">
        <v>70137.728888175057</v>
      </c>
      <c r="N37750">
        <v>14</v>
      </c>
      <c r="O37750">
        <v>70.695756790527156</v>
      </c>
      <c r="P37750" t="str">
        <f t="shared" si="1178"/>
        <v>College</v>
      </c>
      <c r="Q37750">
        <f t="shared" si="1179"/>
        <v>11.158216143474684</v>
      </c>
    </row>
    <row r="37751" spans="1:17">
      <c r="A37751">
        <v>2024</v>
      </c>
      <c r="B37751">
        <v>5814</v>
      </c>
      <c r="C37751">
        <v>3</v>
      </c>
      <c r="D37751">
        <v>20240100699700</v>
      </c>
      <c r="E37751">
        <v>1</v>
      </c>
      <c r="F37751">
        <v>527.12</v>
      </c>
      <c r="G37751">
        <v>1</v>
      </c>
      <c r="H37751">
        <v>20240100699701</v>
      </c>
      <c r="I37751">
        <v>202401006997011</v>
      </c>
      <c r="J37751">
        <v>527.12</v>
      </c>
      <c r="K37751">
        <v>48</v>
      </c>
      <c r="L37751">
        <v>2</v>
      </c>
      <c r="M37751">
        <v>113858.19947246221</v>
      </c>
      <c r="N37751">
        <v>18</v>
      </c>
      <c r="O37751">
        <v>68.113777908040333</v>
      </c>
      <c r="P37751" t="str">
        <f t="shared" si="1178"/>
        <v>Grad School</v>
      </c>
      <c r="Q37751">
        <f t="shared" si="1179"/>
        <v>11.642709088858716</v>
      </c>
    </row>
    <row r="37752" spans="1:17">
      <c r="A37752">
        <v>2024</v>
      </c>
      <c r="B37752">
        <v>15829</v>
      </c>
      <c r="C37752">
        <v>3</v>
      </c>
      <c r="D37752">
        <v>20231200638900</v>
      </c>
      <c r="E37752">
        <v>1</v>
      </c>
      <c r="F37752">
        <v>2174.71</v>
      </c>
      <c r="G37752">
        <v>2</v>
      </c>
      <c r="H37752">
        <v>20231200638902</v>
      </c>
      <c r="I37752">
        <v>202312006389021</v>
      </c>
      <c r="J37752">
        <v>2174.71</v>
      </c>
      <c r="K37752">
        <v>46</v>
      </c>
      <c r="L37752">
        <v>2</v>
      </c>
      <c r="M37752">
        <v>122312.83772591726</v>
      </c>
      <c r="N37752">
        <v>18</v>
      </c>
      <c r="O37752">
        <v>72.803055175115162</v>
      </c>
      <c r="P37752" t="str">
        <f t="shared" si="1178"/>
        <v>Grad School</v>
      </c>
      <c r="Q37752">
        <f t="shared" si="1179"/>
        <v>11.714337285307169</v>
      </c>
    </row>
    <row r="37753" spans="1:17">
      <c r="A37753">
        <v>2024</v>
      </c>
      <c r="B37753">
        <v>1646</v>
      </c>
      <c r="C37753">
        <v>3</v>
      </c>
      <c r="D37753">
        <v>20240200514800</v>
      </c>
      <c r="E37753">
        <v>1</v>
      </c>
      <c r="F37753">
        <v>527.6</v>
      </c>
      <c r="G37753">
        <v>2</v>
      </c>
      <c r="H37753">
        <v>20240200514802</v>
      </c>
      <c r="I37753">
        <v>202402005148021</v>
      </c>
      <c r="J37753">
        <v>527.6</v>
      </c>
      <c r="K37753">
        <v>51</v>
      </c>
      <c r="L37753">
        <v>1</v>
      </c>
      <c r="M37753">
        <v>97688.771222837211</v>
      </c>
      <c r="N37753">
        <v>16</v>
      </c>
      <c r="O37753">
        <v>69.144901443519061</v>
      </c>
      <c r="P37753" t="str">
        <f t="shared" si="1178"/>
        <v>College</v>
      </c>
      <c r="Q37753">
        <f t="shared" si="1179"/>
        <v>11.489541900236805</v>
      </c>
    </row>
    <row r="37754" spans="1:17">
      <c r="A37754">
        <v>2024</v>
      </c>
      <c r="B37754">
        <v>1843</v>
      </c>
      <c r="C37754">
        <v>3</v>
      </c>
      <c r="D37754">
        <v>20231200512300</v>
      </c>
      <c r="E37754">
        <v>1</v>
      </c>
      <c r="F37754">
        <v>900.82</v>
      </c>
      <c r="G37754">
        <v>2</v>
      </c>
      <c r="H37754">
        <v>20231200512302</v>
      </c>
      <c r="I37754">
        <v>202312005123021</v>
      </c>
      <c r="J37754">
        <v>1186.7</v>
      </c>
      <c r="K37754">
        <v>36</v>
      </c>
      <c r="L37754">
        <v>1</v>
      </c>
      <c r="M37754">
        <v>97509.481624304186</v>
      </c>
      <c r="N37754">
        <v>16</v>
      </c>
      <c r="O37754">
        <v>69.216622714635548</v>
      </c>
      <c r="P37754" t="str">
        <f t="shared" si="1178"/>
        <v>College</v>
      </c>
      <c r="Q37754">
        <f t="shared" si="1179"/>
        <v>11.487704899686475</v>
      </c>
    </row>
    <row r="37755" spans="1:17">
      <c r="A37755">
        <v>2024</v>
      </c>
      <c r="B37755">
        <v>4472</v>
      </c>
      <c r="C37755">
        <v>3</v>
      </c>
      <c r="D37755">
        <v>0</v>
      </c>
      <c r="E37755">
        <v>1</v>
      </c>
      <c r="F37755">
        <v>1778.38</v>
      </c>
      <c r="G37755">
        <v>2</v>
      </c>
      <c r="H37755">
        <v>0</v>
      </c>
      <c r="I37755">
        <v>0</v>
      </c>
      <c r="J37755">
        <v>5232.62</v>
      </c>
      <c r="K37755">
        <v>48</v>
      </c>
      <c r="L37755">
        <v>1</v>
      </c>
      <c r="M37755">
        <v>99504.2107326205</v>
      </c>
      <c r="N37755">
        <v>16</v>
      </c>
      <c r="O37755">
        <v>74.561579653709231</v>
      </c>
      <c r="P37755" t="str">
        <f t="shared" si="1178"/>
        <v>College</v>
      </c>
      <c r="Q37755">
        <f t="shared" si="1179"/>
        <v>11.507955241172073</v>
      </c>
    </row>
    <row r="37756" spans="1:17">
      <c r="A37756">
        <v>2024</v>
      </c>
      <c r="B37756">
        <v>6121</v>
      </c>
      <c r="C37756">
        <v>3</v>
      </c>
      <c r="D37756">
        <v>0</v>
      </c>
      <c r="E37756">
        <v>1</v>
      </c>
      <c r="F37756">
        <v>2361.56</v>
      </c>
      <c r="G37756">
        <v>1</v>
      </c>
      <c r="H37756">
        <v>0</v>
      </c>
      <c r="I37756">
        <v>0</v>
      </c>
      <c r="J37756">
        <v>2361.56</v>
      </c>
      <c r="K37756">
        <v>54</v>
      </c>
      <c r="L37756">
        <v>1</v>
      </c>
      <c r="M37756">
        <v>79704.497117696243</v>
      </c>
      <c r="N37756">
        <v>14</v>
      </c>
      <c r="O37756">
        <v>71.349462207919615</v>
      </c>
      <c r="P37756" t="str">
        <f t="shared" si="1178"/>
        <v>College</v>
      </c>
      <c r="Q37756">
        <f t="shared" si="1179"/>
        <v>11.286081288753524</v>
      </c>
    </row>
    <row r="37757" spans="1:17">
      <c r="A37757">
        <v>2024</v>
      </c>
      <c r="B37757">
        <v>7319</v>
      </c>
      <c r="C37757">
        <v>3</v>
      </c>
      <c r="D37757">
        <v>20240100554500</v>
      </c>
      <c r="E37757">
        <v>1</v>
      </c>
      <c r="F37757">
        <v>5653.35</v>
      </c>
      <c r="G37757">
        <v>1</v>
      </c>
      <c r="H37757">
        <v>20240100554501</v>
      </c>
      <c r="I37757">
        <v>202401005545011</v>
      </c>
      <c r="J37757">
        <v>5653.35</v>
      </c>
      <c r="K37757">
        <v>53</v>
      </c>
      <c r="L37757">
        <v>2</v>
      </c>
      <c r="M37757">
        <v>117352.93096716743</v>
      </c>
      <c r="N37757">
        <v>18</v>
      </c>
      <c r="O37757">
        <v>68.179862727423796</v>
      </c>
      <c r="P37757" t="str">
        <f t="shared" si="1178"/>
        <v>Grad School</v>
      </c>
      <c r="Q37757">
        <f t="shared" si="1179"/>
        <v>11.672941177253312</v>
      </c>
    </row>
    <row r="37758" spans="1:17">
      <c r="A37758">
        <v>2024</v>
      </c>
      <c r="B37758">
        <v>9026</v>
      </c>
      <c r="C37758">
        <v>3</v>
      </c>
      <c r="D37758">
        <v>20230300574000</v>
      </c>
      <c r="E37758">
        <v>1</v>
      </c>
      <c r="F37758">
        <v>5930.56</v>
      </c>
      <c r="G37758">
        <v>1</v>
      </c>
      <c r="H37758">
        <v>20230300574001</v>
      </c>
      <c r="I37758">
        <v>202303005740011</v>
      </c>
      <c r="J37758">
        <v>5930.56</v>
      </c>
      <c r="K37758">
        <v>63</v>
      </c>
      <c r="L37758">
        <v>1</v>
      </c>
      <c r="M37758">
        <v>74106.481820187284</v>
      </c>
      <c r="N37758">
        <v>14</v>
      </c>
      <c r="O37758">
        <v>71.112198211000177</v>
      </c>
      <c r="P37758" t="str">
        <f t="shared" si="1178"/>
        <v>College</v>
      </c>
      <c r="Q37758">
        <f t="shared" si="1179"/>
        <v>11.213258281415198</v>
      </c>
    </row>
    <row r="37759" spans="1:17">
      <c r="A37759">
        <v>2024</v>
      </c>
      <c r="B37759">
        <v>9534</v>
      </c>
      <c r="C37759">
        <v>3</v>
      </c>
      <c r="D37759">
        <v>20231200562800</v>
      </c>
      <c r="E37759">
        <v>1</v>
      </c>
      <c r="F37759">
        <v>3758.28</v>
      </c>
      <c r="G37759">
        <v>1</v>
      </c>
      <c r="H37759">
        <v>20231200562801</v>
      </c>
      <c r="I37759">
        <v>202312005628011</v>
      </c>
      <c r="J37759">
        <v>3758.28</v>
      </c>
      <c r="K37759">
        <v>60</v>
      </c>
      <c r="L37759">
        <v>2</v>
      </c>
      <c r="M37759">
        <v>97490.00236786365</v>
      </c>
      <c r="N37759">
        <v>16</v>
      </c>
      <c r="O37759">
        <v>67.636074936976655</v>
      </c>
      <c r="P37759" t="str">
        <f t="shared" si="1178"/>
        <v>College</v>
      </c>
      <c r="Q37759">
        <f t="shared" si="1179"/>
        <v>11.48750511191159</v>
      </c>
    </row>
    <row r="37760" spans="1:17">
      <c r="A37760">
        <v>2024</v>
      </c>
      <c r="B37760">
        <v>9642</v>
      </c>
      <c r="C37760">
        <v>3</v>
      </c>
      <c r="D37760">
        <v>0</v>
      </c>
      <c r="E37760">
        <v>1</v>
      </c>
      <c r="F37760">
        <v>2212.9299999999998</v>
      </c>
      <c r="G37760">
        <v>2</v>
      </c>
      <c r="H37760">
        <v>0</v>
      </c>
      <c r="I37760">
        <v>0</v>
      </c>
      <c r="J37760">
        <v>2212.9299999999998</v>
      </c>
      <c r="K37760">
        <v>55</v>
      </c>
      <c r="L37760">
        <v>1</v>
      </c>
      <c r="M37760">
        <v>66600.904333963903</v>
      </c>
      <c r="N37760">
        <v>14</v>
      </c>
      <c r="O37760">
        <v>72.014077797021329</v>
      </c>
      <c r="P37760" t="str">
        <f t="shared" si="1178"/>
        <v>College</v>
      </c>
      <c r="Q37760">
        <f t="shared" si="1179"/>
        <v>11.106473435024339</v>
      </c>
    </row>
    <row r="37761" spans="1:17">
      <c r="A37761">
        <v>2024</v>
      </c>
      <c r="B37761">
        <v>13335</v>
      </c>
      <c r="C37761">
        <v>3</v>
      </c>
      <c r="D37761">
        <v>0</v>
      </c>
      <c r="E37761">
        <v>1</v>
      </c>
      <c r="F37761">
        <v>3252.46</v>
      </c>
      <c r="G37761">
        <v>2</v>
      </c>
      <c r="H37761">
        <v>0</v>
      </c>
      <c r="I37761">
        <v>0</v>
      </c>
      <c r="J37761">
        <v>3252.46</v>
      </c>
      <c r="K37761">
        <v>37</v>
      </c>
      <c r="L37761">
        <v>1</v>
      </c>
      <c r="M37761">
        <v>94733.866938774983</v>
      </c>
      <c r="N37761">
        <v>16</v>
      </c>
      <c r="O37761">
        <v>67.842695254496661</v>
      </c>
      <c r="P37761" t="str">
        <f t="shared" si="1178"/>
        <v>College</v>
      </c>
      <c r="Q37761">
        <f t="shared" si="1179"/>
        <v>11.458826838671667</v>
      </c>
    </row>
    <row r="37762" spans="1:17">
      <c r="A37762">
        <v>2024</v>
      </c>
      <c r="B37762">
        <v>14244</v>
      </c>
      <c r="C37762">
        <v>3</v>
      </c>
      <c r="D37762">
        <v>20230200690300</v>
      </c>
      <c r="E37762">
        <v>1</v>
      </c>
      <c r="F37762">
        <v>4027</v>
      </c>
      <c r="G37762">
        <v>4</v>
      </c>
      <c r="H37762">
        <v>20230200690304</v>
      </c>
      <c r="I37762">
        <v>202302006903041</v>
      </c>
      <c r="J37762">
        <v>5194.05</v>
      </c>
      <c r="K37762">
        <v>36</v>
      </c>
      <c r="L37762">
        <v>1</v>
      </c>
      <c r="M37762">
        <v>125303.22774088207</v>
      </c>
      <c r="N37762">
        <v>18</v>
      </c>
      <c r="O37762">
        <v>71.774172241993867</v>
      </c>
      <c r="P37762" t="str">
        <f t="shared" si="1178"/>
        <v>Grad School</v>
      </c>
      <c r="Q37762">
        <f t="shared" si="1179"/>
        <v>11.738491900655184</v>
      </c>
    </row>
    <row r="37763" spans="1:17">
      <c r="A37763">
        <v>2024</v>
      </c>
      <c r="B37763">
        <v>15958</v>
      </c>
      <c r="C37763">
        <v>3</v>
      </c>
      <c r="D37763">
        <v>20231200640400</v>
      </c>
      <c r="E37763">
        <v>1</v>
      </c>
      <c r="F37763">
        <v>3878.32</v>
      </c>
      <c r="G37763">
        <v>2</v>
      </c>
      <c r="H37763">
        <v>20231200640402</v>
      </c>
      <c r="I37763">
        <v>202312006404021</v>
      </c>
      <c r="J37763">
        <v>3878.32</v>
      </c>
      <c r="K37763">
        <v>54</v>
      </c>
      <c r="L37763">
        <v>2</v>
      </c>
      <c r="M37763">
        <v>97726.5123818922</v>
      </c>
      <c r="N37763">
        <v>16</v>
      </c>
      <c r="O37763">
        <v>71.439563197485995</v>
      </c>
      <c r="P37763" t="str">
        <f t="shared" ref="P37763:P37826" si="1180">IF(N37763&lt;=12,"High School",IF(N37763&lt;=16,"College","Grad School"))</f>
        <v>College</v>
      </c>
      <c r="Q37763">
        <f t="shared" ref="Q37763:Q37826" si="1181">LN(M37763)</f>
        <v>11.48992816643695</v>
      </c>
    </row>
    <row r="37764" spans="1:17">
      <c r="A37764">
        <v>2024</v>
      </c>
      <c r="B37764">
        <v>16025</v>
      </c>
      <c r="C37764">
        <v>3</v>
      </c>
      <c r="D37764">
        <v>20230300632200</v>
      </c>
      <c r="E37764">
        <v>1</v>
      </c>
      <c r="F37764">
        <v>4951.03</v>
      </c>
      <c r="G37764">
        <v>1</v>
      </c>
      <c r="H37764">
        <v>20230300632201</v>
      </c>
      <c r="I37764">
        <v>202303006322011</v>
      </c>
      <c r="J37764">
        <v>4951.03</v>
      </c>
      <c r="K37764">
        <v>54</v>
      </c>
      <c r="L37764">
        <v>2</v>
      </c>
      <c r="M37764">
        <v>69994.338589303094</v>
      </c>
      <c r="N37764">
        <v>14</v>
      </c>
      <c r="O37764">
        <v>69.92859496016348</v>
      </c>
      <c r="P37764" t="str">
        <f t="shared" si="1180"/>
        <v>College</v>
      </c>
      <c r="Q37764">
        <f t="shared" si="1181"/>
        <v>11.15616964046508</v>
      </c>
    </row>
    <row r="37765" spans="1:17">
      <c r="A37765">
        <v>2024</v>
      </c>
      <c r="B37765">
        <v>16161</v>
      </c>
      <c r="C37765">
        <v>3</v>
      </c>
      <c r="D37765">
        <v>0</v>
      </c>
      <c r="E37765">
        <v>1</v>
      </c>
      <c r="F37765">
        <v>3983.45</v>
      </c>
      <c r="G37765">
        <v>1</v>
      </c>
      <c r="H37765">
        <v>0</v>
      </c>
      <c r="I37765">
        <v>0</v>
      </c>
      <c r="J37765">
        <v>3983.45</v>
      </c>
      <c r="K37765">
        <v>44</v>
      </c>
      <c r="L37765">
        <v>1</v>
      </c>
      <c r="M37765">
        <v>115001.08993432474</v>
      </c>
      <c r="N37765">
        <v>18</v>
      </c>
      <c r="O37765">
        <v>68.44427488893804</v>
      </c>
      <c r="P37765" t="str">
        <f t="shared" si="1180"/>
        <v>Grad School</v>
      </c>
      <c r="Q37765">
        <f t="shared" si="1181"/>
        <v>11.652696884990254</v>
      </c>
    </row>
    <row r="37766" spans="1:17">
      <c r="A37766">
        <v>2024</v>
      </c>
      <c r="B37766">
        <v>16220</v>
      </c>
      <c r="C37766">
        <v>3</v>
      </c>
      <c r="D37766">
        <v>0</v>
      </c>
      <c r="E37766">
        <v>1</v>
      </c>
      <c r="F37766">
        <v>2982.14</v>
      </c>
      <c r="G37766">
        <v>1</v>
      </c>
      <c r="H37766">
        <v>0</v>
      </c>
      <c r="I37766">
        <v>0</v>
      </c>
      <c r="J37766">
        <v>2982.14</v>
      </c>
      <c r="K37766">
        <v>61</v>
      </c>
      <c r="L37766">
        <v>1</v>
      </c>
      <c r="M37766">
        <v>103709.85248303489</v>
      </c>
      <c r="N37766">
        <v>16</v>
      </c>
      <c r="O37766">
        <v>68.235219229661467</v>
      </c>
      <c r="P37766" t="str">
        <f t="shared" si="1180"/>
        <v>College</v>
      </c>
      <c r="Q37766">
        <f t="shared" si="1181"/>
        <v>11.549352399184107</v>
      </c>
    </row>
    <row r="37767" spans="1:17">
      <c r="A37767">
        <v>2024</v>
      </c>
      <c r="B37767">
        <v>17978</v>
      </c>
      <c r="C37767">
        <v>3</v>
      </c>
      <c r="D37767">
        <v>20230200268400</v>
      </c>
      <c r="E37767">
        <v>1</v>
      </c>
      <c r="F37767">
        <v>2415.92</v>
      </c>
      <c r="G37767">
        <v>1</v>
      </c>
      <c r="H37767">
        <v>20230200268401</v>
      </c>
      <c r="I37767">
        <v>202302002684011</v>
      </c>
      <c r="J37767">
        <v>2415.92</v>
      </c>
      <c r="K37767">
        <v>46</v>
      </c>
      <c r="L37767">
        <v>1</v>
      </c>
      <c r="M37767">
        <v>95449.740517197803</v>
      </c>
      <c r="N37767">
        <v>16</v>
      </c>
      <c r="O37767">
        <v>69.486668326451351</v>
      </c>
      <c r="P37767" t="str">
        <f t="shared" si="1180"/>
        <v>College</v>
      </c>
      <c r="Q37767">
        <f t="shared" si="1181"/>
        <v>11.466355110629484</v>
      </c>
    </row>
    <row r="37768" spans="1:17">
      <c r="A37768">
        <v>2024</v>
      </c>
      <c r="B37768">
        <v>18718</v>
      </c>
      <c r="C37768">
        <v>3</v>
      </c>
      <c r="D37768">
        <v>20240100277500</v>
      </c>
      <c r="E37768">
        <v>1</v>
      </c>
      <c r="F37768">
        <v>5061.8999999999996</v>
      </c>
      <c r="G37768">
        <v>1</v>
      </c>
      <c r="H37768">
        <v>20240100277501</v>
      </c>
      <c r="I37768">
        <v>202401002775011</v>
      </c>
      <c r="J37768">
        <v>5061.8999999999996</v>
      </c>
      <c r="K37768">
        <v>27</v>
      </c>
      <c r="L37768">
        <v>2</v>
      </c>
      <c r="M37768">
        <v>94382.906538090232</v>
      </c>
      <c r="N37768">
        <v>16</v>
      </c>
      <c r="O37768">
        <v>76.485085981927128</v>
      </c>
      <c r="P37768" t="str">
        <f t="shared" si="1180"/>
        <v>College</v>
      </c>
      <c r="Q37768">
        <f t="shared" si="1181"/>
        <v>11.455115260929203</v>
      </c>
    </row>
    <row r="37769" spans="1:17">
      <c r="A37769">
        <v>2024</v>
      </c>
      <c r="B37769">
        <v>18920</v>
      </c>
      <c r="C37769">
        <v>3</v>
      </c>
      <c r="D37769">
        <v>20240300287500</v>
      </c>
      <c r="E37769">
        <v>1</v>
      </c>
      <c r="F37769">
        <v>5719.62</v>
      </c>
      <c r="G37769">
        <v>1</v>
      </c>
      <c r="H37769">
        <v>20240300287501</v>
      </c>
      <c r="I37769">
        <v>202403002875011</v>
      </c>
      <c r="J37769">
        <v>5719.62</v>
      </c>
      <c r="K37769">
        <v>43</v>
      </c>
      <c r="L37769">
        <v>2</v>
      </c>
      <c r="M37769">
        <v>115199.21245432683</v>
      </c>
      <c r="N37769">
        <v>18</v>
      </c>
      <c r="O37769">
        <v>73.074294506505638</v>
      </c>
      <c r="P37769" t="str">
        <f t="shared" si="1180"/>
        <v>Grad School</v>
      </c>
      <c r="Q37769">
        <f t="shared" si="1181"/>
        <v>11.654418190886592</v>
      </c>
    </row>
    <row r="37770" spans="1:17">
      <c r="A37770">
        <v>2024</v>
      </c>
      <c r="B37770">
        <v>21711</v>
      </c>
      <c r="C37770">
        <v>3</v>
      </c>
      <c r="D37770">
        <v>0</v>
      </c>
      <c r="E37770">
        <v>1</v>
      </c>
      <c r="F37770">
        <v>2328.48</v>
      </c>
      <c r="G37770">
        <v>1</v>
      </c>
      <c r="H37770">
        <v>0</v>
      </c>
      <c r="I37770">
        <v>0</v>
      </c>
      <c r="J37770">
        <v>2328.48</v>
      </c>
      <c r="K37770">
        <v>31</v>
      </c>
      <c r="L37770">
        <v>1</v>
      </c>
      <c r="M37770">
        <v>48907.640166116711</v>
      </c>
      <c r="N37770">
        <v>12</v>
      </c>
      <c r="O37770">
        <v>71.956601557808298</v>
      </c>
      <c r="P37770" t="str">
        <f t="shared" si="1180"/>
        <v>High School</v>
      </c>
      <c r="Q37770">
        <f t="shared" si="1181"/>
        <v>10.797688903874553</v>
      </c>
    </row>
    <row r="37771" spans="1:17">
      <c r="A37771">
        <v>2024</v>
      </c>
      <c r="B37771">
        <v>22790</v>
      </c>
      <c r="C37771">
        <v>3</v>
      </c>
      <c r="D37771">
        <v>0</v>
      </c>
      <c r="E37771">
        <v>1</v>
      </c>
      <c r="F37771">
        <v>2765.88</v>
      </c>
      <c r="G37771">
        <v>2</v>
      </c>
      <c r="H37771">
        <v>0</v>
      </c>
      <c r="I37771">
        <v>0</v>
      </c>
      <c r="J37771">
        <v>2765.88</v>
      </c>
      <c r="K37771">
        <v>30</v>
      </c>
      <c r="L37771">
        <v>1</v>
      </c>
      <c r="M37771">
        <v>119600.43774843824</v>
      </c>
      <c r="N37771">
        <v>18</v>
      </c>
      <c r="O37771">
        <v>68.567988843692987</v>
      </c>
      <c r="P37771" t="str">
        <f t="shared" si="1180"/>
        <v>Grad School</v>
      </c>
      <c r="Q37771">
        <f t="shared" si="1181"/>
        <v>11.691911780595969</v>
      </c>
    </row>
    <row r="37772" spans="1:17">
      <c r="A37772">
        <v>2024</v>
      </c>
      <c r="B37772">
        <v>24230</v>
      </c>
      <c r="C37772">
        <v>3</v>
      </c>
      <c r="D37772">
        <v>20240300429200</v>
      </c>
      <c r="E37772">
        <v>1</v>
      </c>
      <c r="F37772">
        <v>2033.39</v>
      </c>
      <c r="G37772">
        <v>1</v>
      </c>
      <c r="H37772">
        <v>20240300429201</v>
      </c>
      <c r="I37772">
        <v>202403004292011</v>
      </c>
      <c r="J37772">
        <v>2033.39</v>
      </c>
      <c r="K37772">
        <v>51</v>
      </c>
      <c r="L37772">
        <v>1</v>
      </c>
      <c r="M37772">
        <v>113862.96684425724</v>
      </c>
      <c r="N37772">
        <v>18</v>
      </c>
      <c r="O37772">
        <v>71.31950182354116</v>
      </c>
      <c r="P37772" t="str">
        <f t="shared" si="1180"/>
        <v>Grad School</v>
      </c>
      <c r="Q37772">
        <f t="shared" si="1181"/>
        <v>11.642750959114984</v>
      </c>
    </row>
    <row r="37773" spans="1:17">
      <c r="A37773">
        <v>2024</v>
      </c>
      <c r="B37773">
        <v>24382</v>
      </c>
      <c r="C37773">
        <v>3</v>
      </c>
      <c r="D37773">
        <v>0</v>
      </c>
      <c r="E37773">
        <v>1</v>
      </c>
      <c r="F37773">
        <v>1801.63</v>
      </c>
      <c r="G37773">
        <v>1</v>
      </c>
      <c r="H37773">
        <v>0</v>
      </c>
      <c r="I37773">
        <v>0</v>
      </c>
      <c r="J37773">
        <v>1801.63</v>
      </c>
      <c r="K37773">
        <v>46</v>
      </c>
      <c r="L37773">
        <v>2</v>
      </c>
      <c r="M37773">
        <v>114639.28396518657</v>
      </c>
      <c r="N37773">
        <v>18</v>
      </c>
      <c r="O37773">
        <v>72.274756780408694</v>
      </c>
      <c r="P37773" t="str">
        <f t="shared" si="1180"/>
        <v>Grad School</v>
      </c>
      <c r="Q37773">
        <f t="shared" si="1181"/>
        <v>11.649545816540352</v>
      </c>
    </row>
    <row r="37774" spans="1:17">
      <c r="A37774">
        <v>2024</v>
      </c>
      <c r="B37774">
        <v>28386</v>
      </c>
      <c r="C37774">
        <v>3</v>
      </c>
      <c r="D37774">
        <v>20230100733400</v>
      </c>
      <c r="E37774">
        <v>1</v>
      </c>
      <c r="F37774">
        <v>587.07000000000005</v>
      </c>
      <c r="G37774">
        <v>1</v>
      </c>
      <c r="H37774">
        <v>20230100733401</v>
      </c>
      <c r="I37774">
        <v>202301007334011</v>
      </c>
      <c r="J37774">
        <v>587.07000000000005</v>
      </c>
      <c r="K37774">
        <v>37</v>
      </c>
      <c r="L37774">
        <v>1</v>
      </c>
      <c r="M37774">
        <v>72758.238463626534</v>
      </c>
      <c r="N37774">
        <v>14</v>
      </c>
      <c r="O37774">
        <v>74.016700128508361</v>
      </c>
      <c r="P37774" t="str">
        <f t="shared" si="1180"/>
        <v>College</v>
      </c>
      <c r="Q37774">
        <f t="shared" si="1181"/>
        <v>11.194897422108454</v>
      </c>
    </row>
    <row r="37775" spans="1:17">
      <c r="A37775">
        <v>2024</v>
      </c>
      <c r="B37775">
        <v>28875</v>
      </c>
      <c r="C37775">
        <v>3</v>
      </c>
      <c r="D37775">
        <v>0</v>
      </c>
      <c r="E37775">
        <v>1</v>
      </c>
      <c r="F37775">
        <v>946.13</v>
      </c>
      <c r="G37775">
        <v>1</v>
      </c>
      <c r="H37775">
        <v>0</v>
      </c>
      <c r="I37775">
        <v>0</v>
      </c>
      <c r="J37775">
        <v>946.13</v>
      </c>
      <c r="K37775">
        <v>50</v>
      </c>
      <c r="L37775">
        <v>2</v>
      </c>
      <c r="M37775">
        <v>77117.181903314762</v>
      </c>
      <c r="N37775">
        <v>14</v>
      </c>
      <c r="O37775">
        <v>74.967560468841967</v>
      </c>
      <c r="P37775" t="str">
        <f t="shared" si="1180"/>
        <v>College</v>
      </c>
      <c r="Q37775">
        <f t="shared" si="1181"/>
        <v>11.253081386906633</v>
      </c>
    </row>
    <row r="37776" spans="1:17">
      <c r="A37776">
        <v>2024</v>
      </c>
      <c r="B37776">
        <v>28877</v>
      </c>
      <c r="C37776">
        <v>3</v>
      </c>
      <c r="D37776">
        <v>0</v>
      </c>
      <c r="E37776">
        <v>1</v>
      </c>
      <c r="F37776">
        <v>997.25</v>
      </c>
      <c r="G37776">
        <v>1</v>
      </c>
      <c r="H37776">
        <v>0</v>
      </c>
      <c r="I37776">
        <v>0</v>
      </c>
      <c r="J37776">
        <v>997.25</v>
      </c>
      <c r="K37776">
        <v>37</v>
      </c>
      <c r="L37776">
        <v>2</v>
      </c>
      <c r="M37776">
        <v>117987.59892225197</v>
      </c>
      <c r="N37776">
        <v>18</v>
      </c>
      <c r="O37776">
        <v>73.394919615262936</v>
      </c>
      <c r="P37776" t="str">
        <f t="shared" si="1180"/>
        <v>Grad School</v>
      </c>
      <c r="Q37776">
        <f t="shared" si="1181"/>
        <v>11.678334804045832</v>
      </c>
    </row>
    <row r="37777" spans="1:17">
      <c r="A37777">
        <v>2024</v>
      </c>
      <c r="B37777">
        <v>31576</v>
      </c>
      <c r="C37777">
        <v>3</v>
      </c>
      <c r="D37777">
        <v>0</v>
      </c>
      <c r="E37777">
        <v>1</v>
      </c>
      <c r="F37777">
        <v>446.37</v>
      </c>
      <c r="G37777">
        <v>1</v>
      </c>
      <c r="H37777">
        <v>0</v>
      </c>
      <c r="I37777">
        <v>0</v>
      </c>
      <c r="J37777">
        <v>446.37</v>
      </c>
      <c r="K37777">
        <v>61</v>
      </c>
      <c r="L37777">
        <v>1</v>
      </c>
      <c r="M37777">
        <v>80005.688671159442</v>
      </c>
      <c r="N37777">
        <v>14</v>
      </c>
      <c r="O37777">
        <v>69.655611464928683</v>
      </c>
      <c r="P37777" t="str">
        <f t="shared" si="1180"/>
        <v>College</v>
      </c>
      <c r="Q37777">
        <f t="shared" si="1181"/>
        <v>11.28985301951743</v>
      </c>
    </row>
    <row r="37778" spans="1:17">
      <c r="A37778">
        <v>2024</v>
      </c>
      <c r="B37778">
        <v>31588</v>
      </c>
      <c r="C37778">
        <v>3</v>
      </c>
      <c r="D37778">
        <v>0</v>
      </c>
      <c r="E37778">
        <v>1</v>
      </c>
      <c r="F37778">
        <v>408.52</v>
      </c>
      <c r="G37778">
        <v>1</v>
      </c>
      <c r="H37778">
        <v>0</v>
      </c>
      <c r="I37778">
        <v>0</v>
      </c>
      <c r="J37778">
        <v>408.52</v>
      </c>
      <c r="K37778">
        <v>59</v>
      </c>
      <c r="L37778">
        <v>2</v>
      </c>
      <c r="M37778">
        <v>51383.659646439759</v>
      </c>
      <c r="N37778">
        <v>12</v>
      </c>
      <c r="O37778">
        <v>70.161822153845975</v>
      </c>
      <c r="P37778" t="str">
        <f t="shared" si="1180"/>
        <v>High School</v>
      </c>
      <c r="Q37778">
        <f t="shared" si="1181"/>
        <v>10.847075495189236</v>
      </c>
    </row>
    <row r="37779" spans="1:17">
      <c r="A37779">
        <v>2024</v>
      </c>
      <c r="B37779">
        <v>34816</v>
      </c>
      <c r="C37779">
        <v>3</v>
      </c>
      <c r="D37779">
        <v>0</v>
      </c>
      <c r="E37779">
        <v>1</v>
      </c>
      <c r="F37779">
        <v>404.1</v>
      </c>
      <c r="G37779">
        <v>1</v>
      </c>
      <c r="H37779">
        <v>0</v>
      </c>
      <c r="I37779">
        <v>0</v>
      </c>
      <c r="J37779">
        <v>404.1</v>
      </c>
      <c r="K37779">
        <v>40</v>
      </c>
      <c r="L37779">
        <v>2</v>
      </c>
      <c r="M37779">
        <v>73353.114442659455</v>
      </c>
      <c r="N37779">
        <v>14</v>
      </c>
      <c r="O37779">
        <v>70.612666707344161</v>
      </c>
      <c r="P37779" t="str">
        <f t="shared" si="1180"/>
        <v>College</v>
      </c>
      <c r="Q37779">
        <f t="shared" si="1181"/>
        <v>11.203040242692349</v>
      </c>
    </row>
    <row r="37780" spans="1:17">
      <c r="A37780">
        <v>2024</v>
      </c>
      <c r="B37780">
        <v>36168</v>
      </c>
      <c r="C37780">
        <v>3</v>
      </c>
      <c r="D37780">
        <v>0</v>
      </c>
      <c r="E37780">
        <v>1</v>
      </c>
      <c r="F37780">
        <v>3706.87</v>
      </c>
      <c r="G37780">
        <v>1</v>
      </c>
      <c r="H37780">
        <v>0</v>
      </c>
      <c r="I37780">
        <v>0</v>
      </c>
      <c r="J37780">
        <v>3706.87</v>
      </c>
      <c r="K37780">
        <v>52</v>
      </c>
      <c r="L37780">
        <v>2</v>
      </c>
      <c r="M37780">
        <v>50052.562876703712</v>
      </c>
      <c r="N37780">
        <v>12</v>
      </c>
      <c r="O37780">
        <v>71.999119325012515</v>
      </c>
      <c r="P37780" t="str">
        <f t="shared" si="1180"/>
        <v>High School</v>
      </c>
      <c r="Q37780">
        <f t="shared" si="1181"/>
        <v>10.820828989760114</v>
      </c>
    </row>
    <row r="37781" spans="1:17">
      <c r="A37781">
        <v>2024</v>
      </c>
      <c r="B37781">
        <v>37122</v>
      </c>
      <c r="C37781">
        <v>3</v>
      </c>
      <c r="D37781">
        <v>0</v>
      </c>
      <c r="E37781">
        <v>1</v>
      </c>
      <c r="F37781">
        <v>810.6</v>
      </c>
      <c r="G37781">
        <v>1</v>
      </c>
      <c r="H37781">
        <v>0</v>
      </c>
      <c r="I37781">
        <v>0</v>
      </c>
      <c r="J37781">
        <v>810.6</v>
      </c>
      <c r="K37781">
        <v>33</v>
      </c>
      <c r="L37781">
        <v>1</v>
      </c>
      <c r="M37781">
        <v>70900.188040218854</v>
      </c>
      <c r="N37781">
        <v>14</v>
      </c>
      <c r="O37781">
        <v>68.852801264143338</v>
      </c>
      <c r="P37781" t="str">
        <f t="shared" si="1180"/>
        <v>College</v>
      </c>
      <c r="Q37781">
        <f t="shared" si="1181"/>
        <v>11.169028364705966</v>
      </c>
    </row>
    <row r="37782" spans="1:17">
      <c r="A37782">
        <v>2024</v>
      </c>
      <c r="B37782">
        <v>39153</v>
      </c>
      <c r="C37782">
        <v>3</v>
      </c>
      <c r="D37782">
        <v>20231200597800</v>
      </c>
      <c r="E37782">
        <v>1</v>
      </c>
      <c r="F37782">
        <v>1982.93</v>
      </c>
      <c r="G37782">
        <v>1</v>
      </c>
      <c r="H37782">
        <v>20231200597801</v>
      </c>
      <c r="I37782">
        <v>202312005978011</v>
      </c>
      <c r="J37782">
        <v>1982.93</v>
      </c>
      <c r="K37782">
        <v>37</v>
      </c>
      <c r="L37782">
        <v>1</v>
      </c>
      <c r="M37782">
        <v>140057.26243071366</v>
      </c>
      <c r="N37782">
        <v>20</v>
      </c>
      <c r="O37782">
        <v>66.013539154531415</v>
      </c>
      <c r="P37782" t="str">
        <f t="shared" si="1180"/>
        <v>Grad School</v>
      </c>
      <c r="Q37782">
        <f t="shared" si="1181"/>
        <v>11.849806635328882</v>
      </c>
    </row>
    <row r="37783" spans="1:17">
      <c r="A37783">
        <v>2024</v>
      </c>
      <c r="B37783">
        <v>42495</v>
      </c>
      <c r="C37783">
        <v>3</v>
      </c>
      <c r="D37783">
        <v>20230300227000</v>
      </c>
      <c r="E37783">
        <v>1</v>
      </c>
      <c r="F37783">
        <v>5474.45</v>
      </c>
      <c r="G37783">
        <v>1</v>
      </c>
      <c r="H37783">
        <v>20230300227001</v>
      </c>
      <c r="I37783">
        <v>202303002270011</v>
      </c>
      <c r="J37783">
        <v>5474.45</v>
      </c>
      <c r="K37783">
        <v>41</v>
      </c>
      <c r="L37783">
        <v>2</v>
      </c>
      <c r="M37783">
        <v>74323.586643155839</v>
      </c>
      <c r="N37783">
        <v>14</v>
      </c>
      <c r="O37783">
        <v>70.59953935058553</v>
      </c>
      <c r="P37783" t="str">
        <f t="shared" si="1180"/>
        <v>College</v>
      </c>
      <c r="Q37783">
        <f t="shared" si="1181"/>
        <v>11.216183631784462</v>
      </c>
    </row>
    <row r="37784" spans="1:17">
      <c r="A37784">
        <v>2024</v>
      </c>
      <c r="B37784">
        <v>45792</v>
      </c>
      <c r="C37784">
        <v>3</v>
      </c>
      <c r="D37784">
        <v>20221201555900</v>
      </c>
      <c r="E37784">
        <v>1</v>
      </c>
      <c r="F37784">
        <v>2382.75</v>
      </c>
      <c r="G37784">
        <v>2</v>
      </c>
      <c r="H37784">
        <v>20221201555902</v>
      </c>
      <c r="I37784">
        <v>202212015559021</v>
      </c>
      <c r="J37784">
        <v>2382.75</v>
      </c>
      <c r="K37784">
        <v>50</v>
      </c>
      <c r="L37784">
        <v>1</v>
      </c>
      <c r="M37784">
        <v>116466.9491453224</v>
      </c>
      <c r="N37784">
        <v>18</v>
      </c>
      <c r="O37784">
        <v>73.564123316666326</v>
      </c>
      <c r="P37784" t="str">
        <f t="shared" si="1180"/>
        <v>Grad School</v>
      </c>
      <c r="Q37784">
        <f t="shared" si="1181"/>
        <v>11.665362813414497</v>
      </c>
    </row>
    <row r="37785" spans="1:17">
      <c r="A37785">
        <v>2024</v>
      </c>
      <c r="B37785">
        <v>47063</v>
      </c>
      <c r="C37785">
        <v>3</v>
      </c>
      <c r="D37785">
        <v>20240100209700</v>
      </c>
      <c r="E37785">
        <v>1</v>
      </c>
      <c r="F37785">
        <v>4171.0600000000004</v>
      </c>
      <c r="G37785">
        <v>3</v>
      </c>
      <c r="H37785">
        <v>20240100209703</v>
      </c>
      <c r="I37785">
        <v>202401002097031</v>
      </c>
      <c r="J37785">
        <v>3631.02</v>
      </c>
      <c r="K37785">
        <v>45</v>
      </c>
      <c r="L37785">
        <v>1</v>
      </c>
      <c r="M37785">
        <v>121008.0786113768</v>
      </c>
      <c r="N37785">
        <v>18</v>
      </c>
      <c r="O37785">
        <v>69.404852574496488</v>
      </c>
      <c r="P37785" t="str">
        <f t="shared" si="1180"/>
        <v>Grad School</v>
      </c>
      <c r="Q37785">
        <f t="shared" si="1181"/>
        <v>11.703612587733449</v>
      </c>
    </row>
    <row r="37786" spans="1:17">
      <c r="A37786">
        <v>2024</v>
      </c>
      <c r="B37786">
        <v>47338</v>
      </c>
      <c r="C37786">
        <v>3</v>
      </c>
      <c r="D37786">
        <v>20240300214400</v>
      </c>
      <c r="E37786">
        <v>1</v>
      </c>
      <c r="F37786">
        <v>2319.0500000000002</v>
      </c>
      <c r="G37786">
        <v>2</v>
      </c>
      <c r="H37786">
        <v>20240300214402</v>
      </c>
      <c r="I37786">
        <v>202403002144021</v>
      </c>
      <c r="J37786">
        <v>2319.0500000000002</v>
      </c>
      <c r="K37786">
        <v>50</v>
      </c>
      <c r="L37786">
        <v>1</v>
      </c>
      <c r="M37786">
        <v>54699.755036268783</v>
      </c>
      <c r="N37786">
        <v>12</v>
      </c>
      <c r="O37786">
        <v>68.558135137044147</v>
      </c>
      <c r="P37786" t="str">
        <f t="shared" si="1180"/>
        <v>High School</v>
      </c>
      <c r="Q37786">
        <f t="shared" si="1181"/>
        <v>10.909614510086859</v>
      </c>
    </row>
    <row r="37787" spans="1:17">
      <c r="A37787">
        <v>2024</v>
      </c>
      <c r="B37787">
        <v>47914</v>
      </c>
      <c r="C37787">
        <v>3</v>
      </c>
      <c r="D37787">
        <v>20230100214600</v>
      </c>
      <c r="E37787">
        <v>1</v>
      </c>
      <c r="F37787">
        <v>4061.25</v>
      </c>
      <c r="G37787">
        <v>1</v>
      </c>
      <c r="H37787">
        <v>20230100214601</v>
      </c>
      <c r="I37787">
        <v>202301002146011</v>
      </c>
      <c r="J37787">
        <v>4061.25</v>
      </c>
      <c r="K37787">
        <v>64</v>
      </c>
      <c r="L37787">
        <v>2</v>
      </c>
      <c r="M37787">
        <v>49987.899795325808</v>
      </c>
      <c r="N37787">
        <v>12</v>
      </c>
      <c r="O37787">
        <v>70.47633347866163</v>
      </c>
      <c r="P37787" t="str">
        <f t="shared" si="1180"/>
        <v>High School</v>
      </c>
      <c r="Q37787">
        <f t="shared" si="1181"/>
        <v>10.819536251029083</v>
      </c>
    </row>
    <row r="37788" spans="1:17">
      <c r="A37788">
        <v>2024</v>
      </c>
      <c r="B37788">
        <v>49278</v>
      </c>
      <c r="C37788">
        <v>3</v>
      </c>
      <c r="D37788">
        <v>20221202482500</v>
      </c>
      <c r="E37788">
        <v>1</v>
      </c>
      <c r="F37788">
        <v>4616.8900000000003</v>
      </c>
      <c r="G37788">
        <v>2</v>
      </c>
      <c r="H37788">
        <v>20221202482502</v>
      </c>
      <c r="I37788">
        <v>202212024825021</v>
      </c>
      <c r="J37788">
        <v>4616.8900000000003</v>
      </c>
      <c r="K37788">
        <v>54</v>
      </c>
      <c r="L37788">
        <v>2</v>
      </c>
      <c r="M37788">
        <v>51817.83862143883</v>
      </c>
      <c r="N37788">
        <v>12</v>
      </c>
      <c r="O37788">
        <v>71.138050583531893</v>
      </c>
      <c r="P37788" t="str">
        <f t="shared" si="1180"/>
        <v>High School</v>
      </c>
      <c r="Q37788">
        <f t="shared" si="1181"/>
        <v>10.85548974389539</v>
      </c>
    </row>
    <row r="37789" spans="1:17">
      <c r="A37789">
        <v>2024</v>
      </c>
      <c r="B37789">
        <v>49576</v>
      </c>
      <c r="C37789">
        <v>3</v>
      </c>
      <c r="D37789">
        <v>20240200340700</v>
      </c>
      <c r="E37789">
        <v>1</v>
      </c>
      <c r="F37789">
        <v>4756.93</v>
      </c>
      <c r="G37789">
        <v>1</v>
      </c>
      <c r="H37789">
        <v>20240200340701</v>
      </c>
      <c r="I37789">
        <v>202402003407011</v>
      </c>
      <c r="J37789">
        <v>4756.93</v>
      </c>
      <c r="K37789">
        <v>51</v>
      </c>
      <c r="L37789">
        <v>1</v>
      </c>
      <c r="M37789">
        <v>96715.583666786857</v>
      </c>
      <c r="N37789">
        <v>16</v>
      </c>
      <c r="O37789">
        <v>67.14043713016072</v>
      </c>
      <c r="P37789" t="str">
        <f t="shared" si="1180"/>
        <v>College</v>
      </c>
      <c r="Q37789">
        <f t="shared" si="1181"/>
        <v>11.479529823232809</v>
      </c>
    </row>
    <row r="37790" spans="1:17">
      <c r="A37790">
        <v>2024</v>
      </c>
      <c r="B37790">
        <v>49840</v>
      </c>
      <c r="C37790">
        <v>3</v>
      </c>
      <c r="D37790">
        <v>0</v>
      </c>
      <c r="E37790">
        <v>1</v>
      </c>
      <c r="F37790">
        <v>1553.75</v>
      </c>
      <c r="G37790">
        <v>1</v>
      </c>
      <c r="H37790">
        <v>0</v>
      </c>
      <c r="I37790">
        <v>0</v>
      </c>
      <c r="J37790">
        <v>1553.75</v>
      </c>
      <c r="K37790">
        <v>32</v>
      </c>
      <c r="L37790">
        <v>1</v>
      </c>
      <c r="M37790">
        <v>75844.629197628077</v>
      </c>
      <c r="N37790">
        <v>14</v>
      </c>
      <c r="O37790">
        <v>69.350980639648839</v>
      </c>
      <c r="P37790" t="str">
        <f t="shared" si="1180"/>
        <v>College</v>
      </c>
      <c r="Q37790">
        <f t="shared" si="1181"/>
        <v>11.23644217406436</v>
      </c>
    </row>
    <row r="37791" spans="1:17">
      <c r="A37791">
        <v>2024</v>
      </c>
      <c r="B37791">
        <v>51275</v>
      </c>
      <c r="C37791">
        <v>3</v>
      </c>
      <c r="D37791">
        <v>20221205525200</v>
      </c>
      <c r="E37791">
        <v>1</v>
      </c>
      <c r="F37791">
        <v>4424.18</v>
      </c>
      <c r="G37791">
        <v>2</v>
      </c>
      <c r="H37791">
        <v>20221205525202</v>
      </c>
      <c r="I37791">
        <v>202212055252021</v>
      </c>
      <c r="J37791">
        <v>4424.18</v>
      </c>
      <c r="K37791">
        <v>31</v>
      </c>
      <c r="L37791">
        <v>2</v>
      </c>
      <c r="M37791">
        <v>120674.99684859412</v>
      </c>
      <c r="N37791">
        <v>18</v>
      </c>
      <c r="O37791">
        <v>67.68002485299769</v>
      </c>
      <c r="P37791" t="str">
        <f t="shared" si="1180"/>
        <v>Grad School</v>
      </c>
      <c r="Q37791">
        <f t="shared" si="1181"/>
        <v>11.700856234413873</v>
      </c>
    </row>
    <row r="37792" spans="1:17">
      <c r="A37792">
        <v>2024</v>
      </c>
      <c r="B37792">
        <v>51903</v>
      </c>
      <c r="C37792">
        <v>3</v>
      </c>
      <c r="D37792">
        <v>20240100005400</v>
      </c>
      <c r="E37792">
        <v>1</v>
      </c>
      <c r="F37792">
        <v>2241.84</v>
      </c>
      <c r="G37792">
        <v>1</v>
      </c>
      <c r="H37792">
        <v>20240100005401</v>
      </c>
      <c r="I37792">
        <v>202401000054011</v>
      </c>
      <c r="J37792">
        <v>2241.84</v>
      </c>
      <c r="K37792">
        <v>53</v>
      </c>
      <c r="L37792">
        <v>2</v>
      </c>
      <c r="M37792">
        <v>28453.577909450505</v>
      </c>
      <c r="N37792">
        <v>10</v>
      </c>
      <c r="O37792">
        <v>69.934205952785106</v>
      </c>
      <c r="P37792" t="str">
        <f t="shared" si="1180"/>
        <v>High School</v>
      </c>
      <c r="Q37792">
        <f t="shared" si="1181"/>
        <v>10.256029192963547</v>
      </c>
    </row>
    <row r="37793" spans="1:17">
      <c r="A37793">
        <v>2024</v>
      </c>
      <c r="B37793">
        <v>54493</v>
      </c>
      <c r="C37793">
        <v>3</v>
      </c>
      <c r="D37793">
        <v>20221203354300</v>
      </c>
      <c r="E37793">
        <v>1</v>
      </c>
      <c r="F37793">
        <v>941.99</v>
      </c>
      <c r="G37793">
        <v>1</v>
      </c>
      <c r="H37793">
        <v>20221203354301</v>
      </c>
      <c r="I37793">
        <v>202212033543011</v>
      </c>
      <c r="J37793">
        <v>941.99</v>
      </c>
      <c r="K37793">
        <v>38</v>
      </c>
      <c r="L37793">
        <v>1</v>
      </c>
      <c r="M37793">
        <v>51229.154726642671</v>
      </c>
      <c r="N37793">
        <v>12</v>
      </c>
      <c r="O37793">
        <v>68.177261023730168</v>
      </c>
      <c r="P37793" t="str">
        <f t="shared" si="1180"/>
        <v>High School</v>
      </c>
      <c r="Q37793">
        <f t="shared" si="1181"/>
        <v>10.84406407721959</v>
      </c>
    </row>
    <row r="37794" spans="1:17">
      <c r="A37794">
        <v>2024</v>
      </c>
      <c r="B37794">
        <v>57954</v>
      </c>
      <c r="C37794">
        <v>3</v>
      </c>
      <c r="D37794">
        <v>20230200352600</v>
      </c>
      <c r="E37794">
        <v>1</v>
      </c>
      <c r="F37794">
        <v>1132.1500000000001</v>
      </c>
      <c r="G37794">
        <v>1</v>
      </c>
      <c r="H37794">
        <v>20230200352601</v>
      </c>
      <c r="I37794">
        <v>202302003526011</v>
      </c>
      <c r="J37794">
        <v>1132.1500000000001</v>
      </c>
      <c r="K37794">
        <v>45</v>
      </c>
      <c r="L37794">
        <v>1</v>
      </c>
      <c r="M37794">
        <v>49804.767329701703</v>
      </c>
      <c r="N37794">
        <v>12</v>
      </c>
      <c r="O37794">
        <v>70.798546991781691</v>
      </c>
      <c r="P37794" t="str">
        <f t="shared" si="1180"/>
        <v>High School</v>
      </c>
      <c r="Q37794">
        <f t="shared" si="1181"/>
        <v>10.815865987943049</v>
      </c>
    </row>
    <row r="37795" spans="1:17">
      <c r="A37795">
        <v>2024</v>
      </c>
      <c r="B37795">
        <v>60939</v>
      </c>
      <c r="C37795">
        <v>3</v>
      </c>
      <c r="D37795">
        <v>20240300767300</v>
      </c>
      <c r="E37795">
        <v>1</v>
      </c>
      <c r="F37795">
        <v>5478.81</v>
      </c>
      <c r="G37795">
        <v>2</v>
      </c>
      <c r="H37795">
        <v>20240300767302</v>
      </c>
      <c r="I37795">
        <v>202403007673021</v>
      </c>
      <c r="J37795">
        <v>5478.81</v>
      </c>
      <c r="K37795">
        <v>36</v>
      </c>
      <c r="L37795">
        <v>1</v>
      </c>
      <c r="M37795">
        <v>69929.475835581601</v>
      </c>
      <c r="N37795">
        <v>14</v>
      </c>
      <c r="O37795">
        <v>67.550587441262792</v>
      </c>
      <c r="P37795" t="str">
        <f t="shared" si="1180"/>
        <v>College</v>
      </c>
      <c r="Q37795">
        <f t="shared" si="1181"/>
        <v>11.155242525111142</v>
      </c>
    </row>
    <row r="37796" spans="1:17">
      <c r="A37796">
        <v>2024</v>
      </c>
      <c r="B37796">
        <v>61227</v>
      </c>
      <c r="C37796">
        <v>3</v>
      </c>
      <c r="D37796">
        <v>20231200765100</v>
      </c>
      <c r="E37796">
        <v>1</v>
      </c>
      <c r="F37796">
        <v>2141.87</v>
      </c>
      <c r="G37796">
        <v>1</v>
      </c>
      <c r="H37796">
        <v>20231200765101</v>
      </c>
      <c r="I37796">
        <v>202312007651011</v>
      </c>
      <c r="J37796">
        <v>2141.87</v>
      </c>
      <c r="K37796">
        <v>44</v>
      </c>
      <c r="L37796">
        <v>2</v>
      </c>
      <c r="M37796">
        <v>91027.029428141293</v>
      </c>
      <c r="N37796">
        <v>16</v>
      </c>
      <c r="O37796">
        <v>70.8830749117583</v>
      </c>
      <c r="P37796" t="str">
        <f t="shared" si="1180"/>
        <v>College</v>
      </c>
      <c r="Q37796">
        <f t="shared" si="1181"/>
        <v>11.418911768078166</v>
      </c>
    </row>
    <row r="37797" spans="1:17">
      <c r="A37797">
        <v>2024</v>
      </c>
      <c r="B37797">
        <v>62527</v>
      </c>
      <c r="C37797">
        <v>3</v>
      </c>
      <c r="D37797">
        <v>20240200779000</v>
      </c>
      <c r="E37797">
        <v>1</v>
      </c>
      <c r="F37797">
        <v>4711.17</v>
      </c>
      <c r="G37797">
        <v>1</v>
      </c>
      <c r="H37797">
        <v>20240200779001</v>
      </c>
      <c r="I37797">
        <v>202402007790011</v>
      </c>
      <c r="J37797">
        <v>4711.17</v>
      </c>
      <c r="K37797">
        <v>31</v>
      </c>
      <c r="L37797">
        <v>1</v>
      </c>
      <c r="M37797">
        <v>93829.548090864715</v>
      </c>
      <c r="N37797">
        <v>16</v>
      </c>
      <c r="O37797">
        <v>69.662335244479138</v>
      </c>
      <c r="P37797" t="str">
        <f t="shared" si="1180"/>
        <v>College</v>
      </c>
      <c r="Q37797">
        <f t="shared" si="1181"/>
        <v>11.449235097018258</v>
      </c>
    </row>
    <row r="37798" spans="1:17">
      <c r="A37798">
        <v>2024</v>
      </c>
      <c r="B37798">
        <v>63010</v>
      </c>
      <c r="C37798">
        <v>3</v>
      </c>
      <c r="D37798">
        <v>0</v>
      </c>
      <c r="E37798">
        <v>1</v>
      </c>
      <c r="F37798">
        <v>1868.23</v>
      </c>
      <c r="G37798">
        <v>2</v>
      </c>
      <c r="H37798">
        <v>0</v>
      </c>
      <c r="I37798">
        <v>0</v>
      </c>
      <c r="J37798">
        <v>1868.23</v>
      </c>
      <c r="K37798">
        <v>61</v>
      </c>
      <c r="L37798">
        <v>2</v>
      </c>
      <c r="M37798">
        <v>69453.998453478576</v>
      </c>
      <c r="N37798">
        <v>14</v>
      </c>
      <c r="O37798">
        <v>71.22974885367411</v>
      </c>
      <c r="P37798" t="str">
        <f t="shared" si="1180"/>
        <v>College</v>
      </c>
      <c r="Q37798">
        <f t="shared" si="1181"/>
        <v>11.148419919649463</v>
      </c>
    </row>
    <row r="37799" spans="1:17">
      <c r="A37799">
        <v>2024</v>
      </c>
      <c r="B37799">
        <v>63778</v>
      </c>
      <c r="C37799">
        <v>3</v>
      </c>
      <c r="D37799">
        <v>20240104319100</v>
      </c>
      <c r="E37799">
        <v>1</v>
      </c>
      <c r="F37799">
        <v>2084.8000000000002</v>
      </c>
      <c r="G37799">
        <v>4</v>
      </c>
      <c r="H37799">
        <v>20240104319101</v>
      </c>
      <c r="I37799">
        <v>202401043191011</v>
      </c>
      <c r="J37799">
        <v>2084.8000000000002</v>
      </c>
      <c r="K37799">
        <v>40</v>
      </c>
      <c r="L37799">
        <v>1</v>
      </c>
      <c r="M37799">
        <v>73576.924912251838</v>
      </c>
      <c r="N37799">
        <v>14</v>
      </c>
      <c r="O37799">
        <v>70.090182437966376</v>
      </c>
      <c r="P37799" t="str">
        <f t="shared" si="1180"/>
        <v>College</v>
      </c>
      <c r="Q37799">
        <f t="shared" si="1181"/>
        <v>11.206086735345261</v>
      </c>
    </row>
    <row r="37800" spans="1:17">
      <c r="A37800">
        <v>2024</v>
      </c>
      <c r="B37800">
        <v>65834</v>
      </c>
      <c r="C37800">
        <v>3</v>
      </c>
      <c r="D37800">
        <v>20240100464300</v>
      </c>
      <c r="E37800">
        <v>1</v>
      </c>
      <c r="F37800">
        <v>493.02</v>
      </c>
      <c r="G37800">
        <v>1</v>
      </c>
      <c r="H37800">
        <v>20240100464301</v>
      </c>
      <c r="I37800">
        <v>202401004643012</v>
      </c>
      <c r="J37800">
        <v>493.02</v>
      </c>
      <c r="K37800">
        <v>33</v>
      </c>
      <c r="L37800">
        <v>1</v>
      </c>
      <c r="M37800">
        <v>76976.229602596897</v>
      </c>
      <c r="N37800">
        <v>14</v>
      </c>
      <c r="O37800">
        <v>70.297990592963799</v>
      </c>
      <c r="P37800" t="str">
        <f t="shared" si="1180"/>
        <v>College</v>
      </c>
      <c r="Q37800">
        <f t="shared" si="1181"/>
        <v>11.251251946716392</v>
      </c>
    </row>
    <row r="37801" spans="1:17">
      <c r="A37801">
        <v>2024</v>
      </c>
      <c r="B37801">
        <v>67763</v>
      </c>
      <c r="C37801">
        <v>3</v>
      </c>
      <c r="D37801">
        <v>20230300256800</v>
      </c>
      <c r="E37801">
        <v>1</v>
      </c>
      <c r="F37801">
        <v>1134.58</v>
      </c>
      <c r="G37801">
        <v>1</v>
      </c>
      <c r="H37801">
        <v>20230300256801</v>
      </c>
      <c r="I37801">
        <v>202303002568011</v>
      </c>
      <c r="J37801">
        <v>1134.58</v>
      </c>
      <c r="K37801">
        <v>32</v>
      </c>
      <c r="L37801">
        <v>1</v>
      </c>
      <c r="M37801">
        <v>92400.886599839418</v>
      </c>
      <c r="N37801">
        <v>16</v>
      </c>
      <c r="O37801">
        <v>72.604444881741728</v>
      </c>
      <c r="P37801" t="str">
        <f t="shared" si="1180"/>
        <v>College</v>
      </c>
      <c r="Q37801">
        <f t="shared" si="1181"/>
        <v>11.433891852820098</v>
      </c>
    </row>
    <row r="37802" spans="1:17">
      <c r="A37802">
        <v>2024</v>
      </c>
      <c r="B37802">
        <v>68854</v>
      </c>
      <c r="C37802">
        <v>3</v>
      </c>
      <c r="D37802">
        <v>20231200911700</v>
      </c>
      <c r="E37802">
        <v>1</v>
      </c>
      <c r="F37802">
        <v>251.5</v>
      </c>
      <c r="G37802">
        <v>2</v>
      </c>
      <c r="H37802">
        <v>20231200911702</v>
      </c>
      <c r="I37802">
        <v>202312009117021</v>
      </c>
      <c r="J37802">
        <v>251.5</v>
      </c>
      <c r="K37802">
        <v>37</v>
      </c>
      <c r="L37802">
        <v>1</v>
      </c>
      <c r="M37802">
        <v>85369.892829103206</v>
      </c>
      <c r="N37802">
        <v>14</v>
      </c>
      <c r="O37802">
        <v>66.77574800524954</v>
      </c>
      <c r="P37802" t="str">
        <f t="shared" si="1180"/>
        <v>College</v>
      </c>
      <c r="Q37802">
        <f t="shared" si="1181"/>
        <v>11.354748774634034</v>
      </c>
    </row>
    <row r="37803" spans="1:17">
      <c r="A37803">
        <v>2024</v>
      </c>
      <c r="B37803">
        <v>73378</v>
      </c>
      <c r="C37803">
        <v>3</v>
      </c>
      <c r="D37803">
        <v>20231200032200</v>
      </c>
      <c r="E37803">
        <v>1</v>
      </c>
      <c r="F37803">
        <v>1872.5</v>
      </c>
      <c r="G37803">
        <v>1</v>
      </c>
      <c r="H37803">
        <v>20231200032201</v>
      </c>
      <c r="I37803">
        <v>202312000322011</v>
      </c>
      <c r="J37803">
        <v>1872.5</v>
      </c>
      <c r="K37803">
        <v>50</v>
      </c>
      <c r="L37803">
        <v>2</v>
      </c>
      <c r="M37803">
        <v>77531.882210181095</v>
      </c>
      <c r="N37803">
        <v>14</v>
      </c>
      <c r="O37803">
        <v>68.698048727230656</v>
      </c>
      <c r="P37803" t="str">
        <f t="shared" si="1180"/>
        <v>College</v>
      </c>
      <c r="Q37803">
        <f t="shared" si="1181"/>
        <v>11.25844451410368</v>
      </c>
    </row>
    <row r="37804" spans="1:17">
      <c r="A37804">
        <v>2024</v>
      </c>
      <c r="B37804">
        <v>73379</v>
      </c>
      <c r="C37804">
        <v>3</v>
      </c>
      <c r="D37804">
        <v>20240300036000</v>
      </c>
      <c r="E37804">
        <v>1</v>
      </c>
      <c r="F37804">
        <v>3401.53</v>
      </c>
      <c r="G37804">
        <v>3</v>
      </c>
      <c r="H37804">
        <v>20240300036003</v>
      </c>
      <c r="I37804">
        <v>202403000360031</v>
      </c>
      <c r="J37804">
        <v>7433.47</v>
      </c>
      <c r="K37804">
        <v>29</v>
      </c>
      <c r="L37804">
        <v>1</v>
      </c>
      <c r="M37804">
        <v>75660.364164265557</v>
      </c>
      <c r="N37804">
        <v>14</v>
      </c>
      <c r="O37804">
        <v>72.409396145226495</v>
      </c>
      <c r="P37804" t="str">
        <f t="shared" si="1180"/>
        <v>College</v>
      </c>
      <c r="Q37804">
        <f t="shared" si="1181"/>
        <v>11.234009711343102</v>
      </c>
    </row>
    <row r="37805" spans="1:17">
      <c r="A37805">
        <v>2024</v>
      </c>
      <c r="B37805">
        <v>73380</v>
      </c>
      <c r="C37805">
        <v>3</v>
      </c>
      <c r="D37805">
        <v>20231200033700</v>
      </c>
      <c r="E37805">
        <v>1</v>
      </c>
      <c r="F37805">
        <v>2266.25</v>
      </c>
      <c r="G37805">
        <v>1</v>
      </c>
      <c r="H37805">
        <v>20231200033701</v>
      </c>
      <c r="I37805">
        <v>202312000337011</v>
      </c>
      <c r="J37805">
        <v>2266.25</v>
      </c>
      <c r="K37805">
        <v>45</v>
      </c>
      <c r="L37805">
        <v>1</v>
      </c>
      <c r="M37805">
        <v>98887.570673084047</v>
      </c>
      <c r="N37805">
        <v>16</v>
      </c>
      <c r="O37805">
        <v>67.951019567954333</v>
      </c>
      <c r="P37805" t="str">
        <f t="shared" si="1180"/>
        <v>College</v>
      </c>
      <c r="Q37805">
        <f t="shared" si="1181"/>
        <v>11.501738834011071</v>
      </c>
    </row>
    <row r="37806" spans="1:17">
      <c r="A37806">
        <v>2024</v>
      </c>
      <c r="B37806">
        <v>73848</v>
      </c>
      <c r="C37806">
        <v>3</v>
      </c>
      <c r="D37806">
        <v>0</v>
      </c>
      <c r="E37806">
        <v>1</v>
      </c>
      <c r="F37806">
        <v>2640.33</v>
      </c>
      <c r="G37806">
        <v>1</v>
      </c>
      <c r="H37806">
        <v>0</v>
      </c>
      <c r="I37806">
        <v>0</v>
      </c>
      <c r="J37806">
        <v>2640.33</v>
      </c>
      <c r="K37806">
        <v>54</v>
      </c>
      <c r="L37806">
        <v>1</v>
      </c>
      <c r="M37806">
        <v>144357.39203698718</v>
      </c>
      <c r="N37806">
        <v>20</v>
      </c>
      <c r="O37806">
        <v>72.08360272511328</v>
      </c>
      <c r="P37806" t="str">
        <f t="shared" si="1180"/>
        <v>Grad School</v>
      </c>
      <c r="Q37806">
        <f t="shared" si="1181"/>
        <v>11.880047392903508</v>
      </c>
    </row>
    <row r="37807" spans="1:17">
      <c r="A37807">
        <v>2024</v>
      </c>
      <c r="B37807">
        <v>73848</v>
      </c>
      <c r="C37807">
        <v>3</v>
      </c>
      <c r="D37807">
        <v>0</v>
      </c>
      <c r="E37807">
        <v>1</v>
      </c>
      <c r="F37807">
        <v>2640.33</v>
      </c>
      <c r="G37807">
        <v>2</v>
      </c>
      <c r="H37807">
        <v>0</v>
      </c>
      <c r="I37807">
        <v>0</v>
      </c>
      <c r="J37807">
        <v>2640.33</v>
      </c>
      <c r="K37807">
        <v>49</v>
      </c>
      <c r="L37807">
        <v>2</v>
      </c>
      <c r="M37807">
        <v>92425.055022110071</v>
      </c>
      <c r="N37807">
        <v>16</v>
      </c>
      <c r="O37807">
        <v>73.52137712807999</v>
      </c>
      <c r="P37807" t="str">
        <f t="shared" si="1180"/>
        <v>College</v>
      </c>
      <c r="Q37807">
        <f t="shared" si="1181"/>
        <v>11.434153379120966</v>
      </c>
    </row>
    <row r="37808" spans="1:17">
      <c r="A37808">
        <v>2024</v>
      </c>
      <c r="B37808">
        <v>73863</v>
      </c>
      <c r="C37808">
        <v>3</v>
      </c>
      <c r="D37808">
        <v>0</v>
      </c>
      <c r="E37808">
        <v>1</v>
      </c>
      <c r="F37808">
        <v>2180.87</v>
      </c>
      <c r="G37808">
        <v>3</v>
      </c>
      <c r="H37808">
        <v>0</v>
      </c>
      <c r="I37808">
        <v>0</v>
      </c>
      <c r="J37808">
        <v>2826.11</v>
      </c>
      <c r="K37808">
        <v>28</v>
      </c>
      <c r="L37808">
        <v>2</v>
      </c>
      <c r="M37808">
        <v>96715.555620505271</v>
      </c>
      <c r="N37808">
        <v>16</v>
      </c>
      <c r="O37808">
        <v>70.735949992341475</v>
      </c>
      <c r="P37808" t="str">
        <f t="shared" si="1180"/>
        <v>College</v>
      </c>
      <c r="Q37808">
        <f t="shared" si="1181"/>
        <v>11.479529533245563</v>
      </c>
    </row>
    <row r="37809" spans="1:17">
      <c r="A37809">
        <v>2024</v>
      </c>
      <c r="B37809">
        <v>73872</v>
      </c>
      <c r="C37809">
        <v>3</v>
      </c>
      <c r="D37809">
        <v>0</v>
      </c>
      <c r="E37809">
        <v>1</v>
      </c>
      <c r="F37809">
        <v>3936.31</v>
      </c>
      <c r="G37809">
        <v>1</v>
      </c>
      <c r="H37809">
        <v>0</v>
      </c>
      <c r="I37809">
        <v>0</v>
      </c>
      <c r="J37809">
        <v>3936.31</v>
      </c>
      <c r="K37809">
        <v>29</v>
      </c>
      <c r="L37809">
        <v>2</v>
      </c>
      <c r="M37809">
        <v>114572.84316621003</v>
      </c>
      <c r="N37809">
        <v>18</v>
      </c>
      <c r="O37809">
        <v>69.093801479495923</v>
      </c>
      <c r="P37809" t="str">
        <f t="shared" si="1180"/>
        <v>Grad School</v>
      </c>
      <c r="Q37809">
        <f t="shared" si="1181"/>
        <v>11.648966084554361</v>
      </c>
    </row>
    <row r="37810" spans="1:17">
      <c r="A37810">
        <v>2024</v>
      </c>
      <c r="B37810">
        <v>78898</v>
      </c>
      <c r="C37810">
        <v>3</v>
      </c>
      <c r="D37810">
        <v>20240101558300</v>
      </c>
      <c r="E37810">
        <v>1</v>
      </c>
      <c r="F37810">
        <v>1657.73</v>
      </c>
      <c r="G37810">
        <v>3</v>
      </c>
      <c r="H37810">
        <v>20240101558302</v>
      </c>
      <c r="I37810">
        <v>202401015583021</v>
      </c>
      <c r="J37810">
        <v>1987.76</v>
      </c>
      <c r="K37810">
        <v>36</v>
      </c>
      <c r="L37810">
        <v>1</v>
      </c>
      <c r="M37810">
        <v>110790.91296337478</v>
      </c>
      <c r="N37810">
        <v>18</v>
      </c>
      <c r="O37810">
        <v>71.283515977834455</v>
      </c>
      <c r="P37810" t="str">
        <f t="shared" si="1180"/>
        <v>Grad School</v>
      </c>
      <c r="Q37810">
        <f t="shared" si="1181"/>
        <v>11.615400036966141</v>
      </c>
    </row>
    <row r="37811" spans="1:17">
      <c r="A37811">
        <v>2024</v>
      </c>
      <c r="B37811">
        <v>79427</v>
      </c>
      <c r="C37811">
        <v>3</v>
      </c>
      <c r="D37811">
        <v>20231200670300</v>
      </c>
      <c r="E37811">
        <v>1</v>
      </c>
      <c r="F37811">
        <v>2609.52</v>
      </c>
      <c r="G37811">
        <v>1</v>
      </c>
      <c r="H37811">
        <v>20231200670301</v>
      </c>
      <c r="I37811">
        <v>202312006703012</v>
      </c>
      <c r="J37811">
        <v>2609.52</v>
      </c>
      <c r="K37811">
        <v>35</v>
      </c>
      <c r="L37811">
        <v>2</v>
      </c>
      <c r="M37811">
        <v>47119.575874384558</v>
      </c>
      <c r="N37811">
        <v>12</v>
      </c>
      <c r="O37811">
        <v>69.237098781157627</v>
      </c>
      <c r="P37811" t="str">
        <f t="shared" si="1180"/>
        <v>High School</v>
      </c>
      <c r="Q37811">
        <f t="shared" si="1181"/>
        <v>10.76044381731689</v>
      </c>
    </row>
    <row r="37812" spans="1:17">
      <c r="A37812">
        <v>2024</v>
      </c>
      <c r="B37812">
        <v>79701</v>
      </c>
      <c r="C37812">
        <v>3</v>
      </c>
      <c r="D37812">
        <v>0</v>
      </c>
      <c r="E37812">
        <v>1</v>
      </c>
      <c r="F37812">
        <v>1887.45</v>
      </c>
      <c r="G37812">
        <v>3</v>
      </c>
      <c r="H37812">
        <v>0</v>
      </c>
      <c r="I37812">
        <v>0</v>
      </c>
      <c r="J37812">
        <v>1887.45</v>
      </c>
      <c r="K37812">
        <v>35</v>
      </c>
      <c r="L37812">
        <v>1</v>
      </c>
      <c r="M37812">
        <v>84582.054625502496</v>
      </c>
      <c r="N37812">
        <v>16</v>
      </c>
      <c r="O37812">
        <v>68.844184723135442</v>
      </c>
      <c r="P37812" t="str">
        <f t="shared" si="1180"/>
        <v>College</v>
      </c>
      <c r="Q37812">
        <f t="shared" si="1181"/>
        <v>11.345477402827701</v>
      </c>
    </row>
    <row r="37813" spans="1:17">
      <c r="A37813">
        <v>2024</v>
      </c>
      <c r="B37813">
        <v>81167</v>
      </c>
      <c r="C37813">
        <v>3</v>
      </c>
      <c r="D37813">
        <v>20240100084600</v>
      </c>
      <c r="E37813">
        <v>1</v>
      </c>
      <c r="F37813">
        <v>2292.1</v>
      </c>
      <c r="G37813">
        <v>1</v>
      </c>
      <c r="H37813">
        <v>20240100084601</v>
      </c>
      <c r="I37813">
        <v>202401000846011</v>
      </c>
      <c r="J37813">
        <v>2292.1</v>
      </c>
      <c r="K37813">
        <v>43</v>
      </c>
      <c r="L37813">
        <v>1</v>
      </c>
      <c r="M37813">
        <v>70105.970895591294</v>
      </c>
      <c r="N37813">
        <v>14</v>
      </c>
      <c r="O37813">
        <v>66.508682825080868</v>
      </c>
      <c r="P37813" t="str">
        <f t="shared" si="1180"/>
        <v>College</v>
      </c>
      <c r="Q37813">
        <f t="shared" si="1181"/>
        <v>11.157763246222606</v>
      </c>
    </row>
    <row r="37814" spans="1:17">
      <c r="A37814">
        <v>2024</v>
      </c>
      <c r="B37814">
        <v>82641</v>
      </c>
      <c r="C37814">
        <v>3</v>
      </c>
      <c r="D37814">
        <v>0</v>
      </c>
      <c r="E37814">
        <v>1</v>
      </c>
      <c r="F37814">
        <v>2152.86</v>
      </c>
      <c r="G37814">
        <v>1</v>
      </c>
      <c r="H37814">
        <v>0</v>
      </c>
      <c r="I37814">
        <v>0</v>
      </c>
      <c r="J37814">
        <v>2152.86</v>
      </c>
      <c r="K37814">
        <v>55</v>
      </c>
      <c r="L37814">
        <v>1</v>
      </c>
      <c r="M37814">
        <v>47679.085545626869</v>
      </c>
      <c r="N37814">
        <v>12</v>
      </c>
      <c r="O37814">
        <v>69.904713319528682</v>
      </c>
      <c r="P37814" t="str">
        <f t="shared" si="1180"/>
        <v>High School</v>
      </c>
      <c r="Q37814">
        <f t="shared" si="1181"/>
        <v>10.772248122562587</v>
      </c>
    </row>
    <row r="37815" spans="1:17">
      <c r="A37815">
        <v>2024</v>
      </c>
      <c r="B37815">
        <v>83032</v>
      </c>
      <c r="C37815">
        <v>3</v>
      </c>
      <c r="D37815">
        <v>20231200088900</v>
      </c>
      <c r="E37815">
        <v>1</v>
      </c>
      <c r="F37815">
        <v>2142.7600000000002</v>
      </c>
      <c r="G37815">
        <v>1</v>
      </c>
      <c r="H37815">
        <v>20231200088901</v>
      </c>
      <c r="I37815">
        <v>202312000889011</v>
      </c>
      <c r="J37815">
        <v>2142.7600000000002</v>
      </c>
      <c r="K37815">
        <v>49</v>
      </c>
      <c r="L37815">
        <v>1</v>
      </c>
      <c r="M37815">
        <v>116176.73415536591</v>
      </c>
      <c r="N37815">
        <v>18</v>
      </c>
      <c r="O37815">
        <v>69.599702402795472</v>
      </c>
      <c r="P37815" t="str">
        <f t="shared" si="1180"/>
        <v>Grad School</v>
      </c>
      <c r="Q37815">
        <f t="shared" si="1181"/>
        <v>11.662867880937668</v>
      </c>
    </row>
    <row r="37816" spans="1:17">
      <c r="A37816">
        <v>2024</v>
      </c>
      <c r="B37816">
        <v>83870</v>
      </c>
      <c r="C37816">
        <v>3</v>
      </c>
      <c r="D37816">
        <v>0</v>
      </c>
      <c r="E37816">
        <v>1</v>
      </c>
      <c r="F37816">
        <v>2217.88</v>
      </c>
      <c r="G37816">
        <v>2</v>
      </c>
      <c r="H37816">
        <v>0</v>
      </c>
      <c r="I37816">
        <v>0</v>
      </c>
      <c r="J37816">
        <v>2217.88</v>
      </c>
      <c r="K37816">
        <v>33</v>
      </c>
      <c r="L37816">
        <v>1</v>
      </c>
      <c r="M37816">
        <v>49646.022555732903</v>
      </c>
      <c r="N37816">
        <v>12</v>
      </c>
      <c r="O37816">
        <v>71.415949624448388</v>
      </c>
      <c r="P37816" t="str">
        <f t="shared" si="1180"/>
        <v>High School</v>
      </c>
      <c r="Q37816">
        <f t="shared" si="1181"/>
        <v>10.812673556611458</v>
      </c>
    </row>
    <row r="37817" spans="1:17">
      <c r="A37817">
        <v>2024</v>
      </c>
      <c r="B37817">
        <v>86190</v>
      </c>
      <c r="C37817">
        <v>3</v>
      </c>
      <c r="D37817">
        <v>20230200117900</v>
      </c>
      <c r="E37817">
        <v>1</v>
      </c>
      <c r="F37817">
        <v>2727.24</v>
      </c>
      <c r="G37817">
        <v>3</v>
      </c>
      <c r="H37817">
        <v>20230200117903</v>
      </c>
      <c r="I37817">
        <v>202302001179031</v>
      </c>
      <c r="J37817">
        <v>2432.8200000000002</v>
      </c>
      <c r="K37817">
        <v>25</v>
      </c>
      <c r="L37817">
        <v>1</v>
      </c>
      <c r="M37817">
        <v>92389.601287218364</v>
      </c>
      <c r="N37817">
        <v>16</v>
      </c>
      <c r="O37817">
        <v>68.734760427025591</v>
      </c>
      <c r="P37817" t="str">
        <f t="shared" si="1180"/>
        <v>College</v>
      </c>
      <c r="Q37817">
        <f t="shared" si="1181"/>
        <v>11.433769711115035</v>
      </c>
    </row>
    <row r="37818" spans="1:17">
      <c r="A37818">
        <v>2024</v>
      </c>
      <c r="B37818">
        <v>87210</v>
      </c>
      <c r="C37818">
        <v>3</v>
      </c>
      <c r="D37818">
        <v>20240100030300</v>
      </c>
      <c r="E37818">
        <v>1</v>
      </c>
      <c r="F37818">
        <v>376.23</v>
      </c>
      <c r="G37818">
        <v>2</v>
      </c>
      <c r="H37818">
        <v>20240100030302</v>
      </c>
      <c r="I37818">
        <v>202401000303021</v>
      </c>
      <c r="J37818">
        <v>376.23</v>
      </c>
      <c r="K37818">
        <v>43</v>
      </c>
      <c r="L37818">
        <v>1</v>
      </c>
      <c r="M37818">
        <v>69100.257623839687</v>
      </c>
      <c r="N37818">
        <v>14</v>
      </c>
      <c r="O37818">
        <v>69.163074217511621</v>
      </c>
      <c r="P37818" t="str">
        <f t="shared" si="1180"/>
        <v>College</v>
      </c>
      <c r="Q37818">
        <f t="shared" si="1181"/>
        <v>11.14331373802435</v>
      </c>
    </row>
    <row r="37819" spans="1:17">
      <c r="A37819">
        <v>2024</v>
      </c>
      <c r="B37819">
        <v>19826</v>
      </c>
      <c r="C37819">
        <v>3</v>
      </c>
      <c r="D37819">
        <v>20230300284200</v>
      </c>
      <c r="E37819">
        <v>1</v>
      </c>
      <c r="F37819">
        <v>4399.8999999999996</v>
      </c>
      <c r="G37819">
        <v>1</v>
      </c>
      <c r="H37819">
        <v>20230300284201</v>
      </c>
      <c r="I37819">
        <v>202303002842011</v>
      </c>
      <c r="J37819">
        <v>4399.8999999999996</v>
      </c>
      <c r="K37819">
        <v>57</v>
      </c>
      <c r="L37819">
        <v>1</v>
      </c>
      <c r="M37819">
        <v>70379.453950669253</v>
      </c>
      <c r="N37819">
        <v>14</v>
      </c>
      <c r="O37819">
        <v>74.196049927730016</v>
      </c>
      <c r="P37819" t="str">
        <f t="shared" si="1180"/>
        <v>College</v>
      </c>
      <c r="Q37819">
        <f t="shared" si="1181"/>
        <v>11.161656652258795</v>
      </c>
    </row>
    <row r="37820" spans="1:17">
      <c r="A37820">
        <v>2024</v>
      </c>
      <c r="B37820">
        <v>84460</v>
      </c>
      <c r="C37820">
        <v>3</v>
      </c>
      <c r="D37820">
        <v>0</v>
      </c>
      <c r="E37820">
        <v>1</v>
      </c>
      <c r="F37820">
        <v>2250.75</v>
      </c>
      <c r="G37820">
        <v>1</v>
      </c>
      <c r="H37820">
        <v>0</v>
      </c>
      <c r="I37820">
        <v>0</v>
      </c>
      <c r="J37820">
        <v>2250.75</v>
      </c>
      <c r="K37820">
        <v>56</v>
      </c>
      <c r="L37820">
        <v>1</v>
      </c>
      <c r="M37820">
        <v>78042.585859912724</v>
      </c>
      <c r="N37820">
        <v>14</v>
      </c>
      <c r="O37820">
        <v>74.150253584848087</v>
      </c>
      <c r="P37820" t="str">
        <f t="shared" si="1180"/>
        <v>College</v>
      </c>
      <c r="Q37820">
        <f t="shared" si="1181"/>
        <v>11.26500992924592</v>
      </c>
    </row>
    <row r="37821" spans="1:17">
      <c r="A37821">
        <v>2024</v>
      </c>
      <c r="B37821">
        <v>79432</v>
      </c>
      <c r="C37821">
        <v>3</v>
      </c>
      <c r="D37821">
        <v>20230300663600</v>
      </c>
      <c r="E37821">
        <v>1</v>
      </c>
      <c r="F37821">
        <v>1413.69</v>
      </c>
      <c r="G37821">
        <v>2</v>
      </c>
      <c r="H37821">
        <v>20230300663602</v>
      </c>
      <c r="I37821">
        <v>202303006636022</v>
      </c>
      <c r="J37821">
        <v>1413.69</v>
      </c>
      <c r="K37821">
        <v>52</v>
      </c>
      <c r="L37821">
        <v>1</v>
      </c>
      <c r="M37821">
        <v>76901.365661029195</v>
      </c>
      <c r="N37821">
        <v>14</v>
      </c>
      <c r="O37821">
        <v>70.250713282352976</v>
      </c>
      <c r="P37821" t="str">
        <f t="shared" si="1180"/>
        <v>College</v>
      </c>
      <c r="Q37821">
        <f t="shared" si="1181"/>
        <v>11.250278914257104</v>
      </c>
    </row>
    <row r="37822" spans="1:17">
      <c r="A37822">
        <v>2024</v>
      </c>
      <c r="B37822">
        <v>34520</v>
      </c>
      <c r="C37822">
        <v>3</v>
      </c>
      <c r="D37822">
        <v>20230300169300</v>
      </c>
      <c r="E37822">
        <v>1</v>
      </c>
      <c r="F37822">
        <v>378.78</v>
      </c>
      <c r="G37822">
        <v>1</v>
      </c>
      <c r="H37822">
        <v>20230300169301</v>
      </c>
      <c r="I37822">
        <v>202303001693011</v>
      </c>
      <c r="J37822">
        <v>378.78</v>
      </c>
      <c r="K37822">
        <v>44</v>
      </c>
      <c r="L37822">
        <v>2</v>
      </c>
      <c r="M37822">
        <v>97591.0515210351</v>
      </c>
      <c r="N37822">
        <v>16</v>
      </c>
      <c r="O37822">
        <v>70.388095361115859</v>
      </c>
      <c r="P37822" t="str">
        <f t="shared" si="1180"/>
        <v>College</v>
      </c>
      <c r="Q37822">
        <f t="shared" si="1181"/>
        <v>11.48854108296254</v>
      </c>
    </row>
    <row r="37823" spans="1:17">
      <c r="A37823">
        <v>2024</v>
      </c>
      <c r="B37823">
        <v>44096</v>
      </c>
      <c r="C37823">
        <v>3</v>
      </c>
      <c r="D37823">
        <v>20231200239400</v>
      </c>
      <c r="E37823">
        <v>1</v>
      </c>
      <c r="F37823">
        <v>3211.67</v>
      </c>
      <c r="G37823">
        <v>1</v>
      </c>
      <c r="H37823">
        <v>20231200239401</v>
      </c>
      <c r="I37823">
        <v>202312002394012</v>
      </c>
      <c r="J37823">
        <v>3211.67</v>
      </c>
      <c r="K37823">
        <v>47</v>
      </c>
      <c r="L37823">
        <v>2</v>
      </c>
      <c r="M37823">
        <v>123494.35657982348</v>
      </c>
      <c r="N37823">
        <v>18</v>
      </c>
      <c r="O37823">
        <v>69.068452244904321</v>
      </c>
      <c r="P37823" t="str">
        <f t="shared" si="1180"/>
        <v>Grad School</v>
      </c>
      <c r="Q37823">
        <f t="shared" si="1181"/>
        <v>11.723950738296157</v>
      </c>
    </row>
    <row r="37824" spans="1:17">
      <c r="A37824">
        <v>2024</v>
      </c>
      <c r="B37824">
        <v>74912</v>
      </c>
      <c r="C37824">
        <v>3</v>
      </c>
      <c r="D37824">
        <v>20231200810800</v>
      </c>
      <c r="E37824">
        <v>1</v>
      </c>
      <c r="F37824">
        <v>1767.68</v>
      </c>
      <c r="G37824">
        <v>1</v>
      </c>
      <c r="H37824">
        <v>20231200810801</v>
      </c>
      <c r="I37824">
        <v>202312008108011</v>
      </c>
      <c r="J37824">
        <v>1767.68</v>
      </c>
      <c r="K37824">
        <v>64</v>
      </c>
      <c r="L37824">
        <v>1</v>
      </c>
      <c r="M37824">
        <v>95012.248036768156</v>
      </c>
      <c r="N37824">
        <v>16</v>
      </c>
      <c r="O37824">
        <v>69.529281860192171</v>
      </c>
      <c r="P37824" t="str">
        <f t="shared" si="1180"/>
        <v>College</v>
      </c>
      <c r="Q37824">
        <f t="shared" si="1181"/>
        <v>11.461761088975168</v>
      </c>
    </row>
    <row r="37825" spans="1:17">
      <c r="A37825">
        <v>2024</v>
      </c>
      <c r="B37825">
        <v>26556</v>
      </c>
      <c r="C37825">
        <v>3</v>
      </c>
      <c r="D37825">
        <v>20230100614300</v>
      </c>
      <c r="E37825">
        <v>1</v>
      </c>
      <c r="F37825">
        <v>239.38</v>
      </c>
      <c r="G37825">
        <v>1</v>
      </c>
      <c r="H37825">
        <v>20230100614301</v>
      </c>
      <c r="I37825">
        <v>202301006143011</v>
      </c>
      <c r="J37825">
        <v>239.38</v>
      </c>
      <c r="K37825">
        <v>57</v>
      </c>
      <c r="L37825">
        <v>1</v>
      </c>
      <c r="M37825">
        <v>70791.044089980147</v>
      </c>
      <c r="N37825">
        <v>14</v>
      </c>
      <c r="O37825">
        <v>71.620101962265309</v>
      </c>
      <c r="P37825" t="str">
        <f t="shared" si="1180"/>
        <v>College</v>
      </c>
      <c r="Q37825">
        <f t="shared" si="1181"/>
        <v>11.167487775776294</v>
      </c>
    </row>
    <row r="37826" spans="1:17">
      <c r="A37826">
        <v>2024</v>
      </c>
      <c r="B37826">
        <v>34730</v>
      </c>
      <c r="C37826">
        <v>3</v>
      </c>
      <c r="D37826">
        <v>0</v>
      </c>
      <c r="E37826">
        <v>1</v>
      </c>
      <c r="F37826">
        <v>267.51</v>
      </c>
      <c r="G37826">
        <v>1</v>
      </c>
      <c r="H37826">
        <v>0</v>
      </c>
      <c r="I37826">
        <v>0</v>
      </c>
      <c r="J37826">
        <v>267.51</v>
      </c>
      <c r="K37826">
        <v>53</v>
      </c>
      <c r="L37826">
        <v>1</v>
      </c>
      <c r="M37826">
        <v>119808.71942941687</v>
      </c>
      <c r="N37826">
        <v>18</v>
      </c>
      <c r="O37826">
        <v>71.59665191042302</v>
      </c>
      <c r="P37826" t="str">
        <f t="shared" si="1180"/>
        <v>Grad School</v>
      </c>
      <c r="Q37826">
        <f t="shared" si="1181"/>
        <v>11.693651745232085</v>
      </c>
    </row>
    <row r="37827" spans="1:17">
      <c r="A37827">
        <v>2024</v>
      </c>
      <c r="B37827">
        <v>4814</v>
      </c>
      <c r="C37827">
        <v>3</v>
      </c>
      <c r="D37827">
        <v>20230300395000</v>
      </c>
      <c r="E37827">
        <v>1</v>
      </c>
      <c r="F37827">
        <v>3111.55</v>
      </c>
      <c r="G37827">
        <v>1</v>
      </c>
      <c r="H37827">
        <v>20230300395001</v>
      </c>
      <c r="I37827">
        <v>202303003950011</v>
      </c>
      <c r="J37827">
        <v>3111.55</v>
      </c>
      <c r="K37827">
        <v>64</v>
      </c>
      <c r="L37827">
        <v>2</v>
      </c>
      <c r="M37827">
        <v>117216.68916949387</v>
      </c>
      <c r="N37827">
        <v>18</v>
      </c>
      <c r="O37827">
        <v>70.94456365190635</v>
      </c>
      <c r="P37827" t="str">
        <f t="shared" ref="P37827:P37890" si="1182">IF(N37827&lt;=12,"High School",IF(N37827&lt;=16,"College","Grad School"))</f>
        <v>Grad School</v>
      </c>
      <c r="Q37827">
        <f t="shared" ref="Q37827:Q37890" si="1183">LN(M37827)</f>
        <v>11.67177954504438</v>
      </c>
    </row>
    <row r="37828" spans="1:17">
      <c r="A37828">
        <v>2024</v>
      </c>
      <c r="B37828">
        <v>36310</v>
      </c>
      <c r="C37828">
        <v>3</v>
      </c>
      <c r="D37828">
        <v>0</v>
      </c>
      <c r="E37828">
        <v>1</v>
      </c>
      <c r="F37828">
        <v>2650.93</v>
      </c>
      <c r="G37828">
        <v>1</v>
      </c>
      <c r="H37828">
        <v>0</v>
      </c>
      <c r="I37828">
        <v>0</v>
      </c>
      <c r="J37828">
        <v>2650.93</v>
      </c>
      <c r="K37828">
        <v>36</v>
      </c>
      <c r="L37828">
        <v>1</v>
      </c>
      <c r="M37828">
        <v>113153.208852845</v>
      </c>
      <c r="N37828">
        <v>18</v>
      </c>
      <c r="O37828">
        <v>70.250069180297047</v>
      </c>
      <c r="P37828" t="str">
        <f t="shared" si="1182"/>
        <v>Grad School</v>
      </c>
      <c r="Q37828">
        <f t="shared" si="1183"/>
        <v>11.636498009942333</v>
      </c>
    </row>
    <row r="37829" spans="1:17">
      <c r="A37829">
        <v>2024</v>
      </c>
      <c r="B37829">
        <v>30066</v>
      </c>
      <c r="C37829">
        <v>3</v>
      </c>
      <c r="D37829">
        <v>0</v>
      </c>
      <c r="E37829">
        <v>1</v>
      </c>
      <c r="F37829">
        <v>1356.91</v>
      </c>
      <c r="G37829">
        <v>2</v>
      </c>
      <c r="H37829">
        <v>0</v>
      </c>
      <c r="I37829">
        <v>0</v>
      </c>
      <c r="J37829">
        <v>1356.91</v>
      </c>
      <c r="K37829">
        <v>57</v>
      </c>
      <c r="L37829">
        <v>1</v>
      </c>
      <c r="M37829">
        <v>74136.517814884006</v>
      </c>
      <c r="N37829">
        <v>14</v>
      </c>
      <c r="O37829">
        <v>67.164462018442521</v>
      </c>
      <c r="P37829" t="str">
        <f t="shared" si="1182"/>
        <v>College</v>
      </c>
      <c r="Q37829">
        <f t="shared" si="1183"/>
        <v>11.213663507903892</v>
      </c>
    </row>
    <row r="37830" spans="1:17">
      <c r="A37830">
        <v>2024</v>
      </c>
      <c r="B37830">
        <v>58620</v>
      </c>
      <c r="C37830">
        <v>3</v>
      </c>
      <c r="D37830">
        <v>20221202610400</v>
      </c>
      <c r="E37830">
        <v>1</v>
      </c>
      <c r="F37830">
        <v>1709.23</v>
      </c>
      <c r="G37830">
        <v>1</v>
      </c>
      <c r="H37830">
        <v>20221202610401</v>
      </c>
      <c r="I37830">
        <v>202212026104011</v>
      </c>
      <c r="J37830">
        <v>1709.23</v>
      </c>
      <c r="K37830">
        <v>62</v>
      </c>
      <c r="L37830">
        <v>1</v>
      </c>
      <c r="M37830">
        <v>71944.1596724837</v>
      </c>
      <c r="N37830">
        <v>14</v>
      </c>
      <c r="O37830">
        <v>69.06097971532563</v>
      </c>
      <c r="P37830" t="str">
        <f t="shared" si="1182"/>
        <v>College</v>
      </c>
      <c r="Q37830">
        <f t="shared" si="1183"/>
        <v>11.183645536991474</v>
      </c>
    </row>
    <row r="37831" spans="1:17">
      <c r="A37831">
        <v>2024</v>
      </c>
      <c r="B37831">
        <v>3125</v>
      </c>
      <c r="C37831">
        <v>3</v>
      </c>
      <c r="D37831">
        <v>20221206240000</v>
      </c>
      <c r="E37831">
        <v>1</v>
      </c>
      <c r="F37831">
        <v>349.75</v>
      </c>
      <c r="G37831">
        <v>1</v>
      </c>
      <c r="H37831">
        <v>20221206240001</v>
      </c>
      <c r="I37831">
        <v>202212062400011</v>
      </c>
      <c r="J37831">
        <v>349.75</v>
      </c>
      <c r="K37831">
        <v>31</v>
      </c>
      <c r="L37831">
        <v>1</v>
      </c>
      <c r="M37831">
        <v>46246.976361505273</v>
      </c>
      <c r="N37831">
        <v>12</v>
      </c>
      <c r="O37831">
        <v>68.875540934698691</v>
      </c>
      <c r="P37831" t="str">
        <f t="shared" si="1182"/>
        <v>High School</v>
      </c>
      <c r="Q37831">
        <f t="shared" si="1183"/>
        <v>10.741751364836016</v>
      </c>
    </row>
    <row r="37832" spans="1:17">
      <c r="A37832">
        <v>2024</v>
      </c>
      <c r="B37832">
        <v>11229</v>
      </c>
      <c r="C37832">
        <v>3</v>
      </c>
      <c r="D37832">
        <v>0</v>
      </c>
      <c r="E37832">
        <v>1</v>
      </c>
      <c r="F37832">
        <v>2631.72</v>
      </c>
      <c r="G37832">
        <v>1</v>
      </c>
      <c r="H37832">
        <v>0</v>
      </c>
      <c r="I37832">
        <v>0</v>
      </c>
      <c r="J37832">
        <v>2631.72</v>
      </c>
      <c r="K37832">
        <v>32</v>
      </c>
      <c r="L37832">
        <v>1</v>
      </c>
      <c r="M37832">
        <v>50139.995989079616</v>
      </c>
      <c r="N37832">
        <v>12</v>
      </c>
      <c r="O37832">
        <v>71.54130218804643</v>
      </c>
      <c r="P37832" t="str">
        <f t="shared" si="1182"/>
        <v>High School</v>
      </c>
      <c r="Q37832">
        <f t="shared" si="1183"/>
        <v>10.822574291717858</v>
      </c>
    </row>
    <row r="37833" spans="1:17">
      <c r="A37833">
        <v>2024</v>
      </c>
      <c r="B37833">
        <v>32498</v>
      </c>
      <c r="C37833">
        <v>3</v>
      </c>
      <c r="D37833">
        <v>20230100374000</v>
      </c>
      <c r="E37833">
        <v>1</v>
      </c>
      <c r="F37833">
        <v>4377.28</v>
      </c>
      <c r="G37833">
        <v>1</v>
      </c>
      <c r="H37833">
        <v>20230100374001</v>
      </c>
      <c r="I37833">
        <v>202301003740011</v>
      </c>
      <c r="J37833">
        <v>4377.28</v>
      </c>
      <c r="K37833">
        <v>58</v>
      </c>
      <c r="L37833">
        <v>1</v>
      </c>
      <c r="M37833">
        <v>49118.033091672245</v>
      </c>
      <c r="N37833">
        <v>12</v>
      </c>
      <c r="O37833">
        <v>70.832324430197772</v>
      </c>
      <c r="P37833" t="str">
        <f t="shared" si="1182"/>
        <v>High School</v>
      </c>
      <c r="Q37833">
        <f t="shared" si="1183"/>
        <v>10.801981519097303</v>
      </c>
    </row>
    <row r="37834" spans="1:17">
      <c r="A37834">
        <v>2024</v>
      </c>
      <c r="B37834">
        <v>13246</v>
      </c>
      <c r="C37834">
        <v>3</v>
      </c>
      <c r="D37834">
        <v>20240100676800</v>
      </c>
      <c r="E37834">
        <v>1</v>
      </c>
      <c r="F37834">
        <v>2863.29</v>
      </c>
      <c r="G37834">
        <v>1</v>
      </c>
      <c r="H37834">
        <v>20240100676801</v>
      </c>
      <c r="I37834">
        <v>202401006768011</v>
      </c>
      <c r="J37834">
        <v>2863.29</v>
      </c>
      <c r="K37834">
        <v>32</v>
      </c>
      <c r="L37834">
        <v>1</v>
      </c>
      <c r="M37834">
        <v>121634.96730394637</v>
      </c>
      <c r="N37834">
        <v>18</v>
      </c>
      <c r="O37834">
        <v>72.805276503733083</v>
      </c>
      <c r="P37834" t="str">
        <f t="shared" si="1182"/>
        <v>Grad School</v>
      </c>
      <c r="Q37834">
        <f t="shared" si="1183"/>
        <v>11.708779767242081</v>
      </c>
    </row>
    <row r="37835" spans="1:17">
      <c r="A37835">
        <v>2024</v>
      </c>
      <c r="B37835">
        <v>31256</v>
      </c>
      <c r="C37835">
        <v>3</v>
      </c>
      <c r="D37835">
        <v>20230100147100</v>
      </c>
      <c r="E37835">
        <v>1</v>
      </c>
      <c r="F37835">
        <v>1030.18</v>
      </c>
      <c r="G37835">
        <v>2</v>
      </c>
      <c r="H37835">
        <v>20230100147102</v>
      </c>
      <c r="I37835">
        <v>202301001471021</v>
      </c>
      <c r="J37835">
        <v>1030.18</v>
      </c>
      <c r="K37835">
        <v>38</v>
      </c>
      <c r="L37835">
        <v>2</v>
      </c>
      <c r="M37835">
        <v>119336.24772194875</v>
      </c>
      <c r="N37835">
        <v>18</v>
      </c>
      <c r="O37835">
        <v>69.250172883251622</v>
      </c>
      <c r="P37835" t="str">
        <f t="shared" si="1182"/>
        <v>Grad School</v>
      </c>
      <c r="Q37835">
        <f t="shared" si="1183"/>
        <v>11.689700398667476</v>
      </c>
    </row>
    <row r="37836" spans="1:17">
      <c r="A37836">
        <v>2024</v>
      </c>
      <c r="B37836">
        <v>40037</v>
      </c>
      <c r="C37836">
        <v>3</v>
      </c>
      <c r="D37836">
        <v>0</v>
      </c>
      <c r="E37836">
        <v>1</v>
      </c>
      <c r="F37836">
        <v>2616.9899999999998</v>
      </c>
      <c r="G37836">
        <v>1</v>
      </c>
      <c r="H37836">
        <v>0</v>
      </c>
      <c r="I37836">
        <v>0</v>
      </c>
      <c r="J37836">
        <v>2616.9899999999998</v>
      </c>
      <c r="K37836">
        <v>42</v>
      </c>
      <c r="L37836">
        <v>1</v>
      </c>
      <c r="M37836">
        <v>117473.05351472954</v>
      </c>
      <c r="N37836">
        <v>18</v>
      </c>
      <c r="O37836">
        <v>73.225394400384445</v>
      </c>
      <c r="P37836" t="str">
        <f t="shared" si="1182"/>
        <v>Grad School</v>
      </c>
      <c r="Q37836">
        <f t="shared" si="1183"/>
        <v>11.673964254476259</v>
      </c>
    </row>
    <row r="37837" spans="1:17">
      <c r="A37837">
        <v>2024</v>
      </c>
      <c r="B37837">
        <v>41526</v>
      </c>
      <c r="C37837">
        <v>3</v>
      </c>
      <c r="D37837">
        <v>0</v>
      </c>
      <c r="E37837">
        <v>1</v>
      </c>
      <c r="F37837">
        <v>1725.7</v>
      </c>
      <c r="G37837">
        <v>1</v>
      </c>
      <c r="H37837">
        <v>0</v>
      </c>
      <c r="I37837">
        <v>0</v>
      </c>
      <c r="J37837">
        <v>1725.7</v>
      </c>
      <c r="K37837">
        <v>53</v>
      </c>
      <c r="L37837">
        <v>1</v>
      </c>
      <c r="M37837">
        <v>140227.8970039337</v>
      </c>
      <c r="N37837">
        <v>20</v>
      </c>
      <c r="O37837">
        <v>70.093441704864446</v>
      </c>
      <c r="P37837" t="str">
        <f t="shared" si="1182"/>
        <v>Grad School</v>
      </c>
      <c r="Q37837">
        <f t="shared" si="1183"/>
        <v>11.85102421384531</v>
      </c>
    </row>
    <row r="37838" spans="1:17">
      <c r="A37838">
        <v>2024</v>
      </c>
      <c r="B37838">
        <v>42666</v>
      </c>
      <c r="C37838">
        <v>3</v>
      </c>
      <c r="D37838">
        <v>0</v>
      </c>
      <c r="E37838">
        <v>1</v>
      </c>
      <c r="F37838">
        <v>2512.23</v>
      </c>
      <c r="G37838">
        <v>1</v>
      </c>
      <c r="H37838">
        <v>0</v>
      </c>
      <c r="I37838">
        <v>0</v>
      </c>
      <c r="J37838">
        <v>2512.23</v>
      </c>
      <c r="K37838">
        <v>49</v>
      </c>
      <c r="L37838">
        <v>1</v>
      </c>
      <c r="M37838">
        <v>113037.8641554036</v>
      </c>
      <c r="N37838">
        <v>18</v>
      </c>
      <c r="O37838">
        <v>69.772211329525305</v>
      </c>
      <c r="P37838" t="str">
        <f t="shared" si="1182"/>
        <v>Grad School</v>
      </c>
      <c r="Q37838">
        <f t="shared" si="1183"/>
        <v>11.635478122588641</v>
      </c>
    </row>
    <row r="37839" spans="1:17">
      <c r="A37839">
        <v>2024</v>
      </c>
      <c r="B37839">
        <v>73971</v>
      </c>
      <c r="C37839">
        <v>3</v>
      </c>
      <c r="D37839">
        <v>0</v>
      </c>
      <c r="E37839">
        <v>1</v>
      </c>
      <c r="F37839">
        <v>1891.2</v>
      </c>
      <c r="G37839">
        <v>2</v>
      </c>
      <c r="H37839">
        <v>0</v>
      </c>
      <c r="I37839">
        <v>0</v>
      </c>
      <c r="J37839">
        <v>1891.2</v>
      </c>
      <c r="K37839">
        <v>42</v>
      </c>
      <c r="L37839">
        <v>1</v>
      </c>
      <c r="M37839">
        <v>137069.60935389737</v>
      </c>
      <c r="N37839">
        <v>20</v>
      </c>
      <c r="O37839">
        <v>68.47420226656071</v>
      </c>
      <c r="P37839" t="str">
        <f t="shared" si="1182"/>
        <v>Grad School</v>
      </c>
      <c r="Q37839">
        <f t="shared" si="1183"/>
        <v>11.828244173246151</v>
      </c>
    </row>
    <row r="37840" spans="1:17">
      <c r="A37840">
        <v>2024</v>
      </c>
      <c r="B37840">
        <v>78652</v>
      </c>
      <c r="C37840">
        <v>3</v>
      </c>
      <c r="D37840">
        <v>20240300665000</v>
      </c>
      <c r="E37840">
        <v>1</v>
      </c>
      <c r="F37840">
        <v>1557.44</v>
      </c>
      <c r="G37840">
        <v>2</v>
      </c>
      <c r="H37840">
        <v>20240300665002</v>
      </c>
      <c r="I37840">
        <v>202403006650021</v>
      </c>
      <c r="J37840">
        <v>1557.44</v>
      </c>
      <c r="K37840">
        <v>54</v>
      </c>
      <c r="L37840">
        <v>2</v>
      </c>
      <c r="M37840">
        <v>139911.04543529099</v>
      </c>
      <c r="N37840">
        <v>20</v>
      </c>
      <c r="O37840">
        <v>70.386166267329514</v>
      </c>
      <c r="P37840" t="str">
        <f t="shared" si="1182"/>
        <v>Grad School</v>
      </c>
      <c r="Q37840">
        <f t="shared" si="1183"/>
        <v>11.848762109897907</v>
      </c>
    </row>
    <row r="37841" spans="1:17">
      <c r="A37841">
        <v>2024</v>
      </c>
      <c r="B37841">
        <v>97</v>
      </c>
      <c r="C37841">
        <v>3</v>
      </c>
      <c r="D37841">
        <v>0</v>
      </c>
      <c r="E37841">
        <v>1</v>
      </c>
      <c r="F37841">
        <v>1608.28</v>
      </c>
      <c r="G37841">
        <v>1</v>
      </c>
      <c r="H37841">
        <v>0</v>
      </c>
      <c r="I37841">
        <v>0</v>
      </c>
      <c r="J37841">
        <v>1608.28</v>
      </c>
      <c r="K37841">
        <v>39</v>
      </c>
      <c r="L37841">
        <v>1</v>
      </c>
      <c r="M37841">
        <v>94949.976626462652</v>
      </c>
      <c r="N37841">
        <v>16</v>
      </c>
      <c r="O37841">
        <v>69.636422315528023</v>
      </c>
      <c r="P37841" t="str">
        <f t="shared" si="1182"/>
        <v>College</v>
      </c>
      <c r="Q37841">
        <f t="shared" si="1183"/>
        <v>11.461105470073605</v>
      </c>
    </row>
    <row r="37842" spans="1:17">
      <c r="A37842">
        <v>2024</v>
      </c>
      <c r="B37842">
        <v>320</v>
      </c>
      <c r="C37842">
        <v>3</v>
      </c>
      <c r="D37842">
        <v>20230100364400</v>
      </c>
      <c r="E37842">
        <v>1</v>
      </c>
      <c r="F37842">
        <v>1728.99</v>
      </c>
      <c r="G37842">
        <v>1</v>
      </c>
      <c r="H37842">
        <v>20230100364401</v>
      </c>
      <c r="I37842">
        <v>202301003644011</v>
      </c>
      <c r="J37842">
        <v>1728.99</v>
      </c>
      <c r="K37842">
        <v>52</v>
      </c>
      <c r="L37842">
        <v>2</v>
      </c>
      <c r="M37842">
        <v>93453.415491381296</v>
      </c>
      <c r="N37842">
        <v>16</v>
      </c>
      <c r="O37842">
        <v>67.795874593710892</v>
      </c>
      <c r="P37842" t="str">
        <f t="shared" si="1182"/>
        <v>College</v>
      </c>
      <c r="Q37842">
        <f t="shared" si="1183"/>
        <v>11.445218361080249</v>
      </c>
    </row>
    <row r="37843" spans="1:17">
      <c r="A37843">
        <v>2024</v>
      </c>
      <c r="B37843">
        <v>504</v>
      </c>
      <c r="C37843">
        <v>3</v>
      </c>
      <c r="D37843">
        <v>20240300370600</v>
      </c>
      <c r="E37843">
        <v>1</v>
      </c>
      <c r="F37843">
        <v>2066.7199999999998</v>
      </c>
      <c r="G37843">
        <v>1</v>
      </c>
      <c r="H37843">
        <v>20240300370601</v>
      </c>
      <c r="I37843">
        <v>202403003706011</v>
      </c>
      <c r="J37843">
        <v>2066.7199999999998</v>
      </c>
      <c r="K37843">
        <v>55</v>
      </c>
      <c r="L37843">
        <v>1</v>
      </c>
      <c r="M37843">
        <v>76548.912472166063</v>
      </c>
      <c r="N37843">
        <v>14</v>
      </c>
      <c r="O37843">
        <v>69.191832342011026</v>
      </c>
      <c r="P37843" t="str">
        <f t="shared" si="1182"/>
        <v>College</v>
      </c>
      <c r="Q37843">
        <f t="shared" si="1183"/>
        <v>11.245685194220263</v>
      </c>
    </row>
    <row r="37844" spans="1:17">
      <c r="A37844">
        <v>2024</v>
      </c>
      <c r="B37844">
        <v>523</v>
      </c>
      <c r="C37844">
        <v>3</v>
      </c>
      <c r="D37844">
        <v>20230300367400</v>
      </c>
      <c r="E37844">
        <v>1</v>
      </c>
      <c r="F37844">
        <v>1457.58</v>
      </c>
      <c r="G37844">
        <v>2</v>
      </c>
      <c r="H37844">
        <v>20230300367402</v>
      </c>
      <c r="I37844">
        <v>202303003674021</v>
      </c>
      <c r="J37844">
        <v>1457.58</v>
      </c>
      <c r="K37844">
        <v>54</v>
      </c>
      <c r="L37844">
        <v>1</v>
      </c>
      <c r="M37844">
        <v>50544.657490621285</v>
      </c>
      <c r="N37844">
        <v>12</v>
      </c>
      <c r="O37844">
        <v>71.157095261003178</v>
      </c>
      <c r="P37844" t="str">
        <f t="shared" si="1182"/>
        <v>High School</v>
      </c>
      <c r="Q37844">
        <f t="shared" si="1183"/>
        <v>10.830612531239574</v>
      </c>
    </row>
    <row r="37845" spans="1:17">
      <c r="A37845">
        <v>2024</v>
      </c>
      <c r="B37845">
        <v>645</v>
      </c>
      <c r="C37845">
        <v>3</v>
      </c>
      <c r="D37845">
        <v>20231200366700</v>
      </c>
      <c r="E37845">
        <v>1</v>
      </c>
      <c r="F37845">
        <v>1788.26</v>
      </c>
      <c r="G37845">
        <v>1</v>
      </c>
      <c r="H37845">
        <v>20231200366701</v>
      </c>
      <c r="I37845">
        <v>202312003667011</v>
      </c>
      <c r="J37845">
        <v>1788.26</v>
      </c>
      <c r="K37845">
        <v>63</v>
      </c>
      <c r="L37845">
        <v>1</v>
      </c>
      <c r="M37845">
        <v>52656.941344463121</v>
      </c>
      <c r="N37845">
        <v>12</v>
      </c>
      <c r="O37845">
        <v>72.074515029613636</v>
      </c>
      <c r="P37845" t="str">
        <f t="shared" si="1182"/>
        <v>High School</v>
      </c>
      <c r="Q37845">
        <f t="shared" si="1183"/>
        <v>10.87155334827308</v>
      </c>
    </row>
    <row r="37846" spans="1:17">
      <c r="A37846">
        <v>2024</v>
      </c>
      <c r="B37846">
        <v>728</v>
      </c>
      <c r="C37846">
        <v>3</v>
      </c>
      <c r="D37846">
        <v>20230200363700</v>
      </c>
      <c r="E37846">
        <v>1</v>
      </c>
      <c r="F37846">
        <v>1501.85</v>
      </c>
      <c r="G37846">
        <v>1</v>
      </c>
      <c r="H37846">
        <v>20230200363701</v>
      </c>
      <c r="I37846">
        <v>202302003637011</v>
      </c>
      <c r="J37846">
        <v>1501.85</v>
      </c>
      <c r="K37846">
        <v>61</v>
      </c>
      <c r="L37846">
        <v>2</v>
      </c>
      <c r="M37846">
        <v>100475.7017584171</v>
      </c>
      <c r="N37846">
        <v>16</v>
      </c>
      <c r="O37846">
        <v>68.263643709619402</v>
      </c>
      <c r="P37846" t="str">
        <f t="shared" si="1182"/>
        <v>College</v>
      </c>
      <c r="Q37846">
        <f t="shared" si="1183"/>
        <v>11.517671203701243</v>
      </c>
    </row>
    <row r="37847" spans="1:17">
      <c r="A37847">
        <v>2024</v>
      </c>
      <c r="B37847">
        <v>895</v>
      </c>
      <c r="C37847">
        <v>3</v>
      </c>
      <c r="D37847">
        <v>0</v>
      </c>
      <c r="E37847">
        <v>1</v>
      </c>
      <c r="F37847">
        <v>700.84</v>
      </c>
      <c r="G37847">
        <v>2</v>
      </c>
      <c r="H37847">
        <v>0</v>
      </c>
      <c r="I37847">
        <v>0</v>
      </c>
      <c r="J37847">
        <v>700.84</v>
      </c>
      <c r="K37847">
        <v>51</v>
      </c>
      <c r="L37847">
        <v>2</v>
      </c>
      <c r="M37847">
        <v>123317.93910813521</v>
      </c>
      <c r="N37847">
        <v>18</v>
      </c>
      <c r="O37847">
        <v>70.096562807591241</v>
      </c>
      <c r="P37847" t="str">
        <f t="shared" si="1182"/>
        <v>Grad School</v>
      </c>
      <c r="Q37847">
        <f t="shared" si="1183"/>
        <v>11.72252117011973</v>
      </c>
    </row>
    <row r="37848" spans="1:17">
      <c r="A37848">
        <v>2024</v>
      </c>
      <c r="B37848">
        <v>1080</v>
      </c>
      <c r="C37848">
        <v>3</v>
      </c>
      <c r="D37848">
        <v>20240100500800</v>
      </c>
      <c r="E37848">
        <v>1</v>
      </c>
      <c r="F37848">
        <v>922.2</v>
      </c>
      <c r="G37848">
        <v>1</v>
      </c>
      <c r="H37848">
        <v>20240100500801</v>
      </c>
      <c r="I37848">
        <v>202401005008011</v>
      </c>
      <c r="J37848">
        <v>922.2</v>
      </c>
      <c r="K37848">
        <v>64</v>
      </c>
      <c r="L37848">
        <v>1</v>
      </c>
      <c r="M37848">
        <v>101286.71496015816</v>
      </c>
      <c r="N37848">
        <v>16</v>
      </c>
      <c r="O37848">
        <v>70.610355239062059</v>
      </c>
      <c r="P37848" t="str">
        <f t="shared" si="1182"/>
        <v>College</v>
      </c>
      <c r="Q37848">
        <f t="shared" si="1183"/>
        <v>11.525710536129621</v>
      </c>
    </row>
    <row r="37849" spans="1:17">
      <c r="A37849">
        <v>2024</v>
      </c>
      <c r="B37849">
        <v>1081</v>
      </c>
      <c r="C37849">
        <v>3</v>
      </c>
      <c r="D37849">
        <v>20230100508100</v>
      </c>
      <c r="E37849">
        <v>1</v>
      </c>
      <c r="F37849">
        <v>884.03</v>
      </c>
      <c r="G37849">
        <v>3</v>
      </c>
      <c r="H37849">
        <v>20230100508103</v>
      </c>
      <c r="I37849">
        <v>202301005081031</v>
      </c>
      <c r="J37849">
        <v>1086.5899999999999</v>
      </c>
      <c r="K37849">
        <v>32</v>
      </c>
      <c r="L37849">
        <v>1</v>
      </c>
      <c r="M37849">
        <v>72693.577161847206</v>
      </c>
      <c r="N37849">
        <v>14</v>
      </c>
      <c r="O37849">
        <v>67.1480061140374</v>
      </c>
      <c r="P37849" t="str">
        <f t="shared" si="1182"/>
        <v>College</v>
      </c>
      <c r="Q37849">
        <f t="shared" si="1183"/>
        <v>11.194008312463987</v>
      </c>
    </row>
    <row r="37850" spans="1:17">
      <c r="A37850">
        <v>2024</v>
      </c>
      <c r="B37850">
        <v>1113</v>
      </c>
      <c r="C37850">
        <v>3</v>
      </c>
      <c r="D37850">
        <v>0</v>
      </c>
      <c r="E37850">
        <v>1</v>
      </c>
      <c r="F37850">
        <v>823.16</v>
      </c>
      <c r="G37850">
        <v>1</v>
      </c>
      <c r="H37850">
        <v>0</v>
      </c>
      <c r="I37850">
        <v>0</v>
      </c>
      <c r="J37850">
        <v>823.16</v>
      </c>
      <c r="K37850">
        <v>31</v>
      </c>
      <c r="L37850">
        <v>1</v>
      </c>
      <c r="M37850">
        <v>118365.21310780494</v>
      </c>
      <c r="N37850">
        <v>18</v>
      </c>
      <c r="O37850">
        <v>69.786251725619962</v>
      </c>
      <c r="P37850" t="str">
        <f t="shared" si="1182"/>
        <v>Grad School</v>
      </c>
      <c r="Q37850">
        <f t="shared" si="1183"/>
        <v>11.681530150050847</v>
      </c>
    </row>
    <row r="37851" spans="1:17">
      <c r="A37851">
        <v>2024</v>
      </c>
      <c r="B37851">
        <v>1145</v>
      </c>
      <c r="C37851">
        <v>3</v>
      </c>
      <c r="D37851">
        <v>20240300510600</v>
      </c>
      <c r="E37851">
        <v>1</v>
      </c>
      <c r="F37851">
        <v>910.31</v>
      </c>
      <c r="G37851">
        <v>1</v>
      </c>
      <c r="H37851">
        <v>20240300510601</v>
      </c>
      <c r="I37851">
        <v>202403005106011</v>
      </c>
      <c r="J37851">
        <v>910.31</v>
      </c>
      <c r="K37851">
        <v>59</v>
      </c>
      <c r="L37851">
        <v>2</v>
      </c>
      <c r="M37851">
        <v>69963.970968793248</v>
      </c>
      <c r="N37851">
        <v>14</v>
      </c>
      <c r="O37851">
        <v>72.709419016932401</v>
      </c>
      <c r="P37851" t="str">
        <f t="shared" si="1182"/>
        <v>College</v>
      </c>
      <c r="Q37851">
        <f t="shared" si="1183"/>
        <v>11.155735688081942</v>
      </c>
    </row>
    <row r="37852" spans="1:17">
      <c r="A37852">
        <v>2024</v>
      </c>
      <c r="B37852">
        <v>1288</v>
      </c>
      <c r="C37852">
        <v>3</v>
      </c>
      <c r="D37852">
        <v>0</v>
      </c>
      <c r="E37852">
        <v>1</v>
      </c>
      <c r="F37852">
        <v>495.06</v>
      </c>
      <c r="G37852">
        <v>2</v>
      </c>
      <c r="H37852">
        <v>0</v>
      </c>
      <c r="I37852">
        <v>0</v>
      </c>
      <c r="J37852">
        <v>495.06</v>
      </c>
      <c r="K37852">
        <v>48</v>
      </c>
      <c r="L37852">
        <v>1</v>
      </c>
      <c r="M37852">
        <v>25077.727845021094</v>
      </c>
      <c r="N37852">
        <v>10</v>
      </c>
      <c r="O37852">
        <v>67.705903177896388</v>
      </c>
      <c r="P37852" t="str">
        <f t="shared" si="1182"/>
        <v>High School</v>
      </c>
      <c r="Q37852">
        <f t="shared" si="1183"/>
        <v>10.129735394351741</v>
      </c>
    </row>
    <row r="37853" spans="1:17">
      <c r="A37853">
        <v>2024</v>
      </c>
      <c r="B37853">
        <v>1407</v>
      </c>
      <c r="C37853">
        <v>3</v>
      </c>
      <c r="D37853">
        <v>20231200506000</v>
      </c>
      <c r="E37853">
        <v>1</v>
      </c>
      <c r="F37853">
        <v>640.07000000000005</v>
      </c>
      <c r="G37853">
        <v>2</v>
      </c>
      <c r="H37853">
        <v>20231200506002</v>
      </c>
      <c r="I37853">
        <v>202312005060021</v>
      </c>
      <c r="J37853">
        <v>640.07000000000005</v>
      </c>
      <c r="K37853">
        <v>43</v>
      </c>
      <c r="L37853">
        <v>2</v>
      </c>
      <c r="M37853">
        <v>119028.12961163755</v>
      </c>
      <c r="N37853">
        <v>18</v>
      </c>
      <c r="O37853">
        <v>69.654814067490079</v>
      </c>
      <c r="P37853" t="str">
        <f t="shared" si="1182"/>
        <v>Grad School</v>
      </c>
      <c r="Q37853">
        <f t="shared" si="1183"/>
        <v>11.68711512745061</v>
      </c>
    </row>
    <row r="37854" spans="1:17">
      <c r="A37854">
        <v>2024</v>
      </c>
      <c r="B37854">
        <v>1444</v>
      </c>
      <c r="C37854">
        <v>3</v>
      </c>
      <c r="D37854">
        <v>20240300514100</v>
      </c>
      <c r="E37854">
        <v>1</v>
      </c>
      <c r="F37854">
        <v>529.65</v>
      </c>
      <c r="G37854">
        <v>2</v>
      </c>
      <c r="H37854">
        <v>20240300514102</v>
      </c>
      <c r="I37854">
        <v>202403005141021</v>
      </c>
      <c r="J37854">
        <v>529.65</v>
      </c>
      <c r="K37854">
        <v>54</v>
      </c>
      <c r="L37854">
        <v>2</v>
      </c>
      <c r="M37854">
        <v>90586.88091933103</v>
      </c>
      <c r="N37854">
        <v>16</v>
      </c>
      <c r="O37854">
        <v>72.153293835935472</v>
      </c>
      <c r="P37854" t="str">
        <f t="shared" si="1182"/>
        <v>College</v>
      </c>
      <c r="Q37854">
        <f t="shared" si="1183"/>
        <v>11.414064679331329</v>
      </c>
    </row>
    <row r="37855" spans="1:17">
      <c r="A37855">
        <v>2024</v>
      </c>
      <c r="B37855">
        <v>1447</v>
      </c>
      <c r="C37855">
        <v>3</v>
      </c>
      <c r="D37855">
        <v>20230200504000</v>
      </c>
      <c r="E37855">
        <v>1</v>
      </c>
      <c r="F37855">
        <v>1185.72</v>
      </c>
      <c r="G37855">
        <v>1</v>
      </c>
      <c r="H37855">
        <v>20230200504001</v>
      </c>
      <c r="I37855">
        <v>202302005040011</v>
      </c>
      <c r="J37855">
        <v>1185.72</v>
      </c>
      <c r="K37855">
        <v>60</v>
      </c>
      <c r="L37855">
        <v>1</v>
      </c>
      <c r="M37855">
        <v>91158.411126715786</v>
      </c>
      <c r="N37855">
        <v>16</v>
      </c>
      <c r="O37855">
        <v>70.538032401673931</v>
      </c>
      <c r="P37855" t="str">
        <f t="shared" si="1182"/>
        <v>College</v>
      </c>
      <c r="Q37855">
        <f t="shared" si="1183"/>
        <v>11.420354053707021</v>
      </c>
    </row>
    <row r="37856" spans="1:17">
      <c r="A37856">
        <v>2024</v>
      </c>
      <c r="B37856">
        <v>1477</v>
      </c>
      <c r="C37856">
        <v>3</v>
      </c>
      <c r="D37856">
        <v>20240300515300</v>
      </c>
      <c r="E37856">
        <v>1</v>
      </c>
      <c r="F37856">
        <v>873.4</v>
      </c>
      <c r="G37856">
        <v>3</v>
      </c>
      <c r="H37856">
        <v>20240300515303</v>
      </c>
      <c r="I37856">
        <v>202403005153031</v>
      </c>
      <c r="J37856">
        <v>1314.76</v>
      </c>
      <c r="K37856">
        <v>34</v>
      </c>
      <c r="L37856">
        <v>1</v>
      </c>
      <c r="M37856">
        <v>52832.350562521868</v>
      </c>
      <c r="N37856">
        <v>12</v>
      </c>
      <c r="O37856">
        <v>67.735156485606737</v>
      </c>
      <c r="P37856" t="str">
        <f t="shared" si="1182"/>
        <v>High School</v>
      </c>
      <c r="Q37856">
        <f t="shared" si="1183"/>
        <v>10.874878982118075</v>
      </c>
    </row>
    <row r="37857" spans="1:17">
      <c r="A37857">
        <v>2024</v>
      </c>
      <c r="B37857">
        <v>1515</v>
      </c>
      <c r="C37857">
        <v>3</v>
      </c>
      <c r="D37857">
        <v>0</v>
      </c>
      <c r="E37857">
        <v>1</v>
      </c>
      <c r="F37857">
        <v>792.26</v>
      </c>
      <c r="G37857">
        <v>2</v>
      </c>
      <c r="H37857">
        <v>0</v>
      </c>
      <c r="I37857">
        <v>0</v>
      </c>
      <c r="J37857">
        <v>792.26</v>
      </c>
      <c r="K37857">
        <v>44</v>
      </c>
      <c r="L37857">
        <v>1</v>
      </c>
      <c r="M37857">
        <v>55147.162531888287</v>
      </c>
      <c r="N37857">
        <v>12</v>
      </c>
      <c r="O37857">
        <v>73.680006499770428</v>
      </c>
      <c r="P37857" t="str">
        <f t="shared" si="1182"/>
        <v>High School</v>
      </c>
      <c r="Q37857">
        <f t="shared" si="1183"/>
        <v>10.917760573346959</v>
      </c>
    </row>
    <row r="37858" spans="1:17">
      <c r="A37858">
        <v>2024</v>
      </c>
      <c r="B37858">
        <v>1586</v>
      </c>
      <c r="C37858">
        <v>3</v>
      </c>
      <c r="D37858">
        <v>20240300513200</v>
      </c>
      <c r="E37858">
        <v>1</v>
      </c>
      <c r="F37858">
        <v>660.38</v>
      </c>
      <c r="G37858">
        <v>2</v>
      </c>
      <c r="H37858">
        <v>20240300513202</v>
      </c>
      <c r="I37858">
        <v>202403005132021</v>
      </c>
      <c r="J37858">
        <v>660.38</v>
      </c>
      <c r="K37858">
        <v>37</v>
      </c>
      <c r="L37858">
        <v>1</v>
      </c>
      <c r="M37858">
        <v>95748.863523976208</v>
      </c>
      <c r="N37858">
        <v>16</v>
      </c>
      <c r="O37858">
        <v>69.237424506235485</v>
      </c>
      <c r="P37858" t="str">
        <f t="shared" si="1182"/>
        <v>College</v>
      </c>
      <c r="Q37858">
        <f t="shared" si="1183"/>
        <v>11.46948403777116</v>
      </c>
    </row>
    <row r="37859" spans="1:17">
      <c r="A37859">
        <v>2024</v>
      </c>
      <c r="B37859">
        <v>1748</v>
      </c>
      <c r="C37859">
        <v>3</v>
      </c>
      <c r="D37859">
        <v>20230300506700</v>
      </c>
      <c r="E37859">
        <v>1</v>
      </c>
      <c r="F37859">
        <v>627.15</v>
      </c>
      <c r="G37859">
        <v>1</v>
      </c>
      <c r="H37859">
        <v>20230300506701</v>
      </c>
      <c r="I37859">
        <v>202303005067011</v>
      </c>
      <c r="J37859">
        <v>627.15</v>
      </c>
      <c r="K37859">
        <v>42</v>
      </c>
      <c r="L37859">
        <v>1</v>
      </c>
      <c r="M37859">
        <v>101653.74365015852</v>
      </c>
      <c r="N37859">
        <v>16</v>
      </c>
      <c r="O37859">
        <v>66.958373976905165</v>
      </c>
      <c r="P37859" t="str">
        <f t="shared" si="1182"/>
        <v>College</v>
      </c>
      <c r="Q37859">
        <f t="shared" si="1183"/>
        <v>11.529327647204285</v>
      </c>
    </row>
    <row r="37860" spans="1:17">
      <c r="A37860">
        <v>2024</v>
      </c>
      <c r="B37860">
        <v>1775</v>
      </c>
      <c r="C37860">
        <v>3</v>
      </c>
      <c r="D37860">
        <v>20230300505700</v>
      </c>
      <c r="E37860">
        <v>1</v>
      </c>
      <c r="F37860">
        <v>809.22</v>
      </c>
      <c r="G37860">
        <v>3</v>
      </c>
      <c r="H37860">
        <v>20230300505703</v>
      </c>
      <c r="I37860">
        <v>202303005057031</v>
      </c>
      <c r="J37860">
        <v>982.1</v>
      </c>
      <c r="K37860">
        <v>58</v>
      </c>
      <c r="L37860">
        <v>2</v>
      </c>
      <c r="M37860">
        <v>118804.65386585445</v>
      </c>
      <c r="N37860">
        <v>18</v>
      </c>
      <c r="O37860">
        <v>71.524100629223184</v>
      </c>
      <c r="P37860" t="str">
        <f t="shared" si="1182"/>
        <v>Grad School</v>
      </c>
      <c r="Q37860">
        <f t="shared" si="1183"/>
        <v>11.685235859098405</v>
      </c>
    </row>
    <row r="37861" spans="1:17">
      <c r="A37861">
        <v>2024</v>
      </c>
      <c r="B37861">
        <v>1778</v>
      </c>
      <c r="C37861">
        <v>3</v>
      </c>
      <c r="D37861">
        <v>20231200510700</v>
      </c>
      <c r="E37861">
        <v>1</v>
      </c>
      <c r="F37861">
        <v>538.16999999999996</v>
      </c>
      <c r="G37861">
        <v>1</v>
      </c>
      <c r="H37861">
        <v>20231200510701</v>
      </c>
      <c r="I37861">
        <v>202312005107011</v>
      </c>
      <c r="J37861">
        <v>538.16999999999996</v>
      </c>
      <c r="K37861">
        <v>48</v>
      </c>
      <c r="L37861">
        <v>2</v>
      </c>
      <c r="M37861">
        <v>116307.56356371527</v>
      </c>
      <c r="N37861">
        <v>18</v>
      </c>
      <c r="O37861">
        <v>68.268996456934829</v>
      </c>
      <c r="P37861" t="str">
        <f t="shared" si="1182"/>
        <v>Grad School</v>
      </c>
      <c r="Q37861">
        <f t="shared" si="1183"/>
        <v>11.663993371333737</v>
      </c>
    </row>
    <row r="37862" spans="1:17">
      <c r="A37862">
        <v>2024</v>
      </c>
      <c r="B37862">
        <v>2280</v>
      </c>
      <c r="C37862">
        <v>3</v>
      </c>
      <c r="D37862">
        <v>20230100825200</v>
      </c>
      <c r="E37862">
        <v>1</v>
      </c>
      <c r="F37862">
        <v>227.71</v>
      </c>
      <c r="G37862">
        <v>2</v>
      </c>
      <c r="H37862">
        <v>20230100825202</v>
      </c>
      <c r="I37862">
        <v>202301008252021</v>
      </c>
      <c r="J37862">
        <v>227.71</v>
      </c>
      <c r="K37862">
        <v>32</v>
      </c>
      <c r="L37862">
        <v>1</v>
      </c>
      <c r="M37862">
        <v>95708.099285034783</v>
      </c>
      <c r="N37862">
        <v>16</v>
      </c>
      <c r="O37862">
        <v>71.933728405957908</v>
      </c>
      <c r="P37862" t="str">
        <f t="shared" si="1182"/>
        <v>College</v>
      </c>
      <c r="Q37862">
        <f t="shared" si="1183"/>
        <v>11.469058205887489</v>
      </c>
    </row>
    <row r="37863" spans="1:17">
      <c r="A37863">
        <v>2024</v>
      </c>
      <c r="B37863">
        <v>2346</v>
      </c>
      <c r="C37863">
        <v>3</v>
      </c>
      <c r="D37863">
        <v>0</v>
      </c>
      <c r="E37863">
        <v>1</v>
      </c>
      <c r="F37863">
        <v>439.19</v>
      </c>
      <c r="G37863">
        <v>1</v>
      </c>
      <c r="H37863">
        <v>0</v>
      </c>
      <c r="I37863">
        <v>0</v>
      </c>
      <c r="J37863">
        <v>439.19</v>
      </c>
      <c r="K37863">
        <v>47</v>
      </c>
      <c r="L37863">
        <v>1</v>
      </c>
      <c r="M37863">
        <v>97662.174343463732</v>
      </c>
      <c r="N37863">
        <v>16</v>
      </c>
      <c r="O37863">
        <v>72.133760261448131</v>
      </c>
      <c r="P37863" t="str">
        <f t="shared" si="1182"/>
        <v>College</v>
      </c>
      <c r="Q37863">
        <f t="shared" si="1183"/>
        <v>11.489269601789918</v>
      </c>
    </row>
    <row r="37864" spans="1:17">
      <c r="A37864">
        <v>2024</v>
      </c>
      <c r="B37864">
        <v>2479</v>
      </c>
      <c r="C37864">
        <v>3</v>
      </c>
      <c r="D37864">
        <v>20231200829600</v>
      </c>
      <c r="E37864">
        <v>1</v>
      </c>
      <c r="F37864">
        <v>424.13</v>
      </c>
      <c r="G37864">
        <v>2</v>
      </c>
      <c r="H37864">
        <v>20231200829602</v>
      </c>
      <c r="I37864">
        <v>202312008296021</v>
      </c>
      <c r="J37864">
        <v>424.13</v>
      </c>
      <c r="K37864">
        <v>50</v>
      </c>
      <c r="L37864">
        <v>1</v>
      </c>
      <c r="M37864">
        <v>53709.147074975801</v>
      </c>
      <c r="N37864">
        <v>12</v>
      </c>
      <c r="O37864">
        <v>69.91908368907184</v>
      </c>
      <c r="P37864" t="str">
        <f t="shared" si="1182"/>
        <v>High School</v>
      </c>
      <c r="Q37864">
        <f t="shared" si="1183"/>
        <v>10.891338602583055</v>
      </c>
    </row>
    <row r="37865" spans="1:17">
      <c r="A37865">
        <v>2024</v>
      </c>
      <c r="B37865">
        <v>2509</v>
      </c>
      <c r="C37865">
        <v>3</v>
      </c>
      <c r="D37865">
        <v>20240300826500</v>
      </c>
      <c r="E37865">
        <v>1</v>
      </c>
      <c r="F37865">
        <v>221.1</v>
      </c>
      <c r="G37865">
        <v>2</v>
      </c>
      <c r="H37865">
        <v>20240300826502</v>
      </c>
      <c r="I37865">
        <v>202403008265021</v>
      </c>
      <c r="J37865">
        <v>221.1</v>
      </c>
      <c r="K37865">
        <v>47</v>
      </c>
      <c r="L37865">
        <v>2</v>
      </c>
      <c r="M37865">
        <v>93008.005521444182</v>
      </c>
      <c r="N37865">
        <v>16</v>
      </c>
      <c r="O37865">
        <v>69.999057427945445</v>
      </c>
      <c r="P37865" t="str">
        <f t="shared" si="1182"/>
        <v>College</v>
      </c>
      <c r="Q37865">
        <f t="shared" si="1183"/>
        <v>11.440440849306391</v>
      </c>
    </row>
    <row r="37866" spans="1:17">
      <c r="A37866">
        <v>2024</v>
      </c>
      <c r="B37866">
        <v>2521</v>
      </c>
      <c r="C37866">
        <v>3</v>
      </c>
      <c r="D37866">
        <v>20240200825000</v>
      </c>
      <c r="E37866">
        <v>1</v>
      </c>
      <c r="F37866">
        <v>648.9</v>
      </c>
      <c r="G37866">
        <v>1</v>
      </c>
      <c r="H37866">
        <v>20240200825001</v>
      </c>
      <c r="I37866">
        <v>202402008250011</v>
      </c>
      <c r="J37866">
        <v>648.9</v>
      </c>
      <c r="K37866">
        <v>31</v>
      </c>
      <c r="L37866">
        <v>1</v>
      </c>
      <c r="M37866">
        <v>92245.774926035068</v>
      </c>
      <c r="N37866">
        <v>16</v>
      </c>
      <c r="O37866">
        <v>70.010691973437858</v>
      </c>
      <c r="P37866" t="str">
        <f t="shared" si="1182"/>
        <v>College</v>
      </c>
      <c r="Q37866">
        <f t="shared" si="1183"/>
        <v>11.432211760594127</v>
      </c>
    </row>
    <row r="37867" spans="1:17">
      <c r="A37867">
        <v>2024</v>
      </c>
      <c r="B37867">
        <v>2527</v>
      </c>
      <c r="C37867">
        <v>3</v>
      </c>
      <c r="D37867">
        <v>20240100818100</v>
      </c>
      <c r="E37867">
        <v>1</v>
      </c>
      <c r="F37867">
        <v>393.51</v>
      </c>
      <c r="G37867">
        <v>2</v>
      </c>
      <c r="H37867">
        <v>20240100818102</v>
      </c>
      <c r="I37867">
        <v>202401008181021</v>
      </c>
      <c r="J37867">
        <v>393.51</v>
      </c>
      <c r="K37867">
        <v>59</v>
      </c>
      <c r="L37867">
        <v>2</v>
      </c>
      <c r="M37867">
        <v>69050.251719959517</v>
      </c>
      <c r="N37867">
        <v>14</v>
      </c>
      <c r="O37867">
        <v>71.474349553619021</v>
      </c>
      <c r="P37867" t="str">
        <f t="shared" si="1182"/>
        <v>College</v>
      </c>
      <c r="Q37867">
        <f t="shared" si="1183"/>
        <v>11.142589804304501</v>
      </c>
    </row>
    <row r="37868" spans="1:17">
      <c r="A37868">
        <v>2024</v>
      </c>
      <c r="B37868">
        <v>2622</v>
      </c>
      <c r="C37868">
        <v>3</v>
      </c>
      <c r="D37868">
        <v>20240100819300</v>
      </c>
      <c r="E37868">
        <v>1</v>
      </c>
      <c r="F37868">
        <v>328.75</v>
      </c>
      <c r="G37868">
        <v>2</v>
      </c>
      <c r="H37868">
        <v>20240100819302</v>
      </c>
      <c r="I37868">
        <v>202401008193021</v>
      </c>
      <c r="J37868">
        <v>328.75</v>
      </c>
      <c r="K37868">
        <v>63</v>
      </c>
      <c r="L37868">
        <v>2</v>
      </c>
      <c r="M37868">
        <v>93950.387931373902</v>
      </c>
      <c r="N37868">
        <v>16</v>
      </c>
      <c r="O37868">
        <v>74.309622551106727</v>
      </c>
      <c r="P37868" t="str">
        <f t="shared" si="1182"/>
        <v>College</v>
      </c>
      <c r="Q37868">
        <f t="shared" si="1183"/>
        <v>11.450522133958939</v>
      </c>
    </row>
    <row r="37869" spans="1:17">
      <c r="A37869">
        <v>2024</v>
      </c>
      <c r="B37869">
        <v>2737</v>
      </c>
      <c r="C37869">
        <v>3</v>
      </c>
      <c r="D37869">
        <v>20240100818200</v>
      </c>
      <c r="E37869">
        <v>1</v>
      </c>
      <c r="F37869">
        <v>391.67</v>
      </c>
      <c r="G37869">
        <v>2</v>
      </c>
      <c r="H37869">
        <v>20240100818202</v>
      </c>
      <c r="I37869">
        <v>202401008182021</v>
      </c>
      <c r="J37869">
        <v>391.67</v>
      </c>
      <c r="K37869">
        <v>51</v>
      </c>
      <c r="L37869">
        <v>2</v>
      </c>
      <c r="M37869">
        <v>55949.658988833093</v>
      </c>
      <c r="N37869">
        <v>12</v>
      </c>
      <c r="O37869">
        <v>68.392889968032236</v>
      </c>
      <c r="P37869" t="str">
        <f t="shared" si="1182"/>
        <v>High School</v>
      </c>
      <c r="Q37869">
        <f t="shared" si="1183"/>
        <v>10.932207618794475</v>
      </c>
    </row>
    <row r="37870" spans="1:17">
      <c r="A37870">
        <v>2024</v>
      </c>
      <c r="B37870">
        <v>2907</v>
      </c>
      <c r="C37870">
        <v>3</v>
      </c>
      <c r="D37870">
        <v>20230100830200</v>
      </c>
      <c r="E37870">
        <v>1</v>
      </c>
      <c r="F37870">
        <v>223.84</v>
      </c>
      <c r="G37870">
        <v>2</v>
      </c>
      <c r="H37870">
        <v>20230100830202</v>
      </c>
      <c r="I37870">
        <v>202301008302021</v>
      </c>
      <c r="J37870">
        <v>223.84</v>
      </c>
      <c r="K37870">
        <v>48</v>
      </c>
      <c r="L37870">
        <v>1</v>
      </c>
      <c r="M37870">
        <v>115789.23640517538</v>
      </c>
      <c r="N37870">
        <v>18</v>
      </c>
      <c r="O37870">
        <v>70.70428456210459</v>
      </c>
      <c r="P37870" t="str">
        <f t="shared" si="1182"/>
        <v>Grad School</v>
      </c>
      <c r="Q37870">
        <f t="shared" si="1183"/>
        <v>11.659526889931973</v>
      </c>
    </row>
    <row r="37871" spans="1:17">
      <c r="A37871">
        <v>2024</v>
      </c>
      <c r="B37871">
        <v>2912</v>
      </c>
      <c r="C37871">
        <v>3</v>
      </c>
      <c r="D37871">
        <v>20230200826200</v>
      </c>
      <c r="E37871">
        <v>1</v>
      </c>
      <c r="F37871">
        <v>500.33</v>
      </c>
      <c r="G37871">
        <v>2</v>
      </c>
      <c r="H37871">
        <v>20230200826202</v>
      </c>
      <c r="I37871">
        <v>202302008262021</v>
      </c>
      <c r="J37871">
        <v>500.33</v>
      </c>
      <c r="K37871">
        <v>53</v>
      </c>
      <c r="L37871">
        <v>2</v>
      </c>
      <c r="M37871">
        <v>115230.62065341441</v>
      </c>
      <c r="N37871">
        <v>18</v>
      </c>
      <c r="O37871">
        <v>70.003869925093468</v>
      </c>
      <c r="P37871" t="str">
        <f t="shared" si="1182"/>
        <v>Grad School</v>
      </c>
      <c r="Q37871">
        <f t="shared" si="1183"/>
        <v>11.654690796207339</v>
      </c>
    </row>
    <row r="37872" spans="1:17">
      <c r="A37872">
        <v>2024</v>
      </c>
      <c r="B37872">
        <v>2956</v>
      </c>
      <c r="C37872">
        <v>3</v>
      </c>
      <c r="D37872">
        <v>20231200837300</v>
      </c>
      <c r="E37872">
        <v>1</v>
      </c>
      <c r="F37872">
        <v>398.72</v>
      </c>
      <c r="G37872">
        <v>1</v>
      </c>
      <c r="H37872">
        <v>20231200837301</v>
      </c>
      <c r="I37872">
        <v>202312008373011</v>
      </c>
      <c r="J37872">
        <v>398.72</v>
      </c>
      <c r="K37872">
        <v>58</v>
      </c>
      <c r="L37872">
        <v>1</v>
      </c>
      <c r="M37872">
        <v>95075.801204362171</v>
      </c>
      <c r="N37872">
        <v>16</v>
      </c>
      <c r="O37872">
        <v>71.622781461579933</v>
      </c>
      <c r="P37872" t="str">
        <f t="shared" si="1182"/>
        <v>College</v>
      </c>
      <c r="Q37872">
        <f t="shared" si="1183"/>
        <v>11.462429759838125</v>
      </c>
    </row>
    <row r="37873" spans="1:17">
      <c r="A37873">
        <v>2024</v>
      </c>
      <c r="B37873">
        <v>3094</v>
      </c>
      <c r="C37873">
        <v>3</v>
      </c>
      <c r="D37873">
        <v>0</v>
      </c>
      <c r="E37873">
        <v>1</v>
      </c>
      <c r="F37873">
        <v>328.02</v>
      </c>
      <c r="G37873">
        <v>1</v>
      </c>
      <c r="H37873">
        <v>0</v>
      </c>
      <c r="I37873">
        <v>0</v>
      </c>
      <c r="J37873">
        <v>328.02</v>
      </c>
      <c r="K37873">
        <v>46</v>
      </c>
      <c r="L37873">
        <v>2</v>
      </c>
      <c r="M37873">
        <v>70433.862615692386</v>
      </c>
      <c r="N37873">
        <v>14</v>
      </c>
      <c r="O37873">
        <v>70.895415393201361</v>
      </c>
      <c r="P37873" t="str">
        <f t="shared" si="1182"/>
        <v>College</v>
      </c>
      <c r="Q37873">
        <f t="shared" si="1183"/>
        <v>11.162429429565055</v>
      </c>
    </row>
    <row r="37874" spans="1:17">
      <c r="A37874">
        <v>2024</v>
      </c>
      <c r="B37874">
        <v>3184</v>
      </c>
      <c r="C37874">
        <v>3</v>
      </c>
      <c r="D37874">
        <v>20240300839300</v>
      </c>
      <c r="E37874">
        <v>1</v>
      </c>
      <c r="F37874">
        <v>395.44</v>
      </c>
      <c r="G37874">
        <v>1</v>
      </c>
      <c r="H37874">
        <v>20240300839301</v>
      </c>
      <c r="I37874">
        <v>202403008393011</v>
      </c>
      <c r="J37874">
        <v>395.44</v>
      </c>
      <c r="K37874">
        <v>50</v>
      </c>
      <c r="L37874">
        <v>2</v>
      </c>
      <c r="M37874">
        <v>100929.73500447989</v>
      </c>
      <c r="N37874">
        <v>16</v>
      </c>
      <c r="O37874">
        <v>70.020292516735836</v>
      </c>
      <c r="P37874" t="str">
        <f t="shared" si="1182"/>
        <v>College</v>
      </c>
      <c r="Q37874">
        <f t="shared" si="1183"/>
        <v>11.522179860691757</v>
      </c>
    </row>
    <row r="37875" spans="1:17">
      <c r="A37875">
        <v>2024</v>
      </c>
      <c r="B37875">
        <v>3239</v>
      </c>
      <c r="C37875">
        <v>3</v>
      </c>
      <c r="D37875">
        <v>20230300379300</v>
      </c>
      <c r="E37875">
        <v>1</v>
      </c>
      <c r="F37875">
        <v>1629.44</v>
      </c>
      <c r="G37875">
        <v>1</v>
      </c>
      <c r="H37875">
        <v>20230300379301</v>
      </c>
      <c r="I37875">
        <v>202303003793011</v>
      </c>
      <c r="J37875">
        <v>1629.44</v>
      </c>
      <c r="K37875">
        <v>43</v>
      </c>
      <c r="L37875">
        <v>2</v>
      </c>
      <c r="M37875">
        <v>95403.720381725027</v>
      </c>
      <c r="N37875">
        <v>16</v>
      </c>
      <c r="O37875">
        <v>67.852917045554008</v>
      </c>
      <c r="P37875" t="str">
        <f t="shared" si="1182"/>
        <v>College</v>
      </c>
      <c r="Q37875">
        <f t="shared" si="1183"/>
        <v>11.465872854387989</v>
      </c>
    </row>
    <row r="37876" spans="1:17">
      <c r="A37876">
        <v>2024</v>
      </c>
      <c r="B37876">
        <v>3243</v>
      </c>
      <c r="C37876">
        <v>3</v>
      </c>
      <c r="D37876">
        <v>20230100386700</v>
      </c>
      <c r="E37876">
        <v>1</v>
      </c>
      <c r="F37876">
        <v>2731.34</v>
      </c>
      <c r="G37876">
        <v>1</v>
      </c>
      <c r="H37876">
        <v>20230100386701</v>
      </c>
      <c r="I37876">
        <v>202301003867011</v>
      </c>
      <c r="J37876">
        <v>2731.34</v>
      </c>
      <c r="K37876">
        <v>54</v>
      </c>
      <c r="L37876">
        <v>2</v>
      </c>
      <c r="M37876">
        <v>119169.09638425252</v>
      </c>
      <c r="N37876">
        <v>18</v>
      </c>
      <c r="O37876">
        <v>70.430418234174425</v>
      </c>
      <c r="P37876" t="str">
        <f t="shared" si="1182"/>
        <v>Grad School</v>
      </c>
      <c r="Q37876">
        <f t="shared" si="1183"/>
        <v>11.688298741478715</v>
      </c>
    </row>
    <row r="37877" spans="1:17">
      <c r="A37877">
        <v>2024</v>
      </c>
      <c r="B37877">
        <v>3281</v>
      </c>
      <c r="C37877">
        <v>3</v>
      </c>
      <c r="D37877">
        <v>20240300386500</v>
      </c>
      <c r="E37877">
        <v>1</v>
      </c>
      <c r="F37877">
        <v>1625.23</v>
      </c>
      <c r="G37877">
        <v>2</v>
      </c>
      <c r="H37877">
        <v>20240300386502</v>
      </c>
      <c r="I37877">
        <v>202403003865021</v>
      </c>
      <c r="J37877">
        <v>1625.23</v>
      </c>
      <c r="K37877">
        <v>39</v>
      </c>
      <c r="L37877">
        <v>1</v>
      </c>
      <c r="M37877">
        <v>70737.298968899224</v>
      </c>
      <c r="N37877">
        <v>14</v>
      </c>
      <c r="O37877">
        <v>69.34886811191295</v>
      </c>
      <c r="P37877" t="str">
        <f t="shared" si="1182"/>
        <v>College</v>
      </c>
      <c r="Q37877">
        <f t="shared" si="1183"/>
        <v>11.166728279515647</v>
      </c>
    </row>
    <row r="37878" spans="1:17">
      <c r="A37878">
        <v>2024</v>
      </c>
      <c r="B37878">
        <v>3400</v>
      </c>
      <c r="C37878">
        <v>3</v>
      </c>
      <c r="D37878">
        <v>20231200381500</v>
      </c>
      <c r="E37878">
        <v>1</v>
      </c>
      <c r="F37878">
        <v>1486.79</v>
      </c>
      <c r="G37878">
        <v>1</v>
      </c>
      <c r="H37878">
        <v>20231200381501</v>
      </c>
      <c r="I37878">
        <v>202312003815011</v>
      </c>
      <c r="J37878">
        <v>1486.79</v>
      </c>
      <c r="K37878">
        <v>37</v>
      </c>
      <c r="L37878">
        <v>1</v>
      </c>
      <c r="M37878">
        <v>95467.138070432426</v>
      </c>
      <c r="N37878">
        <v>16</v>
      </c>
      <c r="O37878">
        <v>70.637971527162904</v>
      </c>
      <c r="P37878" t="str">
        <f t="shared" si="1182"/>
        <v>College</v>
      </c>
      <c r="Q37878">
        <f t="shared" si="1183"/>
        <v>11.466537363276935</v>
      </c>
    </row>
    <row r="37879" spans="1:17">
      <c r="A37879">
        <v>2024</v>
      </c>
      <c r="B37879">
        <v>3415</v>
      </c>
      <c r="C37879">
        <v>3</v>
      </c>
      <c r="D37879">
        <v>20240200390800</v>
      </c>
      <c r="E37879">
        <v>1</v>
      </c>
      <c r="F37879">
        <v>1604.51</v>
      </c>
      <c r="G37879">
        <v>1</v>
      </c>
      <c r="H37879">
        <v>20240200390801</v>
      </c>
      <c r="I37879">
        <v>202402003908011</v>
      </c>
      <c r="J37879">
        <v>1604.51</v>
      </c>
      <c r="K37879">
        <v>45</v>
      </c>
      <c r="L37879">
        <v>1</v>
      </c>
      <c r="M37879">
        <v>72479.103806369953</v>
      </c>
      <c r="N37879">
        <v>14</v>
      </c>
      <c r="O37879">
        <v>70.097720882798114</v>
      </c>
      <c r="P37879" t="str">
        <f t="shared" si="1182"/>
        <v>College</v>
      </c>
      <c r="Q37879">
        <f t="shared" si="1183"/>
        <v>11.191053575938016</v>
      </c>
    </row>
    <row r="37880" spans="1:17">
      <c r="A37880">
        <v>2024</v>
      </c>
      <c r="B37880">
        <v>3476</v>
      </c>
      <c r="C37880">
        <v>3</v>
      </c>
      <c r="D37880">
        <v>20231200383500</v>
      </c>
      <c r="E37880">
        <v>1</v>
      </c>
      <c r="F37880">
        <v>2787.74</v>
      </c>
      <c r="G37880">
        <v>1</v>
      </c>
      <c r="H37880">
        <v>20231200383501</v>
      </c>
      <c r="I37880">
        <v>202312003835011</v>
      </c>
      <c r="J37880">
        <v>2787.74</v>
      </c>
      <c r="K37880">
        <v>37</v>
      </c>
      <c r="L37880">
        <v>1</v>
      </c>
      <c r="M37880">
        <v>54778.165406586806</v>
      </c>
      <c r="N37880">
        <v>12</v>
      </c>
      <c r="O37880">
        <v>69.00547484200132</v>
      </c>
      <c r="P37880" t="str">
        <f t="shared" si="1182"/>
        <v>High School</v>
      </c>
      <c r="Q37880">
        <f t="shared" si="1183"/>
        <v>10.911046952051565</v>
      </c>
    </row>
    <row r="37881" spans="1:17">
      <c r="A37881">
        <v>2024</v>
      </c>
      <c r="B37881">
        <v>3494</v>
      </c>
      <c r="C37881">
        <v>3</v>
      </c>
      <c r="D37881">
        <v>20221202949200</v>
      </c>
      <c r="E37881">
        <v>1</v>
      </c>
      <c r="F37881">
        <v>3151.26</v>
      </c>
      <c r="G37881">
        <v>2</v>
      </c>
      <c r="H37881">
        <v>20221202949202</v>
      </c>
      <c r="I37881">
        <v>202212029492021</v>
      </c>
      <c r="J37881">
        <v>3151.26</v>
      </c>
      <c r="K37881">
        <v>56</v>
      </c>
      <c r="L37881">
        <v>2</v>
      </c>
      <c r="M37881">
        <v>27871.810825171618</v>
      </c>
      <c r="N37881">
        <v>10</v>
      </c>
      <c r="O37881">
        <v>70.04670023101643</v>
      </c>
      <c r="P37881" t="str">
        <f t="shared" si="1182"/>
        <v>High School</v>
      </c>
      <c r="Q37881">
        <f t="shared" si="1183"/>
        <v>10.235371092357799</v>
      </c>
    </row>
    <row r="37882" spans="1:17">
      <c r="A37882">
        <v>2024</v>
      </c>
      <c r="B37882">
        <v>3550</v>
      </c>
      <c r="C37882">
        <v>3</v>
      </c>
      <c r="D37882">
        <v>0</v>
      </c>
      <c r="E37882">
        <v>1</v>
      </c>
      <c r="F37882">
        <v>1550.08</v>
      </c>
      <c r="G37882">
        <v>1</v>
      </c>
      <c r="H37882">
        <v>0</v>
      </c>
      <c r="I37882">
        <v>0</v>
      </c>
      <c r="J37882">
        <v>1550.08</v>
      </c>
      <c r="K37882">
        <v>43</v>
      </c>
      <c r="L37882">
        <v>1</v>
      </c>
      <c r="M37882">
        <v>85632.894829368102</v>
      </c>
      <c r="N37882">
        <v>16</v>
      </c>
      <c r="O37882">
        <v>71.218254388172355</v>
      </c>
      <c r="P37882" t="str">
        <f t="shared" si="1182"/>
        <v>College</v>
      </c>
      <c r="Q37882">
        <f t="shared" si="1183"/>
        <v>11.357824773700928</v>
      </c>
    </row>
    <row r="37883" spans="1:17">
      <c r="A37883">
        <v>2024</v>
      </c>
      <c r="B37883">
        <v>3553</v>
      </c>
      <c r="C37883">
        <v>3</v>
      </c>
      <c r="D37883">
        <v>0</v>
      </c>
      <c r="E37883">
        <v>1</v>
      </c>
      <c r="F37883">
        <v>1933.43</v>
      </c>
      <c r="G37883">
        <v>2</v>
      </c>
      <c r="H37883">
        <v>0</v>
      </c>
      <c r="I37883">
        <v>0</v>
      </c>
      <c r="J37883">
        <v>1933.43</v>
      </c>
      <c r="K37883">
        <v>38</v>
      </c>
      <c r="L37883">
        <v>2</v>
      </c>
      <c r="M37883">
        <v>91712.663852277794</v>
      </c>
      <c r="N37883">
        <v>16</v>
      </c>
      <c r="O37883">
        <v>69.018007363797508</v>
      </c>
      <c r="P37883" t="str">
        <f t="shared" si="1182"/>
        <v>College</v>
      </c>
      <c r="Q37883">
        <f t="shared" si="1183"/>
        <v>11.426415749606754</v>
      </c>
    </row>
    <row r="37884" spans="1:17">
      <c r="A37884">
        <v>2024</v>
      </c>
      <c r="B37884">
        <v>3570</v>
      </c>
      <c r="C37884">
        <v>3</v>
      </c>
      <c r="D37884">
        <v>0</v>
      </c>
      <c r="E37884">
        <v>1</v>
      </c>
      <c r="F37884">
        <v>1308.4100000000001</v>
      </c>
      <c r="G37884">
        <v>1</v>
      </c>
      <c r="H37884">
        <v>0</v>
      </c>
      <c r="I37884">
        <v>0</v>
      </c>
      <c r="J37884">
        <v>1308.4100000000001</v>
      </c>
      <c r="K37884">
        <v>38</v>
      </c>
      <c r="L37884">
        <v>2</v>
      </c>
      <c r="M37884">
        <v>112930.94266479101</v>
      </c>
      <c r="N37884">
        <v>18</v>
      </c>
      <c r="O37884">
        <v>69.858951529577411</v>
      </c>
      <c r="P37884" t="str">
        <f t="shared" si="1182"/>
        <v>Grad School</v>
      </c>
      <c r="Q37884">
        <f t="shared" si="1183"/>
        <v>11.634531784020087</v>
      </c>
    </row>
    <row r="37885" spans="1:17">
      <c r="A37885">
        <v>2024</v>
      </c>
      <c r="B37885">
        <v>3586</v>
      </c>
      <c r="C37885">
        <v>3</v>
      </c>
      <c r="D37885">
        <v>20240200386200</v>
      </c>
      <c r="E37885">
        <v>1</v>
      </c>
      <c r="F37885">
        <v>2681.12</v>
      </c>
      <c r="G37885">
        <v>2</v>
      </c>
      <c r="H37885">
        <v>20240200386202</v>
      </c>
      <c r="I37885">
        <v>202402003862021</v>
      </c>
      <c r="J37885">
        <v>5156.93</v>
      </c>
      <c r="K37885">
        <v>50</v>
      </c>
      <c r="L37885">
        <v>1</v>
      </c>
      <c r="M37885">
        <v>136173.16344992965</v>
      </c>
      <c r="N37885">
        <v>20</v>
      </c>
      <c r="O37885">
        <v>69.854894700862445</v>
      </c>
      <c r="P37885" t="str">
        <f t="shared" si="1182"/>
        <v>Grad School</v>
      </c>
      <c r="Q37885">
        <f t="shared" si="1183"/>
        <v>11.821682615470491</v>
      </c>
    </row>
    <row r="37886" spans="1:17">
      <c r="A37886">
        <v>2024</v>
      </c>
      <c r="B37886">
        <v>3589</v>
      </c>
      <c r="C37886">
        <v>3</v>
      </c>
      <c r="D37886">
        <v>20231200382200</v>
      </c>
      <c r="E37886">
        <v>1</v>
      </c>
      <c r="F37886">
        <v>1544.83</v>
      </c>
      <c r="G37886">
        <v>1</v>
      </c>
      <c r="H37886">
        <v>20231200382201</v>
      </c>
      <c r="I37886">
        <v>202312003822011</v>
      </c>
      <c r="J37886">
        <v>1544.83</v>
      </c>
      <c r="K37886">
        <v>43</v>
      </c>
      <c r="L37886">
        <v>1</v>
      </c>
      <c r="M37886">
        <v>94024.712493023326</v>
      </c>
      <c r="N37886">
        <v>16</v>
      </c>
      <c r="O37886">
        <v>70.916861290706635</v>
      </c>
      <c r="P37886" t="str">
        <f t="shared" si="1182"/>
        <v>College</v>
      </c>
      <c r="Q37886">
        <f t="shared" si="1183"/>
        <v>11.451312925562242</v>
      </c>
    </row>
    <row r="37887" spans="1:17">
      <c r="A37887">
        <v>2024</v>
      </c>
      <c r="B37887">
        <v>3681</v>
      </c>
      <c r="C37887">
        <v>3</v>
      </c>
      <c r="D37887">
        <v>20231200387500</v>
      </c>
      <c r="E37887">
        <v>1</v>
      </c>
      <c r="F37887">
        <v>1580.31</v>
      </c>
      <c r="G37887">
        <v>2</v>
      </c>
      <c r="H37887">
        <v>20231200387502</v>
      </c>
      <c r="I37887">
        <v>202312003875021</v>
      </c>
      <c r="J37887">
        <v>1580.31</v>
      </c>
      <c r="K37887">
        <v>31</v>
      </c>
      <c r="L37887">
        <v>1</v>
      </c>
      <c r="M37887">
        <v>119292.95684157628</v>
      </c>
      <c r="N37887">
        <v>18</v>
      </c>
      <c r="O37887">
        <v>69.32689161389311</v>
      </c>
      <c r="P37887" t="str">
        <f t="shared" si="1182"/>
        <v>Grad School</v>
      </c>
      <c r="Q37887">
        <f t="shared" si="1183"/>
        <v>11.689337568971702</v>
      </c>
    </row>
    <row r="37888" spans="1:17">
      <c r="A37888">
        <v>2024</v>
      </c>
      <c r="B37888">
        <v>3736</v>
      </c>
      <c r="C37888">
        <v>3</v>
      </c>
      <c r="D37888">
        <v>20240100386600</v>
      </c>
      <c r="E37888">
        <v>1</v>
      </c>
      <c r="F37888">
        <v>2892.71</v>
      </c>
      <c r="G37888">
        <v>1</v>
      </c>
      <c r="H37888">
        <v>20240100386601</v>
      </c>
      <c r="I37888">
        <v>202401003866011</v>
      </c>
      <c r="J37888">
        <v>2892.71</v>
      </c>
      <c r="K37888">
        <v>40</v>
      </c>
      <c r="L37888">
        <v>1</v>
      </c>
      <c r="M37888">
        <v>100906.4379797182</v>
      </c>
      <c r="N37888">
        <v>16</v>
      </c>
      <c r="O37888">
        <v>68.316177452766325</v>
      </c>
      <c r="P37888" t="str">
        <f t="shared" si="1182"/>
        <v>College</v>
      </c>
      <c r="Q37888">
        <f t="shared" si="1183"/>
        <v>11.52194900985347</v>
      </c>
    </row>
    <row r="37889" spans="1:17">
      <c r="A37889">
        <v>2024</v>
      </c>
      <c r="B37889">
        <v>3736</v>
      </c>
      <c r="C37889">
        <v>3</v>
      </c>
      <c r="D37889">
        <v>20240100386600</v>
      </c>
      <c r="E37889">
        <v>1</v>
      </c>
      <c r="F37889">
        <v>2892.71</v>
      </c>
      <c r="G37889">
        <v>2</v>
      </c>
      <c r="H37889">
        <v>20240100386602</v>
      </c>
      <c r="I37889">
        <v>202401003866021</v>
      </c>
      <c r="J37889">
        <v>2892.71</v>
      </c>
      <c r="K37889">
        <v>39</v>
      </c>
      <c r="L37889">
        <v>2</v>
      </c>
      <c r="M37889">
        <v>52842.745345813237</v>
      </c>
      <c r="N37889">
        <v>12</v>
      </c>
      <c r="O37889">
        <v>68.139689065263269</v>
      </c>
      <c r="P37889" t="str">
        <f t="shared" si="1182"/>
        <v>High School</v>
      </c>
      <c r="Q37889">
        <f t="shared" si="1183"/>
        <v>10.875075713111988</v>
      </c>
    </row>
    <row r="37890" spans="1:17">
      <c r="A37890">
        <v>2024</v>
      </c>
      <c r="B37890">
        <v>3780</v>
      </c>
      <c r="C37890">
        <v>3</v>
      </c>
      <c r="D37890">
        <v>20240100390000</v>
      </c>
      <c r="E37890">
        <v>1</v>
      </c>
      <c r="F37890">
        <v>2965.37</v>
      </c>
      <c r="G37890">
        <v>1</v>
      </c>
      <c r="H37890">
        <v>20240100390001</v>
      </c>
      <c r="I37890">
        <v>202401003900011</v>
      </c>
      <c r="J37890">
        <v>2965.37</v>
      </c>
      <c r="K37890">
        <v>33</v>
      </c>
      <c r="L37890">
        <v>1</v>
      </c>
      <c r="M37890">
        <v>114730.35431134615</v>
      </c>
      <c r="N37890">
        <v>18</v>
      </c>
      <c r="O37890">
        <v>68.688355516912281</v>
      </c>
      <c r="P37890" t="str">
        <f t="shared" si="1182"/>
        <v>Grad School</v>
      </c>
      <c r="Q37890">
        <f t="shared" si="1183"/>
        <v>11.650339909007249</v>
      </c>
    </row>
    <row r="37891" spans="1:17">
      <c r="A37891">
        <v>2024</v>
      </c>
      <c r="B37891">
        <v>3802</v>
      </c>
      <c r="C37891">
        <v>3</v>
      </c>
      <c r="D37891">
        <v>20230200381400</v>
      </c>
      <c r="E37891">
        <v>1</v>
      </c>
      <c r="F37891">
        <v>2508.52</v>
      </c>
      <c r="G37891">
        <v>1</v>
      </c>
      <c r="H37891">
        <v>20230200381401</v>
      </c>
      <c r="I37891">
        <v>202302003814011</v>
      </c>
      <c r="J37891">
        <v>2508.52</v>
      </c>
      <c r="K37891">
        <v>56</v>
      </c>
      <c r="L37891">
        <v>2</v>
      </c>
      <c r="M37891">
        <v>113338.07592907078</v>
      </c>
      <c r="N37891">
        <v>18</v>
      </c>
      <c r="O37891">
        <v>68.575908823286639</v>
      </c>
      <c r="P37891" t="str">
        <f t="shared" ref="P37891:P37954" si="1184">IF(N37891&lt;=12,"High School",IF(N37891&lt;=16,"College","Grad School"))</f>
        <v>Grad School</v>
      </c>
      <c r="Q37891">
        <f t="shared" ref="Q37891:Q37954" si="1185">LN(M37891)</f>
        <v>11.638130453481674</v>
      </c>
    </row>
    <row r="37892" spans="1:17">
      <c r="A37892">
        <v>2024</v>
      </c>
      <c r="B37892">
        <v>3804</v>
      </c>
      <c r="C37892">
        <v>3</v>
      </c>
      <c r="D37892">
        <v>20221202965600</v>
      </c>
      <c r="E37892">
        <v>1</v>
      </c>
      <c r="F37892">
        <v>1382.85</v>
      </c>
      <c r="G37892">
        <v>1</v>
      </c>
      <c r="H37892">
        <v>20221202965601</v>
      </c>
      <c r="I37892">
        <v>202212029656011</v>
      </c>
      <c r="J37892">
        <v>1382.85</v>
      </c>
      <c r="K37892">
        <v>43</v>
      </c>
      <c r="L37892">
        <v>1</v>
      </c>
      <c r="M37892">
        <v>119466.96976936988</v>
      </c>
      <c r="N37892">
        <v>18</v>
      </c>
      <c r="O37892">
        <v>69.790542982789248</v>
      </c>
      <c r="P37892" t="str">
        <f t="shared" si="1184"/>
        <v>Grad School</v>
      </c>
      <c r="Q37892">
        <f t="shared" si="1185"/>
        <v>11.690795208543587</v>
      </c>
    </row>
    <row r="37893" spans="1:17">
      <c r="A37893">
        <v>2024</v>
      </c>
      <c r="B37893">
        <v>3832</v>
      </c>
      <c r="C37893">
        <v>3</v>
      </c>
      <c r="D37893">
        <v>20240203932500</v>
      </c>
      <c r="E37893">
        <v>1</v>
      </c>
      <c r="F37893">
        <v>2288.36</v>
      </c>
      <c r="G37893">
        <v>1</v>
      </c>
      <c r="H37893">
        <v>20240203932501</v>
      </c>
      <c r="I37893">
        <v>202402039325011</v>
      </c>
      <c r="J37893">
        <v>2288.36</v>
      </c>
      <c r="K37893">
        <v>39</v>
      </c>
      <c r="L37893">
        <v>2</v>
      </c>
      <c r="M37893">
        <v>117693.36750317331</v>
      </c>
      <c r="N37893">
        <v>18</v>
      </c>
      <c r="O37893">
        <v>72.105032643022454</v>
      </c>
      <c r="P37893" t="str">
        <f t="shared" si="1184"/>
        <v>Grad School</v>
      </c>
      <c r="Q37893">
        <f t="shared" si="1185"/>
        <v>11.675837940795461</v>
      </c>
    </row>
    <row r="37894" spans="1:17">
      <c r="A37894">
        <v>2024</v>
      </c>
      <c r="B37894">
        <v>3844</v>
      </c>
      <c r="C37894">
        <v>3</v>
      </c>
      <c r="D37894">
        <v>20231200386100</v>
      </c>
      <c r="E37894">
        <v>1</v>
      </c>
      <c r="F37894">
        <v>2995.99</v>
      </c>
      <c r="G37894">
        <v>2</v>
      </c>
      <c r="H37894">
        <v>20231200386102</v>
      </c>
      <c r="I37894">
        <v>202312003861021</v>
      </c>
      <c r="J37894">
        <v>2995.99</v>
      </c>
      <c r="K37894">
        <v>52</v>
      </c>
      <c r="L37894">
        <v>1</v>
      </c>
      <c r="M37894">
        <v>52198.776137100213</v>
      </c>
      <c r="N37894">
        <v>12</v>
      </c>
      <c r="O37894">
        <v>70.640490083823295</v>
      </c>
      <c r="P37894" t="str">
        <f t="shared" si="1184"/>
        <v>High School</v>
      </c>
      <c r="Q37894">
        <f t="shared" si="1185"/>
        <v>10.862814327946456</v>
      </c>
    </row>
    <row r="37895" spans="1:17">
      <c r="A37895">
        <v>2024</v>
      </c>
      <c r="B37895">
        <v>3902</v>
      </c>
      <c r="C37895">
        <v>3</v>
      </c>
      <c r="D37895">
        <v>0</v>
      </c>
      <c r="E37895">
        <v>1</v>
      </c>
      <c r="F37895">
        <v>2223.17</v>
      </c>
      <c r="G37895">
        <v>1</v>
      </c>
      <c r="H37895">
        <v>0</v>
      </c>
      <c r="I37895">
        <v>0</v>
      </c>
      <c r="J37895">
        <v>2223.17</v>
      </c>
      <c r="K37895">
        <v>34</v>
      </c>
      <c r="L37895">
        <v>1</v>
      </c>
      <c r="M37895">
        <v>112783.06779922808</v>
      </c>
      <c r="N37895">
        <v>18</v>
      </c>
      <c r="O37895">
        <v>70.544548464077721</v>
      </c>
      <c r="P37895" t="str">
        <f t="shared" si="1184"/>
        <v>Grad School</v>
      </c>
      <c r="Q37895">
        <f t="shared" si="1185"/>
        <v>11.633221498615866</v>
      </c>
    </row>
    <row r="37896" spans="1:17">
      <c r="A37896">
        <v>2024</v>
      </c>
      <c r="B37896">
        <v>3936</v>
      </c>
      <c r="C37896">
        <v>3</v>
      </c>
      <c r="D37896">
        <v>0</v>
      </c>
      <c r="E37896">
        <v>1</v>
      </c>
      <c r="F37896">
        <v>1564.13</v>
      </c>
      <c r="G37896">
        <v>2</v>
      </c>
      <c r="H37896">
        <v>0</v>
      </c>
      <c r="I37896">
        <v>0</v>
      </c>
      <c r="J37896">
        <v>1564.13</v>
      </c>
      <c r="K37896">
        <v>37</v>
      </c>
      <c r="L37896">
        <v>1</v>
      </c>
      <c r="M37896">
        <v>141229.38123517472</v>
      </c>
      <c r="N37896">
        <v>20</v>
      </c>
      <c r="O37896">
        <v>69.274595391928486</v>
      </c>
      <c r="P37896" t="str">
        <f t="shared" si="1184"/>
        <v>Grad School</v>
      </c>
      <c r="Q37896">
        <f t="shared" si="1185"/>
        <v>11.858140664797226</v>
      </c>
    </row>
    <row r="37897" spans="1:17">
      <c r="A37897">
        <v>2024</v>
      </c>
      <c r="B37897">
        <v>3951</v>
      </c>
      <c r="C37897">
        <v>3</v>
      </c>
      <c r="D37897">
        <v>0</v>
      </c>
      <c r="E37897">
        <v>1</v>
      </c>
      <c r="F37897">
        <v>1503.95</v>
      </c>
      <c r="G37897">
        <v>1</v>
      </c>
      <c r="H37897">
        <v>0</v>
      </c>
      <c r="I37897">
        <v>0</v>
      </c>
      <c r="J37897">
        <v>1503.95</v>
      </c>
      <c r="K37897">
        <v>60</v>
      </c>
      <c r="L37897">
        <v>1</v>
      </c>
      <c r="M37897">
        <v>116577.93920035804</v>
      </c>
      <c r="N37897">
        <v>18</v>
      </c>
      <c r="O37897">
        <v>69.382891878529563</v>
      </c>
      <c r="P37897" t="str">
        <f t="shared" si="1184"/>
        <v>Grad School</v>
      </c>
      <c r="Q37897">
        <f t="shared" si="1185"/>
        <v>11.666315334314787</v>
      </c>
    </row>
    <row r="37898" spans="1:17">
      <c r="A37898">
        <v>2024</v>
      </c>
      <c r="B37898">
        <v>4026</v>
      </c>
      <c r="C37898">
        <v>3</v>
      </c>
      <c r="D37898">
        <v>20240100384500</v>
      </c>
      <c r="E37898">
        <v>1</v>
      </c>
      <c r="F37898">
        <v>3405.13</v>
      </c>
      <c r="G37898">
        <v>1</v>
      </c>
      <c r="H37898">
        <v>20240100384501</v>
      </c>
      <c r="I37898">
        <v>202401003845011</v>
      </c>
      <c r="J37898">
        <v>3405.13</v>
      </c>
      <c r="K37898">
        <v>34</v>
      </c>
      <c r="L37898">
        <v>1</v>
      </c>
      <c r="M37898">
        <v>138002.65864061841</v>
      </c>
      <c r="N37898">
        <v>20</v>
      </c>
      <c r="O37898">
        <v>71.890769158490841</v>
      </c>
      <c r="P37898" t="str">
        <f t="shared" si="1184"/>
        <v>Grad School</v>
      </c>
      <c r="Q37898">
        <f t="shared" si="1185"/>
        <v>11.835028229465491</v>
      </c>
    </row>
    <row r="37899" spans="1:17">
      <c r="A37899">
        <v>2024</v>
      </c>
      <c r="B37899">
        <v>4026</v>
      </c>
      <c r="C37899">
        <v>3</v>
      </c>
      <c r="D37899">
        <v>20240100384500</v>
      </c>
      <c r="E37899">
        <v>1</v>
      </c>
      <c r="F37899">
        <v>3405.13</v>
      </c>
      <c r="G37899">
        <v>2</v>
      </c>
      <c r="H37899">
        <v>20240100384502</v>
      </c>
      <c r="I37899">
        <v>202401003845021</v>
      </c>
      <c r="J37899">
        <v>3405.13</v>
      </c>
      <c r="K37899">
        <v>28</v>
      </c>
      <c r="L37899">
        <v>2</v>
      </c>
      <c r="M37899">
        <v>144033.80728566251</v>
      </c>
      <c r="N37899">
        <v>20</v>
      </c>
      <c r="O37899">
        <v>68.387322274873881</v>
      </c>
      <c r="P37899" t="str">
        <f t="shared" si="1184"/>
        <v>Grad School</v>
      </c>
      <c r="Q37899">
        <f t="shared" si="1185"/>
        <v>11.877803323820412</v>
      </c>
    </row>
    <row r="37900" spans="1:17">
      <c r="A37900">
        <v>2024</v>
      </c>
      <c r="B37900">
        <v>4059</v>
      </c>
      <c r="C37900">
        <v>3</v>
      </c>
      <c r="D37900">
        <v>20231200383300</v>
      </c>
      <c r="E37900">
        <v>1</v>
      </c>
      <c r="F37900">
        <v>1724.65</v>
      </c>
      <c r="G37900">
        <v>2</v>
      </c>
      <c r="H37900">
        <v>20231200383302</v>
      </c>
      <c r="I37900">
        <v>202312003833021</v>
      </c>
      <c r="J37900">
        <v>1724.65</v>
      </c>
      <c r="K37900">
        <v>32</v>
      </c>
      <c r="L37900">
        <v>2</v>
      </c>
      <c r="M37900">
        <v>94217.002315002261</v>
      </c>
      <c r="N37900">
        <v>16</v>
      </c>
      <c r="O37900">
        <v>70.738737829985141</v>
      </c>
      <c r="P37900" t="str">
        <f t="shared" si="1184"/>
        <v>College</v>
      </c>
      <c r="Q37900">
        <f t="shared" si="1185"/>
        <v>11.453355935944485</v>
      </c>
    </row>
    <row r="37901" spans="1:17">
      <c r="A37901">
        <v>2024</v>
      </c>
      <c r="B37901">
        <v>4117</v>
      </c>
      <c r="C37901">
        <v>3</v>
      </c>
      <c r="D37901">
        <v>0</v>
      </c>
      <c r="E37901">
        <v>1</v>
      </c>
      <c r="F37901">
        <v>1845.72</v>
      </c>
      <c r="G37901">
        <v>2</v>
      </c>
      <c r="H37901">
        <v>0</v>
      </c>
      <c r="I37901">
        <v>0</v>
      </c>
      <c r="J37901">
        <v>1845.72</v>
      </c>
      <c r="K37901">
        <v>51</v>
      </c>
      <c r="L37901">
        <v>1</v>
      </c>
      <c r="M37901">
        <v>96775.949822391616</v>
      </c>
      <c r="N37901">
        <v>16</v>
      </c>
      <c r="O37901">
        <v>71.89875906998509</v>
      </c>
      <c r="P37901" t="str">
        <f t="shared" si="1184"/>
        <v>College</v>
      </c>
      <c r="Q37901">
        <f t="shared" si="1185"/>
        <v>11.480153790147275</v>
      </c>
    </row>
    <row r="37902" spans="1:17">
      <c r="A37902">
        <v>2024</v>
      </c>
      <c r="B37902">
        <v>4171</v>
      </c>
      <c r="C37902">
        <v>3</v>
      </c>
      <c r="D37902">
        <v>20230300386300</v>
      </c>
      <c r="E37902">
        <v>1</v>
      </c>
      <c r="F37902">
        <v>1643.23</v>
      </c>
      <c r="G37902">
        <v>1</v>
      </c>
      <c r="H37902">
        <v>20230300386301</v>
      </c>
      <c r="I37902">
        <v>202303003863011</v>
      </c>
      <c r="J37902">
        <v>1643.23</v>
      </c>
      <c r="K37902">
        <v>42</v>
      </c>
      <c r="L37902">
        <v>2</v>
      </c>
      <c r="M37902">
        <v>93179.757213685196</v>
      </c>
      <c r="N37902">
        <v>16</v>
      </c>
      <c r="O37902">
        <v>68.352810157958743</v>
      </c>
      <c r="P37902" t="str">
        <f t="shared" si="1184"/>
        <v>College</v>
      </c>
      <c r="Q37902">
        <f t="shared" si="1185"/>
        <v>11.442285779804882</v>
      </c>
    </row>
    <row r="37903" spans="1:17">
      <c r="A37903">
        <v>2024</v>
      </c>
      <c r="B37903">
        <v>4171</v>
      </c>
      <c r="C37903">
        <v>3</v>
      </c>
      <c r="D37903">
        <v>20230300386300</v>
      </c>
      <c r="E37903">
        <v>1</v>
      </c>
      <c r="F37903">
        <v>1643.23</v>
      </c>
      <c r="G37903">
        <v>3</v>
      </c>
      <c r="H37903">
        <v>20230300386302</v>
      </c>
      <c r="I37903">
        <v>202303003863021</v>
      </c>
      <c r="J37903">
        <v>1643.23</v>
      </c>
      <c r="K37903">
        <v>45</v>
      </c>
      <c r="L37903">
        <v>1</v>
      </c>
      <c r="M37903">
        <v>51334.236933113876</v>
      </c>
      <c r="N37903">
        <v>12</v>
      </c>
      <c r="O37903">
        <v>70.204800076477994</v>
      </c>
      <c r="P37903" t="str">
        <f t="shared" si="1184"/>
        <v>High School</v>
      </c>
      <c r="Q37903">
        <f t="shared" si="1185"/>
        <v>10.846113195165859</v>
      </c>
    </row>
    <row r="37904" spans="1:17">
      <c r="A37904">
        <v>2024</v>
      </c>
      <c r="B37904">
        <v>4176</v>
      </c>
      <c r="C37904">
        <v>3</v>
      </c>
      <c r="D37904">
        <v>20230200389700</v>
      </c>
      <c r="E37904">
        <v>1</v>
      </c>
      <c r="F37904">
        <v>2841.5</v>
      </c>
      <c r="G37904">
        <v>1</v>
      </c>
      <c r="H37904">
        <v>20230200389701</v>
      </c>
      <c r="I37904">
        <v>202302003897011</v>
      </c>
      <c r="J37904">
        <v>2841.5</v>
      </c>
      <c r="K37904">
        <v>51</v>
      </c>
      <c r="L37904">
        <v>2</v>
      </c>
      <c r="M37904">
        <v>100102.86568232742</v>
      </c>
      <c r="N37904">
        <v>16</v>
      </c>
      <c r="O37904">
        <v>68.481928709156321</v>
      </c>
      <c r="P37904" t="str">
        <f t="shared" si="1184"/>
        <v>College</v>
      </c>
      <c r="Q37904">
        <f t="shared" si="1185"/>
        <v>11.513953593088612</v>
      </c>
    </row>
    <row r="37905" spans="1:17">
      <c r="A37905">
        <v>2024</v>
      </c>
      <c r="B37905">
        <v>4277</v>
      </c>
      <c r="C37905">
        <v>3</v>
      </c>
      <c r="D37905">
        <v>20230100394100</v>
      </c>
      <c r="E37905">
        <v>1</v>
      </c>
      <c r="F37905">
        <v>2624.45</v>
      </c>
      <c r="G37905">
        <v>1</v>
      </c>
      <c r="H37905">
        <v>20230100394101</v>
      </c>
      <c r="I37905">
        <v>202301003941011</v>
      </c>
      <c r="J37905">
        <v>2624.45</v>
      </c>
      <c r="K37905">
        <v>36</v>
      </c>
      <c r="L37905">
        <v>2</v>
      </c>
      <c r="M37905">
        <v>114602.54464926389</v>
      </c>
      <c r="N37905">
        <v>18</v>
      </c>
      <c r="O37905">
        <v>72.209124173004327</v>
      </c>
      <c r="P37905" t="str">
        <f t="shared" si="1184"/>
        <v>Grad School</v>
      </c>
      <c r="Q37905">
        <f t="shared" si="1185"/>
        <v>11.649225287634616</v>
      </c>
    </row>
    <row r="37906" spans="1:17">
      <c r="A37906">
        <v>2024</v>
      </c>
      <c r="B37906">
        <v>4338</v>
      </c>
      <c r="C37906">
        <v>3</v>
      </c>
      <c r="D37906">
        <v>20230100388300</v>
      </c>
      <c r="E37906">
        <v>1</v>
      </c>
      <c r="F37906">
        <v>3089.34</v>
      </c>
      <c r="G37906">
        <v>2</v>
      </c>
      <c r="H37906">
        <v>20230100388302</v>
      </c>
      <c r="I37906">
        <v>202301003883022</v>
      </c>
      <c r="J37906">
        <v>3089.34</v>
      </c>
      <c r="K37906">
        <v>28</v>
      </c>
      <c r="L37906">
        <v>2</v>
      </c>
      <c r="M37906">
        <v>98700.249425031157</v>
      </c>
      <c r="N37906">
        <v>16</v>
      </c>
      <c r="O37906">
        <v>72.453891111342955</v>
      </c>
      <c r="P37906" t="str">
        <f t="shared" si="1184"/>
        <v>College</v>
      </c>
      <c r="Q37906">
        <f t="shared" si="1185"/>
        <v>11.499842752521026</v>
      </c>
    </row>
    <row r="37907" spans="1:17">
      <c r="A37907">
        <v>2024</v>
      </c>
      <c r="B37907">
        <v>4352</v>
      </c>
      <c r="C37907">
        <v>3</v>
      </c>
      <c r="D37907">
        <v>20230300389100</v>
      </c>
      <c r="E37907">
        <v>1</v>
      </c>
      <c r="F37907">
        <v>1490.38</v>
      </c>
      <c r="G37907">
        <v>1</v>
      </c>
      <c r="H37907">
        <v>20230300389101</v>
      </c>
      <c r="I37907">
        <v>202303003891011</v>
      </c>
      <c r="J37907">
        <v>1490.38</v>
      </c>
      <c r="K37907">
        <v>55</v>
      </c>
      <c r="L37907">
        <v>1</v>
      </c>
      <c r="M37907">
        <v>119419.22886183011</v>
      </c>
      <c r="N37907">
        <v>18</v>
      </c>
      <c r="O37907">
        <v>69.064985489822547</v>
      </c>
      <c r="P37907" t="str">
        <f t="shared" si="1184"/>
        <v>Grad School</v>
      </c>
      <c r="Q37907">
        <f t="shared" si="1185"/>
        <v>11.690395512718135</v>
      </c>
    </row>
    <row r="37908" spans="1:17">
      <c r="A37908">
        <v>2024</v>
      </c>
      <c r="B37908">
        <v>4367</v>
      </c>
      <c r="C37908">
        <v>3</v>
      </c>
      <c r="D37908">
        <v>20240300393300</v>
      </c>
      <c r="E37908">
        <v>1</v>
      </c>
      <c r="F37908">
        <v>1631.99</v>
      </c>
      <c r="G37908">
        <v>1</v>
      </c>
      <c r="H37908">
        <v>20240300393301</v>
      </c>
      <c r="I37908">
        <v>202403003933011</v>
      </c>
      <c r="J37908">
        <v>1631.99</v>
      </c>
      <c r="K37908">
        <v>38</v>
      </c>
      <c r="L37908">
        <v>1</v>
      </c>
      <c r="M37908">
        <v>122502.03228794258</v>
      </c>
      <c r="N37908">
        <v>18</v>
      </c>
      <c r="O37908">
        <v>71.104858362922215</v>
      </c>
      <c r="P37908" t="str">
        <f t="shared" si="1184"/>
        <v>Grad School</v>
      </c>
      <c r="Q37908">
        <f t="shared" si="1185"/>
        <v>11.715882898934959</v>
      </c>
    </row>
    <row r="37909" spans="1:17">
      <c r="A37909">
        <v>2024</v>
      </c>
      <c r="B37909">
        <v>4475</v>
      </c>
      <c r="C37909">
        <v>3</v>
      </c>
      <c r="D37909">
        <v>0</v>
      </c>
      <c r="E37909">
        <v>1</v>
      </c>
      <c r="F37909">
        <v>1376.41</v>
      </c>
      <c r="G37909">
        <v>1</v>
      </c>
      <c r="H37909">
        <v>0</v>
      </c>
      <c r="I37909">
        <v>0</v>
      </c>
      <c r="J37909">
        <v>1376.41</v>
      </c>
      <c r="K37909">
        <v>25</v>
      </c>
      <c r="L37909">
        <v>1</v>
      </c>
      <c r="M37909">
        <v>96690.728090472447</v>
      </c>
      <c r="N37909">
        <v>16</v>
      </c>
      <c r="O37909">
        <v>69.757528676467501</v>
      </c>
      <c r="P37909" t="str">
        <f t="shared" si="1184"/>
        <v>College</v>
      </c>
      <c r="Q37909">
        <f t="shared" si="1185"/>
        <v>11.479272793602023</v>
      </c>
    </row>
    <row r="37910" spans="1:17">
      <c r="A37910">
        <v>2024</v>
      </c>
      <c r="B37910">
        <v>4509</v>
      </c>
      <c r="C37910">
        <v>3</v>
      </c>
      <c r="D37910">
        <v>20231200391800</v>
      </c>
      <c r="E37910">
        <v>1</v>
      </c>
      <c r="F37910">
        <v>2825.67</v>
      </c>
      <c r="G37910">
        <v>3</v>
      </c>
      <c r="H37910">
        <v>20231200391806</v>
      </c>
      <c r="I37910">
        <v>202312003918061</v>
      </c>
      <c r="J37910">
        <v>3397.39</v>
      </c>
      <c r="K37910">
        <v>32</v>
      </c>
      <c r="L37910">
        <v>1</v>
      </c>
      <c r="M37910">
        <v>38338.756631667529</v>
      </c>
      <c r="N37910">
        <v>11</v>
      </c>
      <c r="O37910">
        <v>67.731808724568182</v>
      </c>
      <c r="P37910" t="str">
        <f t="shared" si="1184"/>
        <v>High School</v>
      </c>
      <c r="Q37910">
        <f t="shared" si="1185"/>
        <v>10.55421658601815</v>
      </c>
    </row>
    <row r="37911" spans="1:17">
      <c r="A37911">
        <v>2024</v>
      </c>
      <c r="B37911">
        <v>4580</v>
      </c>
      <c r="C37911">
        <v>3</v>
      </c>
      <c r="D37911">
        <v>20230300392300</v>
      </c>
      <c r="E37911">
        <v>1</v>
      </c>
      <c r="F37911">
        <v>2468.04</v>
      </c>
      <c r="G37911">
        <v>1</v>
      </c>
      <c r="H37911">
        <v>20230300392301</v>
      </c>
      <c r="I37911">
        <v>202303003923011</v>
      </c>
      <c r="J37911">
        <v>2468.04</v>
      </c>
      <c r="K37911">
        <v>53</v>
      </c>
      <c r="L37911">
        <v>2</v>
      </c>
      <c r="M37911">
        <v>72246.637518973701</v>
      </c>
      <c r="N37911">
        <v>14</v>
      </c>
      <c r="O37911">
        <v>64.920250998233755</v>
      </c>
      <c r="P37911" t="str">
        <f t="shared" si="1184"/>
        <v>College</v>
      </c>
      <c r="Q37911">
        <f t="shared" si="1185"/>
        <v>11.187841065361905</v>
      </c>
    </row>
    <row r="37912" spans="1:17">
      <c r="A37912">
        <v>2024</v>
      </c>
      <c r="B37912">
        <v>4917</v>
      </c>
      <c r="C37912">
        <v>3</v>
      </c>
      <c r="D37912">
        <v>20230300394400</v>
      </c>
      <c r="E37912">
        <v>1</v>
      </c>
      <c r="F37912">
        <v>3184.1</v>
      </c>
      <c r="G37912">
        <v>2</v>
      </c>
      <c r="H37912">
        <v>20230300394402</v>
      </c>
      <c r="I37912">
        <v>202303003944021</v>
      </c>
      <c r="J37912">
        <v>3184.1</v>
      </c>
      <c r="K37912">
        <v>52</v>
      </c>
      <c r="L37912">
        <v>2</v>
      </c>
      <c r="M37912">
        <v>63883.461950478384</v>
      </c>
      <c r="N37912">
        <v>14</v>
      </c>
      <c r="O37912">
        <v>70.680083992768047</v>
      </c>
      <c r="P37912" t="str">
        <f t="shared" si="1184"/>
        <v>College</v>
      </c>
      <c r="Q37912">
        <f t="shared" si="1185"/>
        <v>11.064815795451558</v>
      </c>
    </row>
    <row r="37913" spans="1:17">
      <c r="A37913">
        <v>2024</v>
      </c>
      <c r="B37913">
        <v>4991</v>
      </c>
      <c r="C37913">
        <v>3</v>
      </c>
      <c r="D37913">
        <v>0</v>
      </c>
      <c r="E37913">
        <v>1</v>
      </c>
      <c r="F37913">
        <v>3324</v>
      </c>
      <c r="G37913">
        <v>1</v>
      </c>
      <c r="H37913">
        <v>0</v>
      </c>
      <c r="I37913">
        <v>0</v>
      </c>
      <c r="J37913">
        <v>3324</v>
      </c>
      <c r="K37913">
        <v>30</v>
      </c>
      <c r="L37913">
        <v>1</v>
      </c>
      <c r="M37913">
        <v>53515.810633465284</v>
      </c>
      <c r="N37913">
        <v>12</v>
      </c>
      <c r="O37913">
        <v>70.020967994212256</v>
      </c>
      <c r="P37913" t="str">
        <f t="shared" si="1184"/>
        <v>High School</v>
      </c>
      <c r="Q37913">
        <f t="shared" si="1185"/>
        <v>10.887732415084097</v>
      </c>
    </row>
    <row r="37914" spans="1:17">
      <c r="A37914">
        <v>2024</v>
      </c>
      <c r="B37914">
        <v>4997</v>
      </c>
      <c r="C37914">
        <v>3</v>
      </c>
      <c r="D37914">
        <v>0</v>
      </c>
      <c r="E37914">
        <v>1</v>
      </c>
      <c r="F37914">
        <v>2345.0700000000002</v>
      </c>
      <c r="G37914">
        <v>2</v>
      </c>
      <c r="H37914">
        <v>0</v>
      </c>
      <c r="I37914">
        <v>0</v>
      </c>
      <c r="J37914">
        <v>2345.0700000000002</v>
      </c>
      <c r="K37914">
        <v>30</v>
      </c>
      <c r="L37914">
        <v>1</v>
      </c>
      <c r="M37914">
        <v>54011.232963713534</v>
      </c>
      <c r="N37914">
        <v>12</v>
      </c>
      <c r="O37914">
        <v>69.804949331400309</v>
      </c>
      <c r="P37914" t="str">
        <f t="shared" si="1184"/>
        <v>High School</v>
      </c>
      <c r="Q37914">
        <f t="shared" si="1185"/>
        <v>10.896947321760246</v>
      </c>
    </row>
    <row r="37915" spans="1:17">
      <c r="A37915">
        <v>2024</v>
      </c>
      <c r="B37915">
        <v>5082</v>
      </c>
      <c r="C37915">
        <v>3</v>
      </c>
      <c r="D37915">
        <v>20240100699900</v>
      </c>
      <c r="E37915">
        <v>1</v>
      </c>
      <c r="F37915">
        <v>1486.4</v>
      </c>
      <c r="G37915">
        <v>1</v>
      </c>
      <c r="H37915">
        <v>20240100699901</v>
      </c>
      <c r="I37915">
        <v>202401006999011</v>
      </c>
      <c r="J37915">
        <v>1486.4</v>
      </c>
      <c r="K37915">
        <v>32</v>
      </c>
      <c r="L37915">
        <v>1</v>
      </c>
      <c r="M37915">
        <v>72869.49393445297</v>
      </c>
      <c r="N37915">
        <v>14</v>
      </c>
      <c r="O37915">
        <v>68.034327676922558</v>
      </c>
      <c r="P37915" t="str">
        <f t="shared" si="1184"/>
        <v>College</v>
      </c>
      <c r="Q37915">
        <f t="shared" si="1185"/>
        <v>11.196425365868057</v>
      </c>
    </row>
    <row r="37916" spans="1:17">
      <c r="A37916">
        <v>2024</v>
      </c>
      <c r="B37916">
        <v>5122</v>
      </c>
      <c r="C37916">
        <v>3</v>
      </c>
      <c r="D37916">
        <v>20230300692800</v>
      </c>
      <c r="E37916">
        <v>1</v>
      </c>
      <c r="F37916">
        <v>1208.76</v>
      </c>
      <c r="G37916">
        <v>2</v>
      </c>
      <c r="H37916">
        <v>20230300692802</v>
      </c>
      <c r="I37916">
        <v>202303006928021</v>
      </c>
      <c r="J37916">
        <v>1208.76</v>
      </c>
      <c r="K37916">
        <v>51</v>
      </c>
      <c r="L37916">
        <v>1</v>
      </c>
      <c r="M37916">
        <v>116503.23591787873</v>
      </c>
      <c r="N37916">
        <v>18</v>
      </c>
      <c r="O37916">
        <v>70.951887285167928</v>
      </c>
      <c r="P37916" t="str">
        <f t="shared" si="1184"/>
        <v>Grad School</v>
      </c>
      <c r="Q37916">
        <f t="shared" si="1185"/>
        <v>11.665674327721273</v>
      </c>
    </row>
    <row r="37917" spans="1:17">
      <c r="A37917">
        <v>2024</v>
      </c>
      <c r="B37917">
        <v>5206</v>
      </c>
      <c r="C37917">
        <v>3</v>
      </c>
      <c r="D37917">
        <v>20240200701000</v>
      </c>
      <c r="E37917">
        <v>1</v>
      </c>
      <c r="F37917">
        <v>494.27</v>
      </c>
      <c r="G37917">
        <v>2</v>
      </c>
      <c r="H37917">
        <v>20240200701002</v>
      </c>
      <c r="I37917">
        <v>202402007010021</v>
      </c>
      <c r="J37917">
        <v>494.27</v>
      </c>
      <c r="K37917">
        <v>34</v>
      </c>
      <c r="L37917">
        <v>1</v>
      </c>
      <c r="M37917">
        <v>95797.507904022699</v>
      </c>
      <c r="N37917">
        <v>16</v>
      </c>
      <c r="O37917">
        <v>69.269435851379754</v>
      </c>
      <c r="P37917" t="str">
        <f t="shared" si="1184"/>
        <v>College</v>
      </c>
      <c r="Q37917">
        <f t="shared" si="1185"/>
        <v>11.469991950092647</v>
      </c>
    </row>
    <row r="37918" spans="1:17">
      <c r="A37918">
        <v>2024</v>
      </c>
      <c r="B37918">
        <v>5272</v>
      </c>
      <c r="C37918">
        <v>3</v>
      </c>
      <c r="D37918">
        <v>20230100703800</v>
      </c>
      <c r="E37918">
        <v>1</v>
      </c>
      <c r="F37918">
        <v>771.43</v>
      </c>
      <c r="G37918">
        <v>1</v>
      </c>
      <c r="H37918">
        <v>20230100703801</v>
      </c>
      <c r="I37918">
        <v>202301007038011</v>
      </c>
      <c r="J37918">
        <v>771.43</v>
      </c>
      <c r="K37918">
        <v>31</v>
      </c>
      <c r="L37918">
        <v>1</v>
      </c>
      <c r="M37918">
        <v>95166.721398455978</v>
      </c>
      <c r="N37918">
        <v>16</v>
      </c>
      <c r="O37918">
        <v>70.580191183618155</v>
      </c>
      <c r="P37918" t="str">
        <f t="shared" si="1184"/>
        <v>College</v>
      </c>
      <c r="Q37918">
        <f t="shared" si="1185"/>
        <v>11.46338559452505</v>
      </c>
    </row>
    <row r="37919" spans="1:17">
      <c r="A37919">
        <v>2024</v>
      </c>
      <c r="B37919">
        <v>5479</v>
      </c>
      <c r="C37919">
        <v>3</v>
      </c>
      <c r="D37919">
        <v>20230200696900</v>
      </c>
      <c r="E37919">
        <v>1</v>
      </c>
      <c r="F37919">
        <v>1394.09</v>
      </c>
      <c r="G37919">
        <v>1</v>
      </c>
      <c r="H37919">
        <v>20230200696901</v>
      </c>
      <c r="I37919">
        <v>202302006969011</v>
      </c>
      <c r="J37919">
        <v>1394.09</v>
      </c>
      <c r="K37919">
        <v>49</v>
      </c>
      <c r="L37919">
        <v>1</v>
      </c>
      <c r="M37919">
        <v>96757.750539587374</v>
      </c>
      <c r="N37919">
        <v>16</v>
      </c>
      <c r="O37919">
        <v>71.742210333783021</v>
      </c>
      <c r="P37919" t="str">
        <f t="shared" si="1184"/>
        <v>College</v>
      </c>
      <c r="Q37919">
        <f t="shared" si="1185"/>
        <v>11.479965716619782</v>
      </c>
    </row>
    <row r="37920" spans="1:17">
      <c r="A37920">
        <v>2024</v>
      </c>
      <c r="B37920">
        <v>5512</v>
      </c>
      <c r="C37920">
        <v>3</v>
      </c>
      <c r="D37920">
        <v>20240300707100</v>
      </c>
      <c r="E37920">
        <v>1</v>
      </c>
      <c r="F37920">
        <v>835.96</v>
      </c>
      <c r="G37920">
        <v>2</v>
      </c>
      <c r="H37920">
        <v>20240300707102</v>
      </c>
      <c r="I37920">
        <v>202403007071021</v>
      </c>
      <c r="J37920">
        <v>835.96</v>
      </c>
      <c r="K37920">
        <v>36</v>
      </c>
      <c r="L37920">
        <v>2</v>
      </c>
      <c r="M37920">
        <v>97083.224783770886</v>
      </c>
      <c r="N37920">
        <v>16</v>
      </c>
      <c r="O37920">
        <v>69.849779473242833</v>
      </c>
      <c r="P37920" t="str">
        <f t="shared" si="1184"/>
        <v>College</v>
      </c>
      <c r="Q37920">
        <f t="shared" si="1185"/>
        <v>11.483323877086232</v>
      </c>
    </row>
    <row r="37921" spans="1:17">
      <c r="A37921">
        <v>2024</v>
      </c>
      <c r="B37921">
        <v>5810</v>
      </c>
      <c r="C37921">
        <v>3</v>
      </c>
      <c r="D37921">
        <v>20230200692900</v>
      </c>
      <c r="E37921">
        <v>1</v>
      </c>
      <c r="F37921">
        <v>1070.25</v>
      </c>
      <c r="G37921">
        <v>1</v>
      </c>
      <c r="H37921">
        <v>20230200692901</v>
      </c>
      <c r="I37921">
        <v>202302006929011</v>
      </c>
      <c r="J37921">
        <v>1070.25</v>
      </c>
      <c r="K37921">
        <v>64</v>
      </c>
      <c r="L37921">
        <v>2</v>
      </c>
      <c r="M37921">
        <v>144233.0135057561</v>
      </c>
      <c r="N37921">
        <v>20</v>
      </c>
      <c r="O37921">
        <v>71.823451591272743</v>
      </c>
      <c r="P37921" t="str">
        <f t="shared" si="1184"/>
        <v>Grad School</v>
      </c>
      <c r="Q37921">
        <f t="shared" si="1185"/>
        <v>11.879185420110627</v>
      </c>
    </row>
    <row r="37922" spans="1:17">
      <c r="A37922">
        <v>2024</v>
      </c>
      <c r="B37922">
        <v>5847</v>
      </c>
      <c r="C37922">
        <v>3</v>
      </c>
      <c r="D37922">
        <v>20240200704600</v>
      </c>
      <c r="E37922">
        <v>1</v>
      </c>
      <c r="F37922">
        <v>564.85</v>
      </c>
      <c r="G37922">
        <v>2</v>
      </c>
      <c r="H37922">
        <v>20240200704602</v>
      </c>
      <c r="I37922">
        <v>202402007046021</v>
      </c>
      <c r="J37922">
        <v>564.85</v>
      </c>
      <c r="K37922">
        <v>35</v>
      </c>
      <c r="L37922">
        <v>1</v>
      </c>
      <c r="M37922">
        <v>100838.88229999824</v>
      </c>
      <c r="N37922">
        <v>16</v>
      </c>
      <c r="O37922">
        <v>67.450938475886332</v>
      </c>
      <c r="P37922" t="str">
        <f t="shared" si="1184"/>
        <v>College</v>
      </c>
      <c r="Q37922">
        <f t="shared" si="1185"/>
        <v>11.521279297345131</v>
      </c>
    </row>
    <row r="37923" spans="1:17">
      <c r="A37923">
        <v>2024</v>
      </c>
      <c r="B37923">
        <v>5921</v>
      </c>
      <c r="C37923">
        <v>3</v>
      </c>
      <c r="D37923">
        <v>0</v>
      </c>
      <c r="E37923">
        <v>1</v>
      </c>
      <c r="F37923">
        <v>1734.34</v>
      </c>
      <c r="G37923">
        <v>1</v>
      </c>
      <c r="H37923">
        <v>0</v>
      </c>
      <c r="I37923">
        <v>0</v>
      </c>
      <c r="J37923">
        <v>1734.34</v>
      </c>
      <c r="K37923">
        <v>63</v>
      </c>
      <c r="L37923">
        <v>2</v>
      </c>
      <c r="M37923">
        <v>95713.186244081982</v>
      </c>
      <c r="N37923">
        <v>16</v>
      </c>
      <c r="O37923">
        <v>69.170204498404459</v>
      </c>
      <c r="P37923" t="str">
        <f t="shared" si="1184"/>
        <v>College</v>
      </c>
      <c r="Q37923">
        <f t="shared" si="1185"/>
        <v>11.469111355243731</v>
      </c>
    </row>
    <row r="37924" spans="1:17">
      <c r="A37924">
        <v>2024</v>
      </c>
      <c r="B37924">
        <v>5984</v>
      </c>
      <c r="C37924">
        <v>3</v>
      </c>
      <c r="D37924">
        <v>20230300137600</v>
      </c>
      <c r="E37924">
        <v>1</v>
      </c>
      <c r="F37924">
        <v>1484.32</v>
      </c>
      <c r="G37924">
        <v>2</v>
      </c>
      <c r="H37924">
        <v>20230300137602</v>
      </c>
      <c r="I37924">
        <v>202303001376021</v>
      </c>
      <c r="J37924">
        <v>1484.32</v>
      </c>
      <c r="K37924">
        <v>37</v>
      </c>
      <c r="L37924">
        <v>1</v>
      </c>
      <c r="M37924">
        <v>68259.635466868567</v>
      </c>
      <c r="N37924">
        <v>14</v>
      </c>
      <c r="O37924">
        <v>67.388390871774916</v>
      </c>
      <c r="P37924" t="str">
        <f t="shared" si="1184"/>
        <v>College</v>
      </c>
      <c r="Q37924">
        <f t="shared" si="1185"/>
        <v>11.131073882084126</v>
      </c>
    </row>
    <row r="37925" spans="1:17">
      <c r="A37925">
        <v>2024</v>
      </c>
      <c r="B37925">
        <v>6027</v>
      </c>
      <c r="C37925">
        <v>3</v>
      </c>
      <c r="D37925">
        <v>20231200137600</v>
      </c>
      <c r="E37925">
        <v>1</v>
      </c>
      <c r="F37925">
        <v>1687.97</v>
      </c>
      <c r="G37925">
        <v>1</v>
      </c>
      <c r="H37925">
        <v>20231200137601</v>
      </c>
      <c r="I37925">
        <v>202312001376011</v>
      </c>
      <c r="J37925">
        <v>1687.97</v>
      </c>
      <c r="K37925">
        <v>29</v>
      </c>
      <c r="L37925">
        <v>2</v>
      </c>
      <c r="M37925">
        <v>98848.369757626046</v>
      </c>
      <c r="N37925">
        <v>16</v>
      </c>
      <c r="O37925">
        <v>66.603585523723822</v>
      </c>
      <c r="P37925" t="str">
        <f t="shared" si="1184"/>
        <v>College</v>
      </c>
      <c r="Q37925">
        <f t="shared" si="1185"/>
        <v>11.501342336380077</v>
      </c>
    </row>
    <row r="37926" spans="1:17">
      <c r="A37926">
        <v>2024</v>
      </c>
      <c r="B37926">
        <v>6062</v>
      </c>
      <c r="C37926">
        <v>3</v>
      </c>
      <c r="D37926">
        <v>20230100139300</v>
      </c>
      <c r="E37926">
        <v>1</v>
      </c>
      <c r="F37926">
        <v>2016.42</v>
      </c>
      <c r="G37926">
        <v>1</v>
      </c>
      <c r="H37926">
        <v>20230100139301</v>
      </c>
      <c r="I37926">
        <v>202301001393011</v>
      </c>
      <c r="J37926">
        <v>2016.42</v>
      </c>
      <c r="K37926">
        <v>36</v>
      </c>
      <c r="L37926">
        <v>1</v>
      </c>
      <c r="M37926">
        <v>93621.105742003187</v>
      </c>
      <c r="N37926">
        <v>16</v>
      </c>
      <c r="O37926">
        <v>69.901317860440386</v>
      </c>
      <c r="P37926" t="str">
        <f t="shared" si="1184"/>
        <v>College</v>
      </c>
      <c r="Q37926">
        <f t="shared" si="1185"/>
        <v>11.447011125743543</v>
      </c>
    </row>
    <row r="37927" spans="1:17">
      <c r="A37927">
        <v>2024</v>
      </c>
      <c r="B37927">
        <v>6098</v>
      </c>
      <c r="C37927">
        <v>3</v>
      </c>
      <c r="D37927">
        <v>0</v>
      </c>
      <c r="E37927">
        <v>1</v>
      </c>
      <c r="F37927">
        <v>2204.7600000000002</v>
      </c>
      <c r="G37927">
        <v>1</v>
      </c>
      <c r="H37927">
        <v>0</v>
      </c>
      <c r="I37927">
        <v>0</v>
      </c>
      <c r="J37927">
        <v>2204.7600000000002</v>
      </c>
      <c r="K37927">
        <v>59</v>
      </c>
      <c r="L37927">
        <v>1</v>
      </c>
      <c r="M37927">
        <v>134960.7679862681</v>
      </c>
      <c r="N37927">
        <v>20</v>
      </c>
      <c r="O37927">
        <v>71.599548937951511</v>
      </c>
      <c r="P37927" t="str">
        <f t="shared" si="1184"/>
        <v>Grad School</v>
      </c>
      <c r="Q37927">
        <f t="shared" si="1185"/>
        <v>11.812739407676897</v>
      </c>
    </row>
    <row r="37928" spans="1:17">
      <c r="A37928">
        <v>2024</v>
      </c>
      <c r="B37928">
        <v>6099</v>
      </c>
      <c r="C37928">
        <v>3</v>
      </c>
      <c r="D37928">
        <v>0</v>
      </c>
      <c r="E37928">
        <v>1</v>
      </c>
      <c r="F37928">
        <v>2002.45</v>
      </c>
      <c r="G37928">
        <v>1</v>
      </c>
      <c r="H37928">
        <v>0</v>
      </c>
      <c r="I37928">
        <v>0</v>
      </c>
      <c r="J37928">
        <v>2002.45</v>
      </c>
      <c r="K37928">
        <v>52</v>
      </c>
      <c r="L37928">
        <v>2</v>
      </c>
      <c r="M37928">
        <v>113317.45018534137</v>
      </c>
      <c r="N37928">
        <v>18</v>
      </c>
      <c r="O37928">
        <v>70.433574969937197</v>
      </c>
      <c r="P37928" t="str">
        <f t="shared" si="1184"/>
        <v>Grad School</v>
      </c>
      <c r="Q37928">
        <f t="shared" si="1185"/>
        <v>11.637948452679488</v>
      </c>
    </row>
    <row r="37929" spans="1:17">
      <c r="A37929">
        <v>2024</v>
      </c>
      <c r="B37929">
        <v>6109</v>
      </c>
      <c r="C37929">
        <v>3</v>
      </c>
      <c r="D37929">
        <v>0</v>
      </c>
      <c r="E37929">
        <v>1</v>
      </c>
      <c r="F37929">
        <v>1823.9</v>
      </c>
      <c r="G37929">
        <v>2</v>
      </c>
      <c r="H37929">
        <v>0</v>
      </c>
      <c r="I37929">
        <v>0</v>
      </c>
      <c r="J37929">
        <v>1823.9</v>
      </c>
      <c r="K37929">
        <v>38</v>
      </c>
      <c r="L37929">
        <v>2</v>
      </c>
      <c r="M37929">
        <v>143318.42878486981</v>
      </c>
      <c r="N37929">
        <v>20</v>
      </c>
      <c r="O37929">
        <v>68.322445068492044</v>
      </c>
      <c r="P37929" t="str">
        <f t="shared" si="1184"/>
        <v>Grad School</v>
      </c>
      <c r="Q37929">
        <f t="shared" si="1185"/>
        <v>11.872824208372959</v>
      </c>
    </row>
    <row r="37930" spans="1:17">
      <c r="A37930">
        <v>2024</v>
      </c>
      <c r="B37930">
        <v>6128</v>
      </c>
      <c r="C37930">
        <v>3</v>
      </c>
      <c r="D37930">
        <v>0</v>
      </c>
      <c r="E37930">
        <v>1</v>
      </c>
      <c r="F37930">
        <v>1469.51</v>
      </c>
      <c r="G37930">
        <v>2</v>
      </c>
      <c r="H37930">
        <v>0</v>
      </c>
      <c r="I37930">
        <v>0</v>
      </c>
      <c r="J37930">
        <v>1469.51</v>
      </c>
      <c r="K37930">
        <v>41</v>
      </c>
      <c r="L37930">
        <v>2</v>
      </c>
      <c r="M37930">
        <v>139654.43426734325</v>
      </c>
      <c r="N37930">
        <v>20</v>
      </c>
      <c r="O37930">
        <v>70.817848458017266</v>
      </c>
      <c r="P37930" t="str">
        <f t="shared" si="1184"/>
        <v>Grad School</v>
      </c>
      <c r="Q37930">
        <f t="shared" si="1185"/>
        <v>11.846926323589182</v>
      </c>
    </row>
    <row r="37931" spans="1:17">
      <c r="A37931">
        <v>2024</v>
      </c>
      <c r="B37931">
        <v>6180</v>
      </c>
      <c r="C37931">
        <v>3</v>
      </c>
      <c r="D37931">
        <v>20240300140000</v>
      </c>
      <c r="E37931">
        <v>1</v>
      </c>
      <c r="F37931">
        <v>3042.52</v>
      </c>
      <c r="G37931">
        <v>2</v>
      </c>
      <c r="H37931">
        <v>20240300140002</v>
      </c>
      <c r="I37931">
        <v>202403001400021</v>
      </c>
      <c r="J37931">
        <v>3042.52</v>
      </c>
      <c r="K37931">
        <v>45</v>
      </c>
      <c r="L37931">
        <v>1</v>
      </c>
      <c r="M37931">
        <v>98410.337252054887</v>
      </c>
      <c r="N37931">
        <v>16</v>
      </c>
      <c r="O37931">
        <v>73.373854178295986</v>
      </c>
      <c r="P37931" t="str">
        <f t="shared" si="1184"/>
        <v>College</v>
      </c>
      <c r="Q37931">
        <f t="shared" si="1185"/>
        <v>11.496901130897166</v>
      </c>
    </row>
    <row r="37932" spans="1:17">
      <c r="A37932">
        <v>2024</v>
      </c>
      <c r="B37932">
        <v>6216</v>
      </c>
      <c r="C37932">
        <v>3</v>
      </c>
      <c r="D37932">
        <v>20231200140000</v>
      </c>
      <c r="E37932">
        <v>1</v>
      </c>
      <c r="F37932">
        <v>1510.08</v>
      </c>
      <c r="G37932">
        <v>1</v>
      </c>
      <c r="H37932">
        <v>20231200140001</v>
      </c>
      <c r="I37932">
        <v>202312001400011</v>
      </c>
      <c r="J37932">
        <v>1510.08</v>
      </c>
      <c r="K37932">
        <v>39</v>
      </c>
      <c r="L37932">
        <v>1</v>
      </c>
      <c r="M37932">
        <v>93882.040991476737</v>
      </c>
      <c r="N37932">
        <v>16</v>
      </c>
      <c r="O37932">
        <v>70.09521798574967</v>
      </c>
      <c r="P37932" t="str">
        <f t="shared" si="1184"/>
        <v>College</v>
      </c>
      <c r="Q37932">
        <f t="shared" si="1185"/>
        <v>11.449794390157663</v>
      </c>
    </row>
    <row r="37933" spans="1:17">
      <c r="A37933">
        <v>2024</v>
      </c>
      <c r="B37933">
        <v>6244</v>
      </c>
      <c r="C37933">
        <v>3</v>
      </c>
      <c r="D37933">
        <v>20231200141100</v>
      </c>
      <c r="E37933">
        <v>1</v>
      </c>
      <c r="F37933">
        <v>1558.91</v>
      </c>
      <c r="G37933">
        <v>1</v>
      </c>
      <c r="H37933">
        <v>20231200141101</v>
      </c>
      <c r="I37933">
        <v>202312001411011</v>
      </c>
      <c r="J37933">
        <v>1558.91</v>
      </c>
      <c r="K37933">
        <v>44</v>
      </c>
      <c r="L37933">
        <v>1</v>
      </c>
      <c r="M37933">
        <v>89955.001933943218</v>
      </c>
      <c r="N37933">
        <v>16</v>
      </c>
      <c r="O37933">
        <v>68.397572839549412</v>
      </c>
      <c r="P37933" t="str">
        <f t="shared" si="1184"/>
        <v>College</v>
      </c>
      <c r="Q37933">
        <f t="shared" si="1185"/>
        <v>11.407064845769726</v>
      </c>
    </row>
    <row r="37934" spans="1:17">
      <c r="A37934">
        <v>2024</v>
      </c>
      <c r="B37934">
        <v>6252</v>
      </c>
      <c r="C37934">
        <v>3</v>
      </c>
      <c r="D37934">
        <v>20230100140800</v>
      </c>
      <c r="E37934">
        <v>1</v>
      </c>
      <c r="F37934">
        <v>3132.11</v>
      </c>
      <c r="G37934">
        <v>2</v>
      </c>
      <c r="H37934">
        <v>20230100140802</v>
      </c>
      <c r="I37934">
        <v>202301001408021</v>
      </c>
      <c r="J37934">
        <v>3132.11</v>
      </c>
      <c r="K37934">
        <v>58</v>
      </c>
      <c r="L37934">
        <v>2</v>
      </c>
      <c r="M37934">
        <v>76042.269553814636</v>
      </c>
      <c r="N37934">
        <v>14</v>
      </c>
      <c r="O37934">
        <v>70.867628248832077</v>
      </c>
      <c r="P37934" t="str">
        <f t="shared" si="1184"/>
        <v>College</v>
      </c>
      <c r="Q37934">
        <f t="shared" si="1185"/>
        <v>11.239044642998286</v>
      </c>
    </row>
    <row r="37935" spans="1:17">
      <c r="A37935">
        <v>2024</v>
      </c>
      <c r="B37935">
        <v>6263</v>
      </c>
      <c r="C37935">
        <v>3</v>
      </c>
      <c r="D37935">
        <v>20230100141000</v>
      </c>
      <c r="E37935">
        <v>1</v>
      </c>
      <c r="F37935">
        <v>3336.34</v>
      </c>
      <c r="G37935">
        <v>1</v>
      </c>
      <c r="H37935">
        <v>20230100141001</v>
      </c>
      <c r="I37935">
        <v>202301001410011</v>
      </c>
      <c r="J37935">
        <v>3336.34</v>
      </c>
      <c r="K37935">
        <v>53</v>
      </c>
      <c r="L37935">
        <v>1</v>
      </c>
      <c r="M37935">
        <v>75024.913443910031</v>
      </c>
      <c r="N37935">
        <v>14</v>
      </c>
      <c r="O37935">
        <v>71.31896370918686</v>
      </c>
      <c r="P37935" t="str">
        <f t="shared" si="1184"/>
        <v>College</v>
      </c>
      <c r="Q37935">
        <f t="shared" si="1185"/>
        <v>11.225575516611269</v>
      </c>
    </row>
    <row r="37936" spans="1:17">
      <c r="A37936">
        <v>2024</v>
      </c>
      <c r="B37936">
        <v>6263</v>
      </c>
      <c r="C37936">
        <v>3</v>
      </c>
      <c r="D37936">
        <v>20230100141000</v>
      </c>
      <c r="E37936">
        <v>1</v>
      </c>
      <c r="F37936">
        <v>3336.34</v>
      </c>
      <c r="G37936">
        <v>2</v>
      </c>
      <c r="H37936">
        <v>20230100141002</v>
      </c>
      <c r="I37936">
        <v>202301001410021</v>
      </c>
      <c r="J37936">
        <v>3336.34</v>
      </c>
      <c r="K37936">
        <v>53</v>
      </c>
      <c r="L37936">
        <v>2</v>
      </c>
      <c r="M37936">
        <v>119656.51185970675</v>
      </c>
      <c r="N37936">
        <v>18</v>
      </c>
      <c r="O37936">
        <v>68.317456414839512</v>
      </c>
      <c r="P37936" t="str">
        <f t="shared" si="1184"/>
        <v>Grad School</v>
      </c>
      <c r="Q37936">
        <f t="shared" si="1185"/>
        <v>11.692380516090482</v>
      </c>
    </row>
    <row r="37937" spans="1:17">
      <c r="A37937">
        <v>2024</v>
      </c>
      <c r="B37937">
        <v>6386</v>
      </c>
      <c r="C37937">
        <v>3</v>
      </c>
      <c r="D37937">
        <v>0</v>
      </c>
      <c r="E37937">
        <v>1</v>
      </c>
      <c r="F37937">
        <v>2374.19</v>
      </c>
      <c r="G37937">
        <v>2</v>
      </c>
      <c r="H37937">
        <v>0</v>
      </c>
      <c r="I37937">
        <v>0</v>
      </c>
      <c r="J37937">
        <v>2374.19</v>
      </c>
      <c r="K37937">
        <v>40</v>
      </c>
      <c r="L37937">
        <v>1</v>
      </c>
      <c r="M37937">
        <v>103871.399070937</v>
      </c>
      <c r="N37937">
        <v>16</v>
      </c>
      <c r="O37937">
        <v>67.271638335162578</v>
      </c>
      <c r="P37937" t="str">
        <f t="shared" si="1184"/>
        <v>College</v>
      </c>
      <c r="Q37937">
        <f t="shared" si="1185"/>
        <v>11.550908865573112</v>
      </c>
    </row>
    <row r="37938" spans="1:17">
      <c r="A37938">
        <v>2024</v>
      </c>
      <c r="B37938">
        <v>6392</v>
      </c>
      <c r="C37938">
        <v>3</v>
      </c>
      <c r="D37938">
        <v>20240100142200</v>
      </c>
      <c r="E37938">
        <v>1</v>
      </c>
      <c r="F37938">
        <v>2414.4</v>
      </c>
      <c r="G37938">
        <v>1</v>
      </c>
      <c r="H37938">
        <v>20240100142201</v>
      </c>
      <c r="I37938">
        <v>202401001422011</v>
      </c>
      <c r="J37938">
        <v>2414.4</v>
      </c>
      <c r="K37938">
        <v>43</v>
      </c>
      <c r="L37938">
        <v>2</v>
      </c>
      <c r="M37938">
        <v>121586.9970547258</v>
      </c>
      <c r="N37938">
        <v>18</v>
      </c>
      <c r="O37938">
        <v>70.372412750920446</v>
      </c>
      <c r="P37938" t="str">
        <f t="shared" si="1184"/>
        <v>Grad School</v>
      </c>
      <c r="Q37938">
        <f t="shared" si="1185"/>
        <v>11.708385310680816</v>
      </c>
    </row>
    <row r="37939" spans="1:17">
      <c r="A37939">
        <v>2024</v>
      </c>
      <c r="B37939">
        <v>6405</v>
      </c>
      <c r="C37939">
        <v>3</v>
      </c>
      <c r="D37939">
        <v>20240100142400</v>
      </c>
      <c r="E37939">
        <v>1</v>
      </c>
      <c r="F37939">
        <v>3214.02</v>
      </c>
      <c r="G37939">
        <v>2</v>
      </c>
      <c r="H37939">
        <v>20240100142402</v>
      </c>
      <c r="I37939">
        <v>202401001424021</v>
      </c>
      <c r="J37939">
        <v>3214.02</v>
      </c>
      <c r="K37939">
        <v>63</v>
      </c>
      <c r="L37939">
        <v>1</v>
      </c>
      <c r="M37939">
        <v>58619.331041642028</v>
      </c>
      <c r="N37939">
        <v>12</v>
      </c>
      <c r="O37939">
        <v>70.654445870395577</v>
      </c>
      <c r="P37939" t="str">
        <f t="shared" si="1184"/>
        <v>High School</v>
      </c>
      <c r="Q37939">
        <f t="shared" si="1185"/>
        <v>10.978819802422935</v>
      </c>
    </row>
    <row r="37940" spans="1:17">
      <c r="A37940">
        <v>2024</v>
      </c>
      <c r="B37940">
        <v>6583</v>
      </c>
      <c r="C37940">
        <v>3</v>
      </c>
      <c r="D37940">
        <v>20240300144700</v>
      </c>
      <c r="E37940">
        <v>1</v>
      </c>
      <c r="F37940">
        <v>3283.69</v>
      </c>
      <c r="G37940">
        <v>1</v>
      </c>
      <c r="H37940">
        <v>20240300144701</v>
      </c>
      <c r="I37940">
        <v>202403001447011</v>
      </c>
      <c r="J37940">
        <v>3283.69</v>
      </c>
      <c r="K37940">
        <v>38</v>
      </c>
      <c r="L37940">
        <v>2</v>
      </c>
      <c r="M37940">
        <v>94752.377982568665</v>
      </c>
      <c r="N37940">
        <v>16</v>
      </c>
      <c r="O37940">
        <v>70.012643316124695</v>
      </c>
      <c r="P37940" t="str">
        <f t="shared" si="1184"/>
        <v>College</v>
      </c>
      <c r="Q37940">
        <f t="shared" si="1185"/>
        <v>11.459022220071095</v>
      </c>
    </row>
    <row r="37941" spans="1:17">
      <c r="A37941">
        <v>2024</v>
      </c>
      <c r="B37941">
        <v>6620</v>
      </c>
      <c r="C37941">
        <v>3</v>
      </c>
      <c r="D37941">
        <v>0</v>
      </c>
      <c r="E37941">
        <v>1</v>
      </c>
      <c r="F37941">
        <v>1744.72</v>
      </c>
      <c r="G37941">
        <v>2</v>
      </c>
      <c r="H37941">
        <v>0</v>
      </c>
      <c r="I37941">
        <v>0</v>
      </c>
      <c r="J37941">
        <v>1744.72</v>
      </c>
      <c r="K37941">
        <v>41</v>
      </c>
      <c r="L37941">
        <v>2</v>
      </c>
      <c r="M37941">
        <v>83445.637190202397</v>
      </c>
      <c r="N37941">
        <v>14</v>
      </c>
      <c r="O37941">
        <v>70.07348055461614</v>
      </c>
      <c r="P37941" t="str">
        <f t="shared" si="1184"/>
        <v>College</v>
      </c>
      <c r="Q37941">
        <f t="shared" si="1185"/>
        <v>11.33195064719847</v>
      </c>
    </row>
    <row r="37942" spans="1:17">
      <c r="A37942">
        <v>2024</v>
      </c>
      <c r="B37942">
        <v>6636</v>
      </c>
      <c r="C37942">
        <v>3</v>
      </c>
      <c r="D37942">
        <v>0</v>
      </c>
      <c r="E37942">
        <v>1</v>
      </c>
      <c r="F37942">
        <v>1401.83</v>
      </c>
      <c r="G37942">
        <v>1</v>
      </c>
      <c r="H37942">
        <v>0</v>
      </c>
      <c r="I37942">
        <v>0</v>
      </c>
      <c r="J37942">
        <v>1401.83</v>
      </c>
      <c r="K37942">
        <v>43</v>
      </c>
      <c r="L37942">
        <v>1</v>
      </c>
      <c r="M37942">
        <v>115652.95893515507</v>
      </c>
      <c r="N37942">
        <v>18</v>
      </c>
      <c r="O37942">
        <v>71.58970209012665</v>
      </c>
      <c r="P37942" t="str">
        <f t="shared" si="1184"/>
        <v>Grad School</v>
      </c>
      <c r="Q37942">
        <f t="shared" si="1185"/>
        <v>11.65834925259087</v>
      </c>
    </row>
    <row r="37943" spans="1:17">
      <c r="A37943">
        <v>2024</v>
      </c>
      <c r="B37943">
        <v>6636</v>
      </c>
      <c r="C37943">
        <v>3</v>
      </c>
      <c r="D37943">
        <v>0</v>
      </c>
      <c r="E37943">
        <v>1</v>
      </c>
      <c r="F37943">
        <v>1401.83</v>
      </c>
      <c r="G37943">
        <v>2</v>
      </c>
      <c r="H37943">
        <v>0</v>
      </c>
      <c r="I37943">
        <v>0</v>
      </c>
      <c r="J37943">
        <v>1401.83</v>
      </c>
      <c r="K37943">
        <v>42</v>
      </c>
      <c r="L37943">
        <v>2</v>
      </c>
      <c r="M37943">
        <v>113563.35913097921</v>
      </c>
      <c r="N37943">
        <v>18</v>
      </c>
      <c r="O37943">
        <v>70.380325465362048</v>
      </c>
      <c r="P37943" t="str">
        <f t="shared" si="1184"/>
        <v>Grad School</v>
      </c>
      <c r="Q37943">
        <f t="shared" si="1185"/>
        <v>11.640116190379953</v>
      </c>
    </row>
    <row r="37944" spans="1:17">
      <c r="A37944">
        <v>2024</v>
      </c>
      <c r="B37944">
        <v>6658</v>
      </c>
      <c r="C37944">
        <v>3</v>
      </c>
      <c r="D37944">
        <v>20240200145400</v>
      </c>
      <c r="E37944">
        <v>1</v>
      </c>
      <c r="F37944">
        <v>2756.35</v>
      </c>
      <c r="G37944">
        <v>2</v>
      </c>
      <c r="H37944">
        <v>20240200145402</v>
      </c>
      <c r="I37944">
        <v>202402001454021</v>
      </c>
      <c r="J37944">
        <v>2756.35</v>
      </c>
      <c r="K37944">
        <v>63</v>
      </c>
      <c r="L37944">
        <v>2</v>
      </c>
      <c r="M37944">
        <v>138187.13421327842</v>
      </c>
      <c r="N37944">
        <v>20</v>
      </c>
      <c r="O37944">
        <v>68.639257327961076</v>
      </c>
      <c r="P37944" t="str">
        <f t="shared" si="1184"/>
        <v>Grad School</v>
      </c>
      <c r="Q37944">
        <f t="shared" si="1185"/>
        <v>11.836364090564393</v>
      </c>
    </row>
    <row r="37945" spans="1:17">
      <c r="A37945">
        <v>2024</v>
      </c>
      <c r="B37945">
        <v>6676</v>
      </c>
      <c r="C37945">
        <v>3</v>
      </c>
      <c r="D37945">
        <v>20230200144200</v>
      </c>
      <c r="E37945">
        <v>1</v>
      </c>
      <c r="F37945">
        <v>4315.78</v>
      </c>
      <c r="G37945">
        <v>2</v>
      </c>
      <c r="H37945">
        <v>20230200144202</v>
      </c>
      <c r="I37945">
        <v>202302001442021</v>
      </c>
      <c r="J37945">
        <v>4315.78</v>
      </c>
      <c r="K37945">
        <v>29</v>
      </c>
      <c r="L37945">
        <v>2</v>
      </c>
      <c r="M37945">
        <v>140353.70884208896</v>
      </c>
      <c r="N37945">
        <v>20</v>
      </c>
      <c r="O37945">
        <v>73.85664960371335</v>
      </c>
      <c r="P37945" t="str">
        <f t="shared" si="1184"/>
        <v>Grad School</v>
      </c>
      <c r="Q37945">
        <f t="shared" si="1185"/>
        <v>11.85192100710592</v>
      </c>
    </row>
    <row r="37946" spans="1:17">
      <c r="A37946">
        <v>2024</v>
      </c>
      <c r="B37946">
        <v>6710</v>
      </c>
      <c r="C37946">
        <v>3</v>
      </c>
      <c r="D37946">
        <v>0</v>
      </c>
      <c r="E37946">
        <v>1</v>
      </c>
      <c r="F37946">
        <v>2673.81</v>
      </c>
      <c r="G37946">
        <v>1</v>
      </c>
      <c r="H37946">
        <v>0</v>
      </c>
      <c r="I37946">
        <v>0</v>
      </c>
      <c r="J37946">
        <v>2673.81</v>
      </c>
      <c r="K37946">
        <v>41</v>
      </c>
      <c r="L37946">
        <v>1</v>
      </c>
      <c r="M37946">
        <v>72930.990937307884</v>
      </c>
      <c r="N37946">
        <v>14</v>
      </c>
      <c r="O37946">
        <v>68.547731677296099</v>
      </c>
      <c r="P37946" t="str">
        <f t="shared" si="1184"/>
        <v>College</v>
      </c>
      <c r="Q37946">
        <f t="shared" si="1185"/>
        <v>11.197268943398761</v>
      </c>
    </row>
    <row r="37947" spans="1:17">
      <c r="A37947">
        <v>2024</v>
      </c>
      <c r="B37947">
        <v>6714</v>
      </c>
      <c r="C37947">
        <v>3</v>
      </c>
      <c r="D37947">
        <v>0</v>
      </c>
      <c r="E37947">
        <v>1</v>
      </c>
      <c r="F37947">
        <v>1343.3</v>
      </c>
      <c r="G37947">
        <v>4</v>
      </c>
      <c r="H37947">
        <v>0</v>
      </c>
      <c r="I37947">
        <v>0</v>
      </c>
      <c r="J37947">
        <v>1323.48</v>
      </c>
      <c r="K37947">
        <v>26</v>
      </c>
      <c r="L37947">
        <v>1</v>
      </c>
      <c r="M37947">
        <v>102891.99405183597</v>
      </c>
      <c r="N37947">
        <v>16</v>
      </c>
      <c r="O37947">
        <v>72.17552267579569</v>
      </c>
      <c r="P37947" t="str">
        <f t="shared" si="1184"/>
        <v>College</v>
      </c>
      <c r="Q37947">
        <f t="shared" si="1185"/>
        <v>11.541435115606161</v>
      </c>
    </row>
    <row r="37948" spans="1:17">
      <c r="A37948">
        <v>2024</v>
      </c>
      <c r="B37948">
        <v>7297</v>
      </c>
      <c r="C37948">
        <v>3</v>
      </c>
      <c r="D37948">
        <v>20240300561000</v>
      </c>
      <c r="E37948">
        <v>1</v>
      </c>
      <c r="F37948">
        <v>4471.04</v>
      </c>
      <c r="G37948">
        <v>1</v>
      </c>
      <c r="H37948">
        <v>20240300561001</v>
      </c>
      <c r="I37948">
        <v>202403005610011</v>
      </c>
      <c r="J37948">
        <v>4471.04</v>
      </c>
      <c r="K37948">
        <v>59</v>
      </c>
      <c r="L37948">
        <v>1</v>
      </c>
      <c r="M37948">
        <v>115566.60772468186</v>
      </c>
      <c r="N37948">
        <v>18</v>
      </c>
      <c r="O37948">
        <v>70.093317579407284</v>
      </c>
      <c r="P37948" t="str">
        <f t="shared" si="1184"/>
        <v>Grad School</v>
      </c>
      <c r="Q37948">
        <f t="shared" si="1185"/>
        <v>11.657602332979048</v>
      </c>
    </row>
    <row r="37949" spans="1:17">
      <c r="A37949">
        <v>2024</v>
      </c>
      <c r="B37949">
        <v>7412</v>
      </c>
      <c r="C37949">
        <v>3</v>
      </c>
      <c r="D37949">
        <v>20231200554700</v>
      </c>
      <c r="E37949">
        <v>1</v>
      </c>
      <c r="F37949">
        <v>7811.17</v>
      </c>
      <c r="G37949">
        <v>2</v>
      </c>
      <c r="H37949">
        <v>20231200554702</v>
      </c>
      <c r="I37949">
        <v>202312005547021</v>
      </c>
      <c r="J37949">
        <v>7811.17</v>
      </c>
      <c r="K37949">
        <v>38</v>
      </c>
      <c r="L37949">
        <v>1</v>
      </c>
      <c r="M37949">
        <v>102879.88633635858</v>
      </c>
      <c r="N37949">
        <v>16</v>
      </c>
      <c r="O37949">
        <v>68.342656383897278</v>
      </c>
      <c r="P37949" t="str">
        <f t="shared" si="1184"/>
        <v>College</v>
      </c>
      <c r="Q37949">
        <f t="shared" si="1185"/>
        <v>11.54131743465317</v>
      </c>
    </row>
    <row r="37950" spans="1:17">
      <c r="A37950">
        <v>2024</v>
      </c>
      <c r="B37950">
        <v>7557</v>
      </c>
      <c r="C37950">
        <v>3</v>
      </c>
      <c r="D37950">
        <v>20230200553000</v>
      </c>
      <c r="E37950">
        <v>1</v>
      </c>
      <c r="F37950">
        <v>4486.2700000000004</v>
      </c>
      <c r="G37950">
        <v>2</v>
      </c>
      <c r="H37950">
        <v>20230200553002</v>
      </c>
      <c r="I37950">
        <v>202302005530021</v>
      </c>
      <c r="J37950">
        <v>4486.2700000000004</v>
      </c>
      <c r="K37950">
        <v>36</v>
      </c>
      <c r="L37950">
        <v>1</v>
      </c>
      <c r="M37950">
        <v>98145.752231695631</v>
      </c>
      <c r="N37950">
        <v>16</v>
      </c>
      <c r="O37950">
        <v>69.951822717897045</v>
      </c>
      <c r="P37950" t="str">
        <f t="shared" si="1184"/>
        <v>College</v>
      </c>
      <c r="Q37950">
        <f t="shared" si="1185"/>
        <v>11.494208920435884</v>
      </c>
    </row>
    <row r="37951" spans="1:17">
      <c r="A37951">
        <v>2024</v>
      </c>
      <c r="B37951">
        <v>7660</v>
      </c>
      <c r="C37951">
        <v>3</v>
      </c>
      <c r="D37951">
        <v>20230100577900</v>
      </c>
      <c r="E37951">
        <v>1</v>
      </c>
      <c r="F37951">
        <v>2318.83</v>
      </c>
      <c r="G37951">
        <v>1</v>
      </c>
      <c r="H37951">
        <v>20230100577901</v>
      </c>
      <c r="I37951">
        <v>202301005779011</v>
      </c>
      <c r="J37951">
        <v>2318.83</v>
      </c>
      <c r="K37951">
        <v>48</v>
      </c>
      <c r="L37951">
        <v>1</v>
      </c>
      <c r="M37951">
        <v>75394.767582085915</v>
      </c>
      <c r="N37951">
        <v>14</v>
      </c>
      <c r="O37951">
        <v>71.174421678706992</v>
      </c>
      <c r="P37951" t="str">
        <f t="shared" si="1184"/>
        <v>College</v>
      </c>
      <c r="Q37951">
        <f t="shared" si="1185"/>
        <v>11.23049315612502</v>
      </c>
    </row>
    <row r="37952" spans="1:17">
      <c r="A37952">
        <v>2024</v>
      </c>
      <c r="B37952">
        <v>7786</v>
      </c>
      <c r="C37952">
        <v>3</v>
      </c>
      <c r="D37952">
        <v>0</v>
      </c>
      <c r="E37952">
        <v>1</v>
      </c>
      <c r="F37952">
        <v>2910.96</v>
      </c>
      <c r="G37952">
        <v>2</v>
      </c>
      <c r="H37952">
        <v>0</v>
      </c>
      <c r="I37952">
        <v>0</v>
      </c>
      <c r="J37952">
        <v>2910.96</v>
      </c>
      <c r="K37952">
        <v>36</v>
      </c>
      <c r="L37952">
        <v>1</v>
      </c>
      <c r="M37952">
        <v>65470.058448603188</v>
      </c>
      <c r="N37952">
        <v>14</v>
      </c>
      <c r="O37952">
        <v>71.098649250465414</v>
      </c>
      <c r="P37952" t="str">
        <f t="shared" si="1184"/>
        <v>College</v>
      </c>
      <c r="Q37952">
        <f t="shared" si="1185"/>
        <v>11.08934819418872</v>
      </c>
    </row>
    <row r="37953" spans="1:17">
      <c r="A37953">
        <v>2024</v>
      </c>
      <c r="B37953">
        <v>7856</v>
      </c>
      <c r="C37953">
        <v>3</v>
      </c>
      <c r="D37953">
        <v>20230300556300</v>
      </c>
      <c r="E37953">
        <v>1</v>
      </c>
      <c r="F37953">
        <v>3304.11</v>
      </c>
      <c r="G37953">
        <v>1</v>
      </c>
      <c r="H37953">
        <v>20230300556301</v>
      </c>
      <c r="I37953">
        <v>202303005563011</v>
      </c>
      <c r="J37953">
        <v>3304.11</v>
      </c>
      <c r="K37953">
        <v>25</v>
      </c>
      <c r="L37953">
        <v>1</v>
      </c>
      <c r="M37953">
        <v>90230.430874270503</v>
      </c>
      <c r="N37953">
        <v>16</v>
      </c>
      <c r="O37953">
        <v>72.09524722035664</v>
      </c>
      <c r="P37953" t="str">
        <f t="shared" si="1184"/>
        <v>College</v>
      </c>
      <c r="Q37953">
        <f t="shared" si="1185"/>
        <v>11.410122020265524</v>
      </c>
    </row>
    <row r="37954" spans="1:17">
      <c r="A37954">
        <v>2024</v>
      </c>
      <c r="B37954">
        <v>7872</v>
      </c>
      <c r="C37954">
        <v>3</v>
      </c>
      <c r="D37954">
        <v>20230100557100</v>
      </c>
      <c r="E37954">
        <v>1</v>
      </c>
      <c r="F37954">
        <v>3195.04</v>
      </c>
      <c r="G37954">
        <v>1</v>
      </c>
      <c r="H37954">
        <v>20230100557101</v>
      </c>
      <c r="I37954">
        <v>202301005571011</v>
      </c>
      <c r="J37954">
        <v>3195.04</v>
      </c>
      <c r="K37954">
        <v>39</v>
      </c>
      <c r="L37954">
        <v>2</v>
      </c>
      <c r="M37954">
        <v>94274.386290581795</v>
      </c>
      <c r="N37954">
        <v>16</v>
      </c>
      <c r="O37954">
        <v>69.230313016510138</v>
      </c>
      <c r="P37954" t="str">
        <f t="shared" si="1184"/>
        <v>College</v>
      </c>
      <c r="Q37954">
        <f t="shared" si="1185"/>
        <v>11.453964812326337</v>
      </c>
    </row>
    <row r="37955" spans="1:17">
      <c r="A37955">
        <v>2024</v>
      </c>
      <c r="B37955">
        <v>7872</v>
      </c>
      <c r="C37955">
        <v>3</v>
      </c>
      <c r="D37955">
        <v>20230100557100</v>
      </c>
      <c r="E37955">
        <v>1</v>
      </c>
      <c r="F37955">
        <v>3195.04</v>
      </c>
      <c r="G37955">
        <v>2</v>
      </c>
      <c r="H37955">
        <v>20230100557102</v>
      </c>
      <c r="I37955">
        <v>202301005571021</v>
      </c>
      <c r="J37955">
        <v>3195.04</v>
      </c>
      <c r="K37955">
        <v>41</v>
      </c>
      <c r="L37955">
        <v>1</v>
      </c>
      <c r="M37955">
        <v>53432.524505781024</v>
      </c>
      <c r="N37955">
        <v>12</v>
      </c>
      <c r="O37955">
        <v>72.267827733978692</v>
      </c>
      <c r="P37955" t="str">
        <f t="shared" ref="P37955:P38018" si="1186">IF(N37955&lt;=12,"High School",IF(N37955&lt;=16,"College","Grad School"))</f>
        <v>High School</v>
      </c>
      <c r="Q37955">
        <f t="shared" ref="Q37955:Q38018" si="1187">LN(M37955)</f>
        <v>10.886174912680488</v>
      </c>
    </row>
    <row r="37956" spans="1:17">
      <c r="A37956">
        <v>2024</v>
      </c>
      <c r="B37956">
        <v>7908</v>
      </c>
      <c r="C37956">
        <v>3</v>
      </c>
      <c r="D37956">
        <v>20230300561800</v>
      </c>
      <c r="E37956">
        <v>1</v>
      </c>
      <c r="F37956">
        <v>7829.14</v>
      </c>
      <c r="G37956">
        <v>2</v>
      </c>
      <c r="H37956">
        <v>20230300561802</v>
      </c>
      <c r="I37956">
        <v>202303005618021</v>
      </c>
      <c r="J37956">
        <v>7829.14</v>
      </c>
      <c r="K37956">
        <v>62</v>
      </c>
      <c r="L37956">
        <v>2</v>
      </c>
      <c r="M37956">
        <v>108610.02735296907</v>
      </c>
      <c r="N37956">
        <v>16</v>
      </c>
      <c r="O37956">
        <v>68.170508637158804</v>
      </c>
      <c r="P37956" t="str">
        <f t="shared" si="1186"/>
        <v>College</v>
      </c>
      <c r="Q37956">
        <f t="shared" si="1187"/>
        <v>11.59551901511982</v>
      </c>
    </row>
    <row r="37957" spans="1:17">
      <c r="A37957">
        <v>2024</v>
      </c>
      <c r="B37957">
        <v>7916</v>
      </c>
      <c r="C37957">
        <v>3</v>
      </c>
      <c r="D37957">
        <v>20221204251800</v>
      </c>
      <c r="E37957">
        <v>1</v>
      </c>
      <c r="F37957">
        <v>2324.85</v>
      </c>
      <c r="G37957">
        <v>1</v>
      </c>
      <c r="H37957">
        <v>20221204251801</v>
      </c>
      <c r="I37957">
        <v>202212042518011</v>
      </c>
      <c r="J37957">
        <v>2324.85</v>
      </c>
      <c r="K37957">
        <v>52</v>
      </c>
      <c r="L37957">
        <v>1</v>
      </c>
      <c r="M37957">
        <v>122571.52781510529</v>
      </c>
      <c r="N37957">
        <v>18</v>
      </c>
      <c r="O37957">
        <v>69.577542604213122</v>
      </c>
      <c r="P37957" t="str">
        <f t="shared" si="1186"/>
        <v>Grad School</v>
      </c>
      <c r="Q37957">
        <f t="shared" si="1187"/>
        <v>11.716450039094804</v>
      </c>
    </row>
    <row r="37958" spans="1:17">
      <c r="A37958">
        <v>2024</v>
      </c>
      <c r="B37958">
        <v>7958</v>
      </c>
      <c r="C37958">
        <v>3</v>
      </c>
      <c r="D37958">
        <v>20240100576400</v>
      </c>
      <c r="E37958">
        <v>1</v>
      </c>
      <c r="F37958">
        <v>4987.84</v>
      </c>
      <c r="G37958">
        <v>1</v>
      </c>
      <c r="H37958">
        <v>20240100576401</v>
      </c>
      <c r="I37958">
        <v>202401005764011</v>
      </c>
      <c r="J37958">
        <v>4987.84</v>
      </c>
      <c r="K37958">
        <v>40</v>
      </c>
      <c r="L37958">
        <v>2</v>
      </c>
      <c r="M37958">
        <v>93185.244175194326</v>
      </c>
      <c r="N37958">
        <v>16</v>
      </c>
      <c r="O37958">
        <v>68.657002081592481</v>
      </c>
      <c r="P37958" t="str">
        <f t="shared" si="1186"/>
        <v>College</v>
      </c>
      <c r="Q37958">
        <f t="shared" si="1187"/>
        <v>11.442344663838577</v>
      </c>
    </row>
    <row r="37959" spans="1:17">
      <c r="A37959">
        <v>2024</v>
      </c>
      <c r="B37959">
        <v>8020</v>
      </c>
      <c r="C37959">
        <v>3</v>
      </c>
      <c r="D37959">
        <v>20240200582200</v>
      </c>
      <c r="E37959">
        <v>1</v>
      </c>
      <c r="F37959">
        <v>4937.29</v>
      </c>
      <c r="G37959">
        <v>2</v>
      </c>
      <c r="H37959">
        <v>20240200582202</v>
      </c>
      <c r="I37959">
        <v>202402005822021</v>
      </c>
      <c r="J37959">
        <v>4937.29</v>
      </c>
      <c r="K37959">
        <v>47</v>
      </c>
      <c r="L37959">
        <v>1</v>
      </c>
      <c r="M37959">
        <v>95122.591554546525</v>
      </c>
      <c r="N37959">
        <v>16</v>
      </c>
      <c r="O37959">
        <v>70.164659927765015</v>
      </c>
      <c r="P37959" t="str">
        <f t="shared" si="1186"/>
        <v>College</v>
      </c>
      <c r="Q37959">
        <f t="shared" si="1187"/>
        <v>11.462921776100194</v>
      </c>
    </row>
    <row r="37960" spans="1:17">
      <c r="A37960">
        <v>2024</v>
      </c>
      <c r="B37960">
        <v>8046</v>
      </c>
      <c r="C37960">
        <v>3</v>
      </c>
      <c r="D37960">
        <v>20240300570400</v>
      </c>
      <c r="E37960">
        <v>1</v>
      </c>
      <c r="F37960">
        <v>6313.2</v>
      </c>
      <c r="G37960">
        <v>1</v>
      </c>
      <c r="H37960">
        <v>20240300570401</v>
      </c>
      <c r="I37960">
        <v>202403005704011</v>
      </c>
      <c r="J37960">
        <v>6313.2</v>
      </c>
      <c r="K37960">
        <v>36</v>
      </c>
      <c r="L37960">
        <v>2</v>
      </c>
      <c r="M37960">
        <v>148957.56955523661</v>
      </c>
      <c r="N37960">
        <v>20</v>
      </c>
      <c r="O37960">
        <v>66.659071097260835</v>
      </c>
      <c r="P37960" t="str">
        <f t="shared" si="1186"/>
        <v>Grad School</v>
      </c>
      <c r="Q37960">
        <f t="shared" si="1187"/>
        <v>11.911416776287805</v>
      </c>
    </row>
    <row r="37961" spans="1:17">
      <c r="A37961">
        <v>2024</v>
      </c>
      <c r="B37961">
        <v>8060</v>
      </c>
      <c r="C37961">
        <v>3</v>
      </c>
      <c r="D37961">
        <v>20240100557100</v>
      </c>
      <c r="E37961">
        <v>1</v>
      </c>
      <c r="F37961">
        <v>5497.92</v>
      </c>
      <c r="G37961">
        <v>1</v>
      </c>
      <c r="H37961">
        <v>20240100557101</v>
      </c>
      <c r="I37961">
        <v>202401005571011</v>
      </c>
      <c r="J37961">
        <v>5497.92</v>
      </c>
      <c r="K37961">
        <v>34</v>
      </c>
      <c r="L37961">
        <v>2</v>
      </c>
      <c r="M37961">
        <v>104519.57801704104</v>
      </c>
      <c r="N37961">
        <v>16</v>
      </c>
      <c r="O37961">
        <v>66.139905880210492</v>
      </c>
      <c r="P37961" t="str">
        <f t="shared" si="1186"/>
        <v>College</v>
      </c>
      <c r="Q37961">
        <f t="shared" si="1187"/>
        <v>11.557129682284655</v>
      </c>
    </row>
    <row r="37962" spans="1:17">
      <c r="A37962">
        <v>2024</v>
      </c>
      <c r="B37962">
        <v>8073</v>
      </c>
      <c r="C37962">
        <v>3</v>
      </c>
      <c r="D37962">
        <v>20221204245000</v>
      </c>
      <c r="E37962">
        <v>1</v>
      </c>
      <c r="F37962">
        <v>3310.61</v>
      </c>
      <c r="G37962">
        <v>2</v>
      </c>
      <c r="H37962">
        <v>20221204245002</v>
      </c>
      <c r="I37962">
        <v>202212042450021</v>
      </c>
      <c r="J37962">
        <v>3310.61</v>
      </c>
      <c r="K37962">
        <v>42</v>
      </c>
      <c r="L37962">
        <v>1</v>
      </c>
      <c r="M37962">
        <v>91742.030377122923</v>
      </c>
      <c r="N37962">
        <v>16</v>
      </c>
      <c r="O37962">
        <v>71.342470155441475</v>
      </c>
      <c r="P37962" t="str">
        <f t="shared" si="1186"/>
        <v>College</v>
      </c>
      <c r="Q37962">
        <f t="shared" si="1187"/>
        <v>11.42673589976938</v>
      </c>
    </row>
    <row r="37963" spans="1:17">
      <c r="A37963">
        <v>2024</v>
      </c>
      <c r="B37963">
        <v>8076</v>
      </c>
      <c r="C37963">
        <v>3</v>
      </c>
      <c r="D37963">
        <v>20221204211400</v>
      </c>
      <c r="E37963">
        <v>1</v>
      </c>
      <c r="F37963">
        <v>2621.4299999999998</v>
      </c>
      <c r="G37963">
        <v>1</v>
      </c>
      <c r="H37963">
        <v>20221204211401</v>
      </c>
      <c r="I37963">
        <v>202212042114011</v>
      </c>
      <c r="J37963">
        <v>2621.4299999999998</v>
      </c>
      <c r="K37963">
        <v>50</v>
      </c>
      <c r="L37963">
        <v>1</v>
      </c>
      <c r="M37963">
        <v>96230.527767404696</v>
      </c>
      <c r="N37963">
        <v>16</v>
      </c>
      <c r="O37963">
        <v>70.217632241107324</v>
      </c>
      <c r="P37963" t="str">
        <f t="shared" si="1186"/>
        <v>College</v>
      </c>
      <c r="Q37963">
        <f t="shared" si="1187"/>
        <v>11.474501922772742</v>
      </c>
    </row>
    <row r="37964" spans="1:17">
      <c r="A37964">
        <v>2024</v>
      </c>
      <c r="B37964">
        <v>8281</v>
      </c>
      <c r="C37964">
        <v>3</v>
      </c>
      <c r="D37964">
        <v>20230200556000</v>
      </c>
      <c r="E37964">
        <v>1</v>
      </c>
      <c r="F37964">
        <v>4263.8100000000004</v>
      </c>
      <c r="G37964">
        <v>1</v>
      </c>
      <c r="H37964">
        <v>20230200556001</v>
      </c>
      <c r="I37964">
        <v>202302005560011</v>
      </c>
      <c r="J37964">
        <v>4263.8100000000004</v>
      </c>
      <c r="K37964">
        <v>58</v>
      </c>
      <c r="L37964">
        <v>1</v>
      </c>
      <c r="M37964">
        <v>69958.890541077359</v>
      </c>
      <c r="N37964">
        <v>14</v>
      </c>
      <c r="O37964">
        <v>65.841694637031793</v>
      </c>
      <c r="P37964" t="str">
        <f t="shared" si="1186"/>
        <v>College</v>
      </c>
      <c r="Q37964">
        <f t="shared" si="1187"/>
        <v>11.155663070531626</v>
      </c>
    </row>
    <row r="37965" spans="1:17">
      <c r="A37965">
        <v>2024</v>
      </c>
      <c r="B37965">
        <v>8325</v>
      </c>
      <c r="C37965">
        <v>3</v>
      </c>
      <c r="D37965">
        <v>20230100579300</v>
      </c>
      <c r="E37965">
        <v>1</v>
      </c>
      <c r="F37965">
        <v>2029.66</v>
      </c>
      <c r="G37965">
        <v>4</v>
      </c>
      <c r="H37965">
        <v>20230100579304</v>
      </c>
      <c r="I37965">
        <v>202301005793041</v>
      </c>
      <c r="J37965">
        <v>3255.87</v>
      </c>
      <c r="K37965">
        <v>36</v>
      </c>
      <c r="L37965">
        <v>2</v>
      </c>
      <c r="M37965">
        <v>99123.804105914111</v>
      </c>
      <c r="N37965">
        <v>16</v>
      </c>
      <c r="O37965">
        <v>69.178605564827194</v>
      </c>
      <c r="P37965" t="str">
        <f t="shared" si="1186"/>
        <v>College</v>
      </c>
      <c r="Q37965">
        <f t="shared" si="1187"/>
        <v>11.504124894359093</v>
      </c>
    </row>
    <row r="37966" spans="1:17">
      <c r="A37966">
        <v>2024</v>
      </c>
      <c r="B37966">
        <v>8439</v>
      </c>
      <c r="C37966">
        <v>3</v>
      </c>
      <c r="D37966">
        <v>0</v>
      </c>
      <c r="E37966">
        <v>1</v>
      </c>
      <c r="F37966">
        <v>3661.57</v>
      </c>
      <c r="G37966">
        <v>1</v>
      </c>
      <c r="H37966">
        <v>0</v>
      </c>
      <c r="I37966">
        <v>0</v>
      </c>
      <c r="J37966">
        <v>3661.57</v>
      </c>
      <c r="K37966">
        <v>48</v>
      </c>
      <c r="L37966">
        <v>2</v>
      </c>
      <c r="M37966">
        <v>143196.82451972752</v>
      </c>
      <c r="N37966">
        <v>20</v>
      </c>
      <c r="O37966">
        <v>73.089164326567158</v>
      </c>
      <c r="P37966" t="str">
        <f t="shared" si="1186"/>
        <v>Grad School</v>
      </c>
      <c r="Q37966">
        <f t="shared" si="1187"/>
        <v>11.871975358121242</v>
      </c>
    </row>
    <row r="37967" spans="1:17">
      <c r="A37967">
        <v>2024</v>
      </c>
      <c r="B37967">
        <v>8466</v>
      </c>
      <c r="C37967">
        <v>3</v>
      </c>
      <c r="D37967">
        <v>0</v>
      </c>
      <c r="E37967">
        <v>1</v>
      </c>
      <c r="F37967">
        <v>2782.65</v>
      </c>
      <c r="G37967">
        <v>1</v>
      </c>
      <c r="H37967">
        <v>0</v>
      </c>
      <c r="I37967">
        <v>0</v>
      </c>
      <c r="J37967">
        <v>2782.65</v>
      </c>
      <c r="K37967">
        <v>51</v>
      </c>
      <c r="L37967">
        <v>1</v>
      </c>
      <c r="M37967">
        <v>141344.55539564759</v>
      </c>
      <c r="N37967">
        <v>20</v>
      </c>
      <c r="O37967">
        <v>71.973258665916077</v>
      </c>
      <c r="P37967" t="str">
        <f t="shared" si="1186"/>
        <v>Grad School</v>
      </c>
      <c r="Q37967">
        <f t="shared" si="1187"/>
        <v>11.858955843778162</v>
      </c>
    </row>
    <row r="37968" spans="1:17">
      <c r="A37968">
        <v>2024</v>
      </c>
      <c r="B37968">
        <v>8467</v>
      </c>
      <c r="C37968">
        <v>3</v>
      </c>
      <c r="D37968">
        <v>0</v>
      </c>
      <c r="E37968">
        <v>1</v>
      </c>
      <c r="F37968">
        <v>3546.96</v>
      </c>
      <c r="G37968">
        <v>2</v>
      </c>
      <c r="H37968">
        <v>0</v>
      </c>
      <c r="I37968">
        <v>0</v>
      </c>
      <c r="J37968">
        <v>3546.96</v>
      </c>
      <c r="K37968">
        <v>50</v>
      </c>
      <c r="L37968">
        <v>1</v>
      </c>
      <c r="M37968">
        <v>92305.753912548564</v>
      </c>
      <c r="N37968">
        <v>16</v>
      </c>
      <c r="O37968">
        <v>70.65937994888435</v>
      </c>
      <c r="P37968" t="str">
        <f t="shared" si="1186"/>
        <v>College</v>
      </c>
      <c r="Q37968">
        <f t="shared" si="1187"/>
        <v>11.432861757795481</v>
      </c>
    </row>
    <row r="37969" spans="1:17">
      <c r="A37969">
        <v>2024</v>
      </c>
      <c r="B37969">
        <v>8469</v>
      </c>
      <c r="C37969">
        <v>3</v>
      </c>
      <c r="D37969">
        <v>0</v>
      </c>
      <c r="E37969">
        <v>1</v>
      </c>
      <c r="F37969">
        <v>3798.53</v>
      </c>
      <c r="G37969">
        <v>1</v>
      </c>
      <c r="H37969">
        <v>0</v>
      </c>
      <c r="I37969">
        <v>0</v>
      </c>
      <c r="J37969">
        <v>3798.53</v>
      </c>
      <c r="K37969">
        <v>63</v>
      </c>
      <c r="L37969">
        <v>1</v>
      </c>
      <c r="M37969">
        <v>78188.598393531924</v>
      </c>
      <c r="N37969">
        <v>14</v>
      </c>
      <c r="O37969">
        <v>72.963497310649615</v>
      </c>
      <c r="P37969" t="str">
        <f t="shared" si="1186"/>
        <v>College</v>
      </c>
      <c r="Q37969">
        <f t="shared" si="1187"/>
        <v>11.266879115309242</v>
      </c>
    </row>
    <row r="37970" spans="1:17">
      <c r="A37970">
        <v>2024</v>
      </c>
      <c r="B37970">
        <v>8474</v>
      </c>
      <c r="C37970">
        <v>3</v>
      </c>
      <c r="D37970">
        <v>0</v>
      </c>
      <c r="E37970">
        <v>1</v>
      </c>
      <c r="F37970">
        <v>2432.96</v>
      </c>
      <c r="G37970">
        <v>2</v>
      </c>
      <c r="H37970">
        <v>0</v>
      </c>
      <c r="I37970">
        <v>0</v>
      </c>
      <c r="J37970">
        <v>2432.96</v>
      </c>
      <c r="K37970">
        <v>34</v>
      </c>
      <c r="L37970">
        <v>1</v>
      </c>
      <c r="M37970">
        <v>102066.09407965293</v>
      </c>
      <c r="N37970">
        <v>16</v>
      </c>
      <c r="O37970">
        <v>67.858039146778253</v>
      </c>
      <c r="P37970" t="str">
        <f t="shared" si="1186"/>
        <v>College</v>
      </c>
      <c r="Q37970">
        <f t="shared" si="1187"/>
        <v>11.533375863590322</v>
      </c>
    </row>
    <row r="37971" spans="1:17">
      <c r="A37971">
        <v>2024</v>
      </c>
      <c r="B37971">
        <v>8475</v>
      </c>
      <c r="C37971">
        <v>3</v>
      </c>
      <c r="D37971">
        <v>0</v>
      </c>
      <c r="E37971">
        <v>1</v>
      </c>
      <c r="F37971">
        <v>2347.8000000000002</v>
      </c>
      <c r="G37971">
        <v>2</v>
      </c>
      <c r="H37971">
        <v>0</v>
      </c>
      <c r="I37971">
        <v>0</v>
      </c>
      <c r="J37971">
        <v>2347.8000000000002</v>
      </c>
      <c r="K37971">
        <v>44</v>
      </c>
      <c r="L37971">
        <v>1</v>
      </c>
      <c r="M37971">
        <v>94933.434931653697</v>
      </c>
      <c r="N37971">
        <v>16</v>
      </c>
      <c r="O37971">
        <v>72.228341079898257</v>
      </c>
      <c r="P37971" t="str">
        <f t="shared" si="1186"/>
        <v>College</v>
      </c>
      <c r="Q37971">
        <f t="shared" si="1187"/>
        <v>11.460931240058303</v>
      </c>
    </row>
    <row r="37972" spans="1:17">
      <c r="A37972">
        <v>2024</v>
      </c>
      <c r="B37972">
        <v>8476</v>
      </c>
      <c r="C37972">
        <v>3</v>
      </c>
      <c r="D37972">
        <v>0</v>
      </c>
      <c r="E37972">
        <v>1</v>
      </c>
      <c r="F37972">
        <v>2409.25</v>
      </c>
      <c r="G37972">
        <v>1</v>
      </c>
      <c r="H37972">
        <v>0</v>
      </c>
      <c r="I37972">
        <v>0</v>
      </c>
      <c r="J37972">
        <v>2409.25</v>
      </c>
      <c r="K37972">
        <v>33</v>
      </c>
      <c r="L37972">
        <v>1</v>
      </c>
      <c r="M37972">
        <v>51021.809499380572</v>
      </c>
      <c r="N37972">
        <v>12</v>
      </c>
      <c r="O37972">
        <v>72.531454146533818</v>
      </c>
      <c r="P37972" t="str">
        <f t="shared" si="1186"/>
        <v>High School</v>
      </c>
      <c r="Q37972">
        <f t="shared" si="1187"/>
        <v>10.840008457538472</v>
      </c>
    </row>
    <row r="37973" spans="1:17">
      <c r="A37973">
        <v>2024</v>
      </c>
      <c r="B37973">
        <v>8834</v>
      </c>
      <c r="C37973">
        <v>3</v>
      </c>
      <c r="D37973">
        <v>0</v>
      </c>
      <c r="E37973">
        <v>1</v>
      </c>
      <c r="F37973">
        <v>4049.08</v>
      </c>
      <c r="G37973">
        <v>1</v>
      </c>
      <c r="H37973">
        <v>0</v>
      </c>
      <c r="I37973">
        <v>0</v>
      </c>
      <c r="J37973">
        <v>4049.08</v>
      </c>
      <c r="K37973">
        <v>48</v>
      </c>
      <c r="L37973">
        <v>1</v>
      </c>
      <c r="M37973">
        <v>102146.9055311572</v>
      </c>
      <c r="N37973">
        <v>16</v>
      </c>
      <c r="O37973">
        <v>66.095575159509139</v>
      </c>
      <c r="P37973" t="str">
        <f t="shared" si="1186"/>
        <v>College</v>
      </c>
      <c r="Q37973">
        <f t="shared" si="1187"/>
        <v>11.534167306406172</v>
      </c>
    </row>
    <row r="37974" spans="1:17">
      <c r="A37974">
        <v>2024</v>
      </c>
      <c r="B37974">
        <v>8849</v>
      </c>
      <c r="C37974">
        <v>3</v>
      </c>
      <c r="D37974">
        <v>0</v>
      </c>
      <c r="E37974">
        <v>1</v>
      </c>
      <c r="F37974">
        <v>3964.83</v>
      </c>
      <c r="G37974">
        <v>1</v>
      </c>
      <c r="H37974">
        <v>0</v>
      </c>
      <c r="I37974">
        <v>0</v>
      </c>
      <c r="J37974">
        <v>3964.83</v>
      </c>
      <c r="K37974">
        <v>43</v>
      </c>
      <c r="L37974">
        <v>2</v>
      </c>
      <c r="M37974">
        <v>99564.785141095883</v>
      </c>
      <c r="N37974">
        <v>16</v>
      </c>
      <c r="O37974">
        <v>70.505473447881741</v>
      </c>
      <c r="P37974" t="str">
        <f t="shared" si="1186"/>
        <v>College</v>
      </c>
      <c r="Q37974">
        <f t="shared" si="1187"/>
        <v>11.50856381821421</v>
      </c>
    </row>
    <row r="37975" spans="1:17">
      <c r="A37975">
        <v>2024</v>
      </c>
      <c r="B37975">
        <v>8967</v>
      </c>
      <c r="C37975">
        <v>3</v>
      </c>
      <c r="D37975">
        <v>20240100557800</v>
      </c>
      <c r="E37975">
        <v>1</v>
      </c>
      <c r="F37975">
        <v>4745.66</v>
      </c>
      <c r="G37975">
        <v>1</v>
      </c>
      <c r="H37975">
        <v>20240100557801</v>
      </c>
      <c r="I37975">
        <v>202401005578011</v>
      </c>
      <c r="J37975">
        <v>4745.66</v>
      </c>
      <c r="K37975">
        <v>38</v>
      </c>
      <c r="L37975">
        <v>1</v>
      </c>
      <c r="M37975">
        <v>144742.52335202295</v>
      </c>
      <c r="N37975">
        <v>20</v>
      </c>
      <c r="O37975">
        <v>67.502323352847711</v>
      </c>
      <c r="P37975" t="str">
        <f t="shared" si="1186"/>
        <v>Grad School</v>
      </c>
      <c r="Q37975">
        <f t="shared" si="1187"/>
        <v>11.882711741956305</v>
      </c>
    </row>
    <row r="37976" spans="1:17">
      <c r="A37976">
        <v>2024</v>
      </c>
      <c r="B37976">
        <v>9236</v>
      </c>
      <c r="C37976">
        <v>3</v>
      </c>
      <c r="D37976">
        <v>0</v>
      </c>
      <c r="E37976">
        <v>1</v>
      </c>
      <c r="F37976">
        <v>3135.64</v>
      </c>
      <c r="G37976">
        <v>1</v>
      </c>
      <c r="H37976">
        <v>0</v>
      </c>
      <c r="I37976">
        <v>0</v>
      </c>
      <c r="J37976">
        <v>3135.64</v>
      </c>
      <c r="K37976">
        <v>56</v>
      </c>
      <c r="L37976">
        <v>2</v>
      </c>
      <c r="M37976">
        <v>76445.544536040165</v>
      </c>
      <c r="N37976">
        <v>14</v>
      </c>
      <c r="O37976">
        <v>69.224886457260297</v>
      </c>
      <c r="P37976" t="str">
        <f t="shared" si="1186"/>
        <v>College</v>
      </c>
      <c r="Q37976">
        <f t="shared" si="1187"/>
        <v>11.2443339302088</v>
      </c>
    </row>
    <row r="37977" spans="1:17">
      <c r="A37977">
        <v>2024</v>
      </c>
      <c r="B37977">
        <v>9274</v>
      </c>
      <c r="C37977">
        <v>3</v>
      </c>
      <c r="D37977">
        <v>0</v>
      </c>
      <c r="E37977">
        <v>1</v>
      </c>
      <c r="F37977">
        <v>4777.5</v>
      </c>
      <c r="G37977">
        <v>2</v>
      </c>
      <c r="H37977">
        <v>0</v>
      </c>
      <c r="I37977">
        <v>0</v>
      </c>
      <c r="J37977">
        <v>4777.5</v>
      </c>
      <c r="K37977">
        <v>48</v>
      </c>
      <c r="L37977">
        <v>1</v>
      </c>
      <c r="M37977">
        <v>95917.372885830322</v>
      </c>
      <c r="N37977">
        <v>16</v>
      </c>
      <c r="O37977">
        <v>68.307548018125033</v>
      </c>
      <c r="P37977" t="str">
        <f t="shared" si="1186"/>
        <v>College</v>
      </c>
      <c r="Q37977">
        <f t="shared" si="1187"/>
        <v>11.47124240072989</v>
      </c>
    </row>
    <row r="37978" spans="1:17">
      <c r="A37978">
        <v>2024</v>
      </c>
      <c r="B37978">
        <v>9324</v>
      </c>
      <c r="C37978">
        <v>3</v>
      </c>
      <c r="D37978">
        <v>20240300565500</v>
      </c>
      <c r="E37978">
        <v>1</v>
      </c>
      <c r="F37978">
        <v>3066.28</v>
      </c>
      <c r="G37978">
        <v>1</v>
      </c>
      <c r="H37978">
        <v>20240300565501</v>
      </c>
      <c r="I37978">
        <v>202403005655011</v>
      </c>
      <c r="J37978">
        <v>3066.28</v>
      </c>
      <c r="K37978">
        <v>52</v>
      </c>
      <c r="L37978">
        <v>1</v>
      </c>
      <c r="M37978">
        <v>100122.67903793119</v>
      </c>
      <c r="N37978">
        <v>16</v>
      </c>
      <c r="O37978">
        <v>70.078968966727274</v>
      </c>
      <c r="P37978" t="str">
        <f t="shared" si="1186"/>
        <v>College</v>
      </c>
      <c r="Q37978">
        <f t="shared" si="1187"/>
        <v>11.514151503457104</v>
      </c>
    </row>
    <row r="37979" spans="1:17">
      <c r="A37979">
        <v>2024</v>
      </c>
      <c r="B37979">
        <v>9329</v>
      </c>
      <c r="C37979">
        <v>3</v>
      </c>
      <c r="D37979">
        <v>20230300567700</v>
      </c>
      <c r="E37979">
        <v>1</v>
      </c>
      <c r="F37979">
        <v>3523.09</v>
      </c>
      <c r="G37979">
        <v>1</v>
      </c>
      <c r="H37979">
        <v>20230300567701</v>
      </c>
      <c r="I37979">
        <v>202303005677011</v>
      </c>
      <c r="J37979">
        <v>3523.09</v>
      </c>
      <c r="K37979">
        <v>51</v>
      </c>
      <c r="L37979">
        <v>1</v>
      </c>
      <c r="M37979">
        <v>52634.904713845484</v>
      </c>
      <c r="N37979">
        <v>12</v>
      </c>
      <c r="O37979">
        <v>71.618295425338758</v>
      </c>
      <c r="P37979" t="str">
        <f t="shared" si="1186"/>
        <v>High School</v>
      </c>
      <c r="Q37979">
        <f t="shared" si="1187"/>
        <v>10.871134766364522</v>
      </c>
    </row>
    <row r="37980" spans="1:17">
      <c r="A37980">
        <v>2024</v>
      </c>
      <c r="B37980">
        <v>9346</v>
      </c>
      <c r="C37980">
        <v>3</v>
      </c>
      <c r="D37980">
        <v>20230200556400</v>
      </c>
      <c r="E37980">
        <v>1</v>
      </c>
      <c r="F37980">
        <v>3229.43</v>
      </c>
      <c r="G37980">
        <v>2</v>
      </c>
      <c r="H37980">
        <v>20230200556402</v>
      </c>
      <c r="I37980">
        <v>202302005564021</v>
      </c>
      <c r="J37980">
        <v>3229.43</v>
      </c>
      <c r="K37980">
        <v>51</v>
      </c>
      <c r="L37980">
        <v>2</v>
      </c>
      <c r="M37980">
        <v>92655.504299869353</v>
      </c>
      <c r="N37980">
        <v>16</v>
      </c>
      <c r="O37980">
        <v>68.39306046801741</v>
      </c>
      <c r="P37980" t="str">
        <f t="shared" si="1186"/>
        <v>College</v>
      </c>
      <c r="Q37980">
        <f t="shared" si="1187"/>
        <v>11.436643639553459</v>
      </c>
    </row>
    <row r="37981" spans="1:17">
      <c r="A37981">
        <v>2024</v>
      </c>
      <c r="B37981">
        <v>9377</v>
      </c>
      <c r="C37981">
        <v>3</v>
      </c>
      <c r="D37981">
        <v>0</v>
      </c>
      <c r="E37981">
        <v>1</v>
      </c>
      <c r="F37981">
        <v>3250.75</v>
      </c>
      <c r="G37981">
        <v>1</v>
      </c>
      <c r="H37981">
        <v>0</v>
      </c>
      <c r="I37981">
        <v>0</v>
      </c>
      <c r="J37981">
        <v>3250.75</v>
      </c>
      <c r="K37981">
        <v>45</v>
      </c>
      <c r="L37981">
        <v>1</v>
      </c>
      <c r="M37981">
        <v>76396.743089212512</v>
      </c>
      <c r="N37981">
        <v>14</v>
      </c>
      <c r="O37981">
        <v>68.045636852616852</v>
      </c>
      <c r="P37981" t="str">
        <f t="shared" si="1186"/>
        <v>College</v>
      </c>
      <c r="Q37981">
        <f t="shared" si="1187"/>
        <v>11.243695344523591</v>
      </c>
    </row>
    <row r="37982" spans="1:17">
      <c r="A37982">
        <v>2024</v>
      </c>
      <c r="B37982">
        <v>9380</v>
      </c>
      <c r="C37982">
        <v>3</v>
      </c>
      <c r="D37982">
        <v>0</v>
      </c>
      <c r="E37982">
        <v>1</v>
      </c>
      <c r="F37982">
        <v>3989.81</v>
      </c>
      <c r="G37982">
        <v>3</v>
      </c>
      <c r="H37982">
        <v>0</v>
      </c>
      <c r="I37982">
        <v>0</v>
      </c>
      <c r="J37982">
        <v>4991.84</v>
      </c>
      <c r="K37982">
        <v>52</v>
      </c>
      <c r="L37982">
        <v>1</v>
      </c>
      <c r="M37982">
        <v>74353.320785563468</v>
      </c>
      <c r="N37982">
        <v>14</v>
      </c>
      <c r="O37982">
        <v>71.058961298460503</v>
      </c>
      <c r="P37982" t="str">
        <f t="shared" si="1186"/>
        <v>College</v>
      </c>
      <c r="Q37982">
        <f t="shared" si="1187"/>
        <v>11.216583615121731</v>
      </c>
    </row>
    <row r="37983" spans="1:17">
      <c r="A37983">
        <v>2024</v>
      </c>
      <c r="B37983">
        <v>9392</v>
      </c>
      <c r="C37983">
        <v>3</v>
      </c>
      <c r="D37983">
        <v>0</v>
      </c>
      <c r="E37983">
        <v>1</v>
      </c>
      <c r="F37983">
        <v>2806.96</v>
      </c>
      <c r="G37983">
        <v>1</v>
      </c>
      <c r="H37983">
        <v>0</v>
      </c>
      <c r="I37983">
        <v>0</v>
      </c>
      <c r="J37983">
        <v>2806.96</v>
      </c>
      <c r="K37983">
        <v>49</v>
      </c>
      <c r="L37983">
        <v>1</v>
      </c>
      <c r="M37983">
        <v>101257.34329395932</v>
      </c>
      <c r="N37983">
        <v>16</v>
      </c>
      <c r="O37983">
        <v>68.853264227298283</v>
      </c>
      <c r="P37983" t="str">
        <f t="shared" si="1186"/>
        <v>College</v>
      </c>
      <c r="Q37983">
        <f t="shared" si="1187"/>
        <v>11.525420508698968</v>
      </c>
    </row>
    <row r="37984" spans="1:17">
      <c r="A37984">
        <v>2024</v>
      </c>
      <c r="B37984">
        <v>9398</v>
      </c>
      <c r="C37984">
        <v>3</v>
      </c>
      <c r="D37984">
        <v>20240100573900</v>
      </c>
      <c r="E37984">
        <v>1</v>
      </c>
      <c r="F37984">
        <v>2383.59</v>
      </c>
      <c r="G37984">
        <v>1</v>
      </c>
      <c r="H37984">
        <v>20240100573901</v>
      </c>
      <c r="I37984">
        <v>202401005739011</v>
      </c>
      <c r="J37984">
        <v>2383.59</v>
      </c>
      <c r="K37984">
        <v>30</v>
      </c>
      <c r="L37984">
        <v>1</v>
      </c>
      <c r="M37984">
        <v>39111.739465511506</v>
      </c>
      <c r="N37984">
        <v>11</v>
      </c>
      <c r="O37984">
        <v>70.11712584846056</v>
      </c>
      <c r="P37984" t="str">
        <f t="shared" si="1186"/>
        <v>High School</v>
      </c>
      <c r="Q37984">
        <f t="shared" si="1187"/>
        <v>10.574177942994515</v>
      </c>
    </row>
    <row r="37985" spans="1:17">
      <c r="A37985">
        <v>2024</v>
      </c>
      <c r="B37985">
        <v>9416</v>
      </c>
      <c r="C37985">
        <v>3</v>
      </c>
      <c r="D37985">
        <v>20230300565400</v>
      </c>
      <c r="E37985">
        <v>1</v>
      </c>
      <c r="F37985">
        <v>2358.9699999999998</v>
      </c>
      <c r="G37985">
        <v>2</v>
      </c>
      <c r="H37985">
        <v>20230300565403</v>
      </c>
      <c r="I37985">
        <v>202303005654031</v>
      </c>
      <c r="J37985">
        <v>2358.9699999999998</v>
      </c>
      <c r="K37985">
        <v>36</v>
      </c>
      <c r="L37985">
        <v>2</v>
      </c>
      <c r="M37985">
        <v>120460.40249192128</v>
      </c>
      <c r="N37985">
        <v>18</v>
      </c>
      <c r="O37985">
        <v>70.141789267160647</v>
      </c>
      <c r="P37985" t="str">
        <f t="shared" si="1186"/>
        <v>Grad School</v>
      </c>
      <c r="Q37985">
        <f t="shared" si="1187"/>
        <v>11.699076367883192</v>
      </c>
    </row>
    <row r="37986" spans="1:17">
      <c r="A37986">
        <v>2024</v>
      </c>
      <c r="B37986">
        <v>9498</v>
      </c>
      <c r="C37986">
        <v>3</v>
      </c>
      <c r="D37986">
        <v>20230200558600</v>
      </c>
      <c r="E37986">
        <v>1</v>
      </c>
      <c r="F37986">
        <v>2583.5500000000002</v>
      </c>
      <c r="G37986">
        <v>2</v>
      </c>
      <c r="H37986">
        <v>20230200558602</v>
      </c>
      <c r="I37986">
        <v>202302005586021</v>
      </c>
      <c r="J37986">
        <v>2583.5500000000002</v>
      </c>
      <c r="K37986">
        <v>42</v>
      </c>
      <c r="L37986">
        <v>2</v>
      </c>
      <c r="M37986">
        <v>123794.03089814507</v>
      </c>
      <c r="N37986">
        <v>18</v>
      </c>
      <c r="O37986">
        <v>73.829640779925882</v>
      </c>
      <c r="P37986" t="str">
        <f t="shared" si="1186"/>
        <v>Grad School</v>
      </c>
      <c r="Q37986">
        <f t="shared" si="1187"/>
        <v>11.726374422384799</v>
      </c>
    </row>
    <row r="37987" spans="1:17">
      <c r="A37987">
        <v>2024</v>
      </c>
      <c r="B37987">
        <v>9521</v>
      </c>
      <c r="C37987">
        <v>3</v>
      </c>
      <c r="D37987">
        <v>20221204351900</v>
      </c>
      <c r="E37987">
        <v>1</v>
      </c>
      <c r="F37987">
        <v>7540.76</v>
      </c>
      <c r="G37987">
        <v>2</v>
      </c>
      <c r="H37987">
        <v>20221204351902</v>
      </c>
      <c r="I37987">
        <v>202212043519021</v>
      </c>
      <c r="J37987">
        <v>7540.76</v>
      </c>
      <c r="K37987">
        <v>29</v>
      </c>
      <c r="L37987">
        <v>1</v>
      </c>
      <c r="M37987">
        <v>99340.127825400923</v>
      </c>
      <c r="N37987">
        <v>16</v>
      </c>
      <c r="O37987">
        <v>71.711876351219914</v>
      </c>
      <c r="P37987" t="str">
        <f t="shared" si="1186"/>
        <v>College</v>
      </c>
      <c r="Q37987">
        <f t="shared" si="1187"/>
        <v>11.50630487540705</v>
      </c>
    </row>
    <row r="37988" spans="1:17">
      <c r="A37988">
        <v>2024</v>
      </c>
      <c r="B37988">
        <v>9525</v>
      </c>
      <c r="C37988">
        <v>3</v>
      </c>
      <c r="D37988">
        <v>20230100578700</v>
      </c>
      <c r="E37988">
        <v>1</v>
      </c>
      <c r="F37988">
        <v>3355.1</v>
      </c>
      <c r="G37988">
        <v>1</v>
      </c>
      <c r="H37988">
        <v>20230100578701</v>
      </c>
      <c r="I37988">
        <v>202301005787011</v>
      </c>
      <c r="J37988">
        <v>3355.1</v>
      </c>
      <c r="K37988">
        <v>33</v>
      </c>
      <c r="L37988">
        <v>1</v>
      </c>
      <c r="M37988">
        <v>56479.539827784189</v>
      </c>
      <c r="N37988">
        <v>12</v>
      </c>
      <c r="O37988">
        <v>70.054247887435693</v>
      </c>
      <c r="P37988" t="str">
        <f t="shared" si="1186"/>
        <v>High School</v>
      </c>
      <c r="Q37988">
        <f t="shared" si="1187"/>
        <v>10.941633724608865</v>
      </c>
    </row>
    <row r="37989" spans="1:17">
      <c r="A37989">
        <v>2024</v>
      </c>
      <c r="B37989">
        <v>9539</v>
      </c>
      <c r="C37989">
        <v>3</v>
      </c>
      <c r="D37989">
        <v>20230100579900</v>
      </c>
      <c r="E37989">
        <v>1</v>
      </c>
      <c r="F37989">
        <v>5454.53</v>
      </c>
      <c r="G37989">
        <v>1</v>
      </c>
      <c r="H37989">
        <v>20230100579901</v>
      </c>
      <c r="I37989">
        <v>202301005799011</v>
      </c>
      <c r="J37989">
        <v>5454.53</v>
      </c>
      <c r="K37989">
        <v>51</v>
      </c>
      <c r="L37989">
        <v>2</v>
      </c>
      <c r="M37989">
        <v>114554.27785879112</v>
      </c>
      <c r="N37989">
        <v>18</v>
      </c>
      <c r="O37989">
        <v>70.745224081177668</v>
      </c>
      <c r="P37989" t="str">
        <f t="shared" si="1186"/>
        <v>Grad School</v>
      </c>
      <c r="Q37989">
        <f t="shared" si="1187"/>
        <v>11.64880403208867</v>
      </c>
    </row>
    <row r="37990" spans="1:17">
      <c r="A37990">
        <v>2024</v>
      </c>
      <c r="B37990">
        <v>9543</v>
      </c>
      <c r="C37990">
        <v>3</v>
      </c>
      <c r="D37990">
        <v>20230300568100</v>
      </c>
      <c r="E37990">
        <v>1</v>
      </c>
      <c r="F37990">
        <v>2253.7600000000002</v>
      </c>
      <c r="G37990">
        <v>2</v>
      </c>
      <c r="H37990">
        <v>20230300568102</v>
      </c>
      <c r="I37990">
        <v>202303005681021</v>
      </c>
      <c r="J37990">
        <v>2253.7600000000002</v>
      </c>
      <c r="K37990">
        <v>49</v>
      </c>
      <c r="L37990">
        <v>2</v>
      </c>
      <c r="M37990">
        <v>50335.290313344223</v>
      </c>
      <c r="N37990">
        <v>12</v>
      </c>
      <c r="O37990">
        <v>70.348849074033964</v>
      </c>
      <c r="P37990" t="str">
        <f t="shared" si="1186"/>
        <v>High School</v>
      </c>
      <c r="Q37990">
        <f t="shared" si="1187"/>
        <v>10.826461706770695</v>
      </c>
    </row>
    <row r="37991" spans="1:17">
      <c r="A37991">
        <v>2024</v>
      </c>
      <c r="B37991">
        <v>9556</v>
      </c>
      <c r="C37991">
        <v>3</v>
      </c>
      <c r="D37991">
        <v>20240300571000</v>
      </c>
      <c r="E37991">
        <v>1</v>
      </c>
      <c r="F37991">
        <v>4947.1000000000004</v>
      </c>
      <c r="G37991">
        <v>1</v>
      </c>
      <c r="H37991">
        <v>20240300571001</v>
      </c>
      <c r="I37991">
        <v>202403005710011</v>
      </c>
      <c r="J37991">
        <v>4947.1000000000004</v>
      </c>
      <c r="K37991">
        <v>36</v>
      </c>
      <c r="L37991">
        <v>2</v>
      </c>
      <c r="M37991">
        <v>119036.0404605365</v>
      </c>
      <c r="N37991">
        <v>18</v>
      </c>
      <c r="O37991">
        <v>70.609247361592224</v>
      </c>
      <c r="P37991" t="str">
        <f t="shared" si="1186"/>
        <v>Grad School</v>
      </c>
      <c r="Q37991">
        <f t="shared" si="1187"/>
        <v>11.687181587253439</v>
      </c>
    </row>
    <row r="37992" spans="1:17">
      <c r="A37992">
        <v>2024</v>
      </c>
      <c r="B37992">
        <v>9588</v>
      </c>
      <c r="C37992">
        <v>3</v>
      </c>
      <c r="D37992">
        <v>20230100563500</v>
      </c>
      <c r="E37992">
        <v>1</v>
      </c>
      <c r="F37992">
        <v>4578.32</v>
      </c>
      <c r="G37992">
        <v>1</v>
      </c>
      <c r="H37992">
        <v>20230100563501</v>
      </c>
      <c r="I37992">
        <v>202301005635011</v>
      </c>
      <c r="J37992">
        <v>4578.32</v>
      </c>
      <c r="K37992">
        <v>64</v>
      </c>
      <c r="L37992">
        <v>1</v>
      </c>
      <c r="M37992">
        <v>95885.145213844022</v>
      </c>
      <c r="N37992">
        <v>16</v>
      </c>
      <c r="O37992">
        <v>68.573462293946449</v>
      </c>
      <c r="P37992" t="str">
        <f t="shared" si="1186"/>
        <v>College</v>
      </c>
      <c r="Q37992">
        <f t="shared" si="1187"/>
        <v>11.470906350164872</v>
      </c>
    </row>
    <row r="37993" spans="1:17">
      <c r="A37993">
        <v>2024</v>
      </c>
      <c r="B37993">
        <v>9663</v>
      </c>
      <c r="C37993">
        <v>3</v>
      </c>
      <c r="D37993">
        <v>0</v>
      </c>
      <c r="E37993">
        <v>1</v>
      </c>
      <c r="F37993">
        <v>3414.51</v>
      </c>
      <c r="G37993">
        <v>1</v>
      </c>
      <c r="H37993">
        <v>0</v>
      </c>
      <c r="I37993">
        <v>0</v>
      </c>
      <c r="J37993">
        <v>3414.51</v>
      </c>
      <c r="K37993">
        <v>48</v>
      </c>
      <c r="L37993">
        <v>2</v>
      </c>
      <c r="M37993">
        <v>114189.21673293023</v>
      </c>
      <c r="N37993">
        <v>18</v>
      </c>
      <c r="O37993">
        <v>71.036258634327282</v>
      </c>
      <c r="P37993" t="str">
        <f t="shared" si="1186"/>
        <v>Grad School</v>
      </c>
      <c r="Q37993">
        <f t="shared" si="1187"/>
        <v>11.645612147340618</v>
      </c>
    </row>
    <row r="37994" spans="1:17">
      <c r="A37994">
        <v>2024</v>
      </c>
      <c r="B37994">
        <v>9774</v>
      </c>
      <c r="C37994">
        <v>3</v>
      </c>
      <c r="D37994">
        <v>20240100575400</v>
      </c>
      <c r="E37994">
        <v>1</v>
      </c>
      <c r="F37994">
        <v>3568.38</v>
      </c>
      <c r="G37994">
        <v>2</v>
      </c>
      <c r="H37994">
        <v>20240100575402</v>
      </c>
      <c r="I37994">
        <v>202401005754021</v>
      </c>
      <c r="J37994">
        <v>2026.4</v>
      </c>
      <c r="K37994">
        <v>26</v>
      </c>
      <c r="L37994">
        <v>1</v>
      </c>
      <c r="M37994">
        <v>103253.60590437888</v>
      </c>
      <c r="N37994">
        <v>16</v>
      </c>
      <c r="O37994">
        <v>70.80775410365473</v>
      </c>
      <c r="P37994" t="str">
        <f t="shared" si="1186"/>
        <v>College</v>
      </c>
      <c r="Q37994">
        <f t="shared" si="1187"/>
        <v>11.544943434226806</v>
      </c>
    </row>
    <row r="37995" spans="1:17">
      <c r="A37995">
        <v>2024</v>
      </c>
      <c r="B37995">
        <v>9816</v>
      </c>
      <c r="C37995">
        <v>3</v>
      </c>
      <c r="D37995">
        <v>0</v>
      </c>
      <c r="E37995">
        <v>1</v>
      </c>
      <c r="F37995">
        <v>2982.79</v>
      </c>
      <c r="G37995">
        <v>2</v>
      </c>
      <c r="H37995">
        <v>0</v>
      </c>
      <c r="I37995">
        <v>0</v>
      </c>
      <c r="J37995">
        <v>2982.79</v>
      </c>
      <c r="K37995">
        <v>43</v>
      </c>
      <c r="L37995">
        <v>2</v>
      </c>
      <c r="M37995">
        <v>141358.65105568827</v>
      </c>
      <c r="N37995">
        <v>20</v>
      </c>
      <c r="O37995">
        <v>72.370684531501851</v>
      </c>
      <c r="P37995" t="str">
        <f t="shared" si="1186"/>
        <v>Grad School</v>
      </c>
      <c r="Q37995">
        <f t="shared" si="1187"/>
        <v>11.859055564331241</v>
      </c>
    </row>
    <row r="37996" spans="1:17">
      <c r="A37996">
        <v>2024</v>
      </c>
      <c r="B37996">
        <v>9832</v>
      </c>
      <c r="C37996">
        <v>3</v>
      </c>
      <c r="D37996">
        <v>0</v>
      </c>
      <c r="E37996">
        <v>1</v>
      </c>
      <c r="F37996">
        <v>2757.5</v>
      </c>
      <c r="G37996">
        <v>2</v>
      </c>
      <c r="H37996">
        <v>0</v>
      </c>
      <c r="I37996">
        <v>0</v>
      </c>
      <c r="J37996">
        <v>2757.5</v>
      </c>
      <c r="K37996">
        <v>60</v>
      </c>
      <c r="L37996">
        <v>1</v>
      </c>
      <c r="M37996">
        <v>43991.352036861666</v>
      </c>
      <c r="N37996">
        <v>12</v>
      </c>
      <c r="O37996">
        <v>69.16850967789081</v>
      </c>
      <c r="P37996" t="str">
        <f t="shared" si="1186"/>
        <v>High School</v>
      </c>
      <c r="Q37996">
        <f t="shared" si="1187"/>
        <v>10.691748348966193</v>
      </c>
    </row>
    <row r="37997" spans="1:17">
      <c r="A37997">
        <v>2024</v>
      </c>
      <c r="B37997">
        <v>9834</v>
      </c>
      <c r="C37997">
        <v>3</v>
      </c>
      <c r="D37997">
        <v>0</v>
      </c>
      <c r="E37997">
        <v>1</v>
      </c>
      <c r="F37997">
        <v>2930.37</v>
      </c>
      <c r="G37997">
        <v>1</v>
      </c>
      <c r="H37997">
        <v>0</v>
      </c>
      <c r="I37997">
        <v>0</v>
      </c>
      <c r="J37997">
        <v>2930.37</v>
      </c>
      <c r="K37997">
        <v>55</v>
      </c>
      <c r="L37997">
        <v>2</v>
      </c>
      <c r="M37997">
        <v>112092.46769770425</v>
      </c>
      <c r="N37997">
        <v>18</v>
      </c>
      <c r="O37997">
        <v>70.428003918358613</v>
      </c>
      <c r="P37997" t="str">
        <f t="shared" si="1186"/>
        <v>Grad School</v>
      </c>
      <c r="Q37997">
        <f t="shared" si="1187"/>
        <v>11.627079414097139</v>
      </c>
    </row>
    <row r="37998" spans="1:17">
      <c r="A37998">
        <v>2024</v>
      </c>
      <c r="B37998">
        <v>9915</v>
      </c>
      <c r="C37998">
        <v>3</v>
      </c>
      <c r="D37998">
        <v>20230100581600</v>
      </c>
      <c r="E37998">
        <v>1</v>
      </c>
      <c r="F37998">
        <v>4611.49</v>
      </c>
      <c r="G37998">
        <v>3</v>
      </c>
      <c r="H37998">
        <v>20230100581602</v>
      </c>
      <c r="I37998">
        <v>202301005816021</v>
      </c>
      <c r="J37998">
        <v>5745.99</v>
      </c>
      <c r="K37998">
        <v>51</v>
      </c>
      <c r="L37998">
        <v>2</v>
      </c>
      <c r="M37998">
        <v>120492.00877742001</v>
      </c>
      <c r="N37998">
        <v>18</v>
      </c>
      <c r="O37998">
        <v>71.232782357200165</v>
      </c>
      <c r="P37998" t="str">
        <f t="shared" si="1186"/>
        <v>Grad School</v>
      </c>
      <c r="Q37998">
        <f t="shared" si="1187"/>
        <v>11.69933871251393</v>
      </c>
    </row>
    <row r="37999" spans="1:17">
      <c r="A37999">
        <v>2024</v>
      </c>
      <c r="B37999">
        <v>9977</v>
      </c>
      <c r="C37999">
        <v>3</v>
      </c>
      <c r="D37999">
        <v>0</v>
      </c>
      <c r="E37999">
        <v>1</v>
      </c>
      <c r="F37999">
        <v>2434.58</v>
      </c>
      <c r="G37999">
        <v>2</v>
      </c>
      <c r="H37999">
        <v>0</v>
      </c>
      <c r="I37999">
        <v>0</v>
      </c>
      <c r="J37999">
        <v>2434.58</v>
      </c>
      <c r="K37999">
        <v>53</v>
      </c>
      <c r="L37999">
        <v>1</v>
      </c>
      <c r="M37999">
        <v>117878.12475030453</v>
      </c>
      <c r="N37999">
        <v>18</v>
      </c>
      <c r="O37999">
        <v>67.073511882588974</v>
      </c>
      <c r="P37999" t="str">
        <f t="shared" si="1186"/>
        <v>Grad School</v>
      </c>
      <c r="Q37999">
        <f t="shared" si="1187"/>
        <v>11.67740652860077</v>
      </c>
    </row>
    <row r="38000" spans="1:17">
      <c r="A38000">
        <v>2024</v>
      </c>
      <c r="B38000">
        <v>9990</v>
      </c>
      <c r="C38000">
        <v>3</v>
      </c>
      <c r="D38000">
        <v>0</v>
      </c>
      <c r="E38000">
        <v>1</v>
      </c>
      <c r="F38000">
        <v>3150.36</v>
      </c>
      <c r="G38000">
        <v>2</v>
      </c>
      <c r="H38000">
        <v>0</v>
      </c>
      <c r="I38000">
        <v>0</v>
      </c>
      <c r="J38000">
        <v>3150.36</v>
      </c>
      <c r="K38000">
        <v>43</v>
      </c>
      <c r="L38000">
        <v>1</v>
      </c>
      <c r="M38000">
        <v>55921.954116604735</v>
      </c>
      <c r="N38000">
        <v>12</v>
      </c>
      <c r="O38000">
        <v>71.273415005527951</v>
      </c>
      <c r="P38000" t="str">
        <f t="shared" si="1186"/>
        <v>High School</v>
      </c>
      <c r="Q38000">
        <f t="shared" si="1187"/>
        <v>10.931712321157734</v>
      </c>
    </row>
    <row r="38001" spans="1:17">
      <c r="A38001">
        <v>2024</v>
      </c>
      <c r="B38001">
        <v>10053</v>
      </c>
      <c r="C38001">
        <v>3</v>
      </c>
      <c r="D38001">
        <v>20240100582200</v>
      </c>
      <c r="E38001">
        <v>1</v>
      </c>
      <c r="F38001">
        <v>5307.28</v>
      </c>
      <c r="G38001">
        <v>2</v>
      </c>
      <c r="H38001">
        <v>20240100582202</v>
      </c>
      <c r="I38001">
        <v>202401005822021</v>
      </c>
      <c r="J38001">
        <v>5307.28</v>
      </c>
      <c r="K38001">
        <v>58</v>
      </c>
      <c r="L38001">
        <v>1</v>
      </c>
      <c r="M38001">
        <v>72030.748495967942</v>
      </c>
      <c r="N38001">
        <v>14</v>
      </c>
      <c r="O38001">
        <v>68.873938124726664</v>
      </c>
      <c r="P38001" t="str">
        <f t="shared" si="1186"/>
        <v>College</v>
      </c>
      <c r="Q38001">
        <f t="shared" si="1187"/>
        <v>11.184848369276981</v>
      </c>
    </row>
    <row r="38002" spans="1:17">
      <c r="A38002">
        <v>2024</v>
      </c>
      <c r="B38002">
        <v>10084</v>
      </c>
      <c r="C38002">
        <v>3</v>
      </c>
      <c r="D38002">
        <v>20231200583100</v>
      </c>
      <c r="E38002">
        <v>1</v>
      </c>
      <c r="F38002">
        <v>3820.21</v>
      </c>
      <c r="G38002">
        <v>1</v>
      </c>
      <c r="H38002">
        <v>20231200583101</v>
      </c>
      <c r="I38002">
        <v>202312005831011</v>
      </c>
      <c r="J38002">
        <v>3820.21</v>
      </c>
      <c r="K38002">
        <v>45</v>
      </c>
      <c r="L38002">
        <v>1</v>
      </c>
      <c r="M38002">
        <v>72187.837407305269</v>
      </c>
      <c r="N38002">
        <v>14</v>
      </c>
      <c r="O38002">
        <v>67.900852059118861</v>
      </c>
      <c r="P38002" t="str">
        <f t="shared" si="1186"/>
        <v>College</v>
      </c>
      <c r="Q38002">
        <f t="shared" si="1187"/>
        <v>11.187026853727918</v>
      </c>
    </row>
    <row r="38003" spans="1:17">
      <c r="A38003">
        <v>2024</v>
      </c>
      <c r="B38003">
        <v>10300</v>
      </c>
      <c r="C38003">
        <v>3</v>
      </c>
      <c r="D38003">
        <v>0</v>
      </c>
      <c r="E38003">
        <v>1</v>
      </c>
      <c r="F38003">
        <v>1819.79</v>
      </c>
      <c r="G38003">
        <v>2</v>
      </c>
      <c r="H38003">
        <v>0</v>
      </c>
      <c r="I38003">
        <v>0</v>
      </c>
      <c r="J38003">
        <v>1819.79</v>
      </c>
      <c r="K38003">
        <v>47</v>
      </c>
      <c r="L38003">
        <v>1</v>
      </c>
      <c r="M38003">
        <v>93728.644080021681</v>
      </c>
      <c r="N38003">
        <v>16</v>
      </c>
      <c r="O38003">
        <v>71.564324638130955</v>
      </c>
      <c r="P38003" t="str">
        <f t="shared" si="1186"/>
        <v>College</v>
      </c>
      <c r="Q38003">
        <f t="shared" si="1187"/>
        <v>11.448159121403329</v>
      </c>
    </row>
    <row r="38004" spans="1:17">
      <c r="A38004">
        <v>2024</v>
      </c>
      <c r="B38004">
        <v>10363</v>
      </c>
      <c r="C38004">
        <v>3</v>
      </c>
      <c r="D38004">
        <v>20240100513600</v>
      </c>
      <c r="E38004">
        <v>1</v>
      </c>
      <c r="F38004">
        <v>2491.06</v>
      </c>
      <c r="G38004">
        <v>1</v>
      </c>
      <c r="H38004">
        <v>20240100513601</v>
      </c>
      <c r="I38004">
        <v>202401005136011</v>
      </c>
      <c r="J38004">
        <v>2491.06</v>
      </c>
      <c r="K38004">
        <v>45</v>
      </c>
      <c r="L38004">
        <v>2</v>
      </c>
      <c r="M38004">
        <v>119824.76880948812</v>
      </c>
      <c r="N38004">
        <v>18</v>
      </c>
      <c r="O38004">
        <v>73.080042031932095</v>
      </c>
      <c r="P38004" t="str">
        <f t="shared" si="1186"/>
        <v>Grad School</v>
      </c>
      <c r="Q38004">
        <f t="shared" si="1187"/>
        <v>11.693785694624662</v>
      </c>
    </row>
    <row r="38005" spans="1:17">
      <c r="A38005">
        <v>2024</v>
      </c>
      <c r="B38005">
        <v>10368</v>
      </c>
      <c r="C38005">
        <v>3</v>
      </c>
      <c r="D38005">
        <v>20230100523700</v>
      </c>
      <c r="E38005">
        <v>1</v>
      </c>
      <c r="F38005">
        <v>4861.2</v>
      </c>
      <c r="G38005">
        <v>1</v>
      </c>
      <c r="H38005">
        <v>20230100523701</v>
      </c>
      <c r="I38005">
        <v>202301005237011</v>
      </c>
      <c r="J38005">
        <v>4861.2</v>
      </c>
      <c r="K38005">
        <v>51</v>
      </c>
      <c r="L38005">
        <v>1</v>
      </c>
      <c r="M38005">
        <v>94921.063357724634</v>
      </c>
      <c r="N38005">
        <v>16</v>
      </c>
      <c r="O38005">
        <v>65.827569777342902</v>
      </c>
      <c r="P38005" t="str">
        <f t="shared" si="1186"/>
        <v>College</v>
      </c>
      <c r="Q38005">
        <f t="shared" si="1187"/>
        <v>11.460800913159988</v>
      </c>
    </row>
    <row r="38006" spans="1:17">
      <c r="A38006">
        <v>2024</v>
      </c>
      <c r="B38006">
        <v>10401</v>
      </c>
      <c r="C38006">
        <v>3</v>
      </c>
      <c r="D38006">
        <v>20221203971900</v>
      </c>
      <c r="E38006">
        <v>1</v>
      </c>
      <c r="F38006">
        <v>2562.9499999999998</v>
      </c>
      <c r="G38006">
        <v>2</v>
      </c>
      <c r="H38006">
        <v>20221203971902</v>
      </c>
      <c r="I38006">
        <v>202212039719021</v>
      </c>
      <c r="J38006">
        <v>2562.9499999999998</v>
      </c>
      <c r="K38006">
        <v>38</v>
      </c>
      <c r="L38006">
        <v>2</v>
      </c>
      <c r="M38006">
        <v>136940.93605064839</v>
      </c>
      <c r="N38006">
        <v>20</v>
      </c>
      <c r="O38006">
        <v>68.505957738342573</v>
      </c>
      <c r="P38006" t="str">
        <f t="shared" si="1186"/>
        <v>Grad School</v>
      </c>
      <c r="Q38006">
        <f t="shared" si="1187"/>
        <v>11.827304988131818</v>
      </c>
    </row>
    <row r="38007" spans="1:17">
      <c r="A38007">
        <v>2024</v>
      </c>
      <c r="B38007">
        <v>10438</v>
      </c>
      <c r="C38007">
        <v>3</v>
      </c>
      <c r="D38007">
        <v>20240300522700</v>
      </c>
      <c r="E38007">
        <v>1</v>
      </c>
      <c r="F38007">
        <v>2695.84</v>
      </c>
      <c r="G38007">
        <v>2</v>
      </c>
      <c r="H38007">
        <v>20240300522702</v>
      </c>
      <c r="I38007">
        <v>202403005227021</v>
      </c>
      <c r="J38007">
        <v>2695.84</v>
      </c>
      <c r="K38007">
        <v>30</v>
      </c>
      <c r="L38007">
        <v>2</v>
      </c>
      <c r="M38007">
        <v>95135.623804864867</v>
      </c>
      <c r="N38007">
        <v>16</v>
      </c>
      <c r="O38007">
        <v>70.640308697552058</v>
      </c>
      <c r="P38007" t="str">
        <f t="shared" si="1186"/>
        <v>College</v>
      </c>
      <c r="Q38007">
        <f t="shared" si="1187"/>
        <v>11.463058771502091</v>
      </c>
    </row>
    <row r="38008" spans="1:17">
      <c r="A38008">
        <v>2024</v>
      </c>
      <c r="B38008">
        <v>10460</v>
      </c>
      <c r="C38008">
        <v>3</v>
      </c>
      <c r="D38008">
        <v>20240100516300</v>
      </c>
      <c r="E38008">
        <v>1</v>
      </c>
      <c r="F38008">
        <v>2120.64</v>
      </c>
      <c r="G38008">
        <v>2</v>
      </c>
      <c r="H38008">
        <v>20240100516302</v>
      </c>
      <c r="I38008">
        <v>202401005163021</v>
      </c>
      <c r="J38008">
        <v>2120.64</v>
      </c>
      <c r="K38008">
        <v>46</v>
      </c>
      <c r="L38008">
        <v>2</v>
      </c>
      <c r="M38008">
        <v>95867.235971979957</v>
      </c>
      <c r="N38008">
        <v>16</v>
      </c>
      <c r="O38008">
        <v>72.683923075350052</v>
      </c>
      <c r="P38008" t="str">
        <f t="shared" si="1186"/>
        <v>College</v>
      </c>
      <c r="Q38008">
        <f t="shared" si="1187"/>
        <v>11.470719554654899</v>
      </c>
    </row>
    <row r="38009" spans="1:17">
      <c r="A38009">
        <v>2024</v>
      </c>
      <c r="B38009">
        <v>10502</v>
      </c>
      <c r="C38009">
        <v>3</v>
      </c>
      <c r="D38009">
        <v>20240200527100</v>
      </c>
      <c r="E38009">
        <v>1</v>
      </c>
      <c r="F38009">
        <v>2399.5100000000002</v>
      </c>
      <c r="G38009">
        <v>2</v>
      </c>
      <c r="H38009">
        <v>20240200527102</v>
      </c>
      <c r="I38009">
        <v>202402005271021</v>
      </c>
      <c r="J38009">
        <v>2399.5100000000002</v>
      </c>
      <c r="K38009">
        <v>43</v>
      </c>
      <c r="L38009">
        <v>1</v>
      </c>
      <c r="M38009">
        <v>48360.73802418448</v>
      </c>
      <c r="N38009">
        <v>12</v>
      </c>
      <c r="O38009">
        <v>68.028540376013893</v>
      </c>
      <c r="P38009" t="str">
        <f t="shared" si="1186"/>
        <v>High School</v>
      </c>
      <c r="Q38009">
        <f t="shared" si="1187"/>
        <v>10.78644356565828</v>
      </c>
    </row>
    <row r="38010" spans="1:17">
      <c r="A38010">
        <v>2024</v>
      </c>
      <c r="B38010">
        <v>10636</v>
      </c>
      <c r="C38010">
        <v>3</v>
      </c>
      <c r="D38010">
        <v>20230300514000</v>
      </c>
      <c r="E38010">
        <v>1</v>
      </c>
      <c r="F38010">
        <v>2817.15</v>
      </c>
      <c r="G38010">
        <v>2</v>
      </c>
      <c r="H38010">
        <v>20230300514002</v>
      </c>
      <c r="I38010">
        <v>202303005140021</v>
      </c>
      <c r="J38010">
        <v>2817.15</v>
      </c>
      <c r="K38010">
        <v>45</v>
      </c>
      <c r="L38010">
        <v>2</v>
      </c>
      <c r="M38010">
        <v>125616.00370149252</v>
      </c>
      <c r="N38010">
        <v>18</v>
      </c>
      <c r="O38010">
        <v>70.728819834124991</v>
      </c>
      <c r="P38010" t="str">
        <f t="shared" si="1186"/>
        <v>Grad School</v>
      </c>
      <c r="Q38010">
        <f t="shared" si="1187"/>
        <v>11.740984942904765</v>
      </c>
    </row>
    <row r="38011" spans="1:17">
      <c r="A38011">
        <v>2024</v>
      </c>
      <c r="B38011">
        <v>10656</v>
      </c>
      <c r="C38011">
        <v>3</v>
      </c>
      <c r="D38011">
        <v>20240100514400</v>
      </c>
      <c r="E38011">
        <v>1</v>
      </c>
      <c r="F38011">
        <v>2433.79</v>
      </c>
      <c r="G38011">
        <v>1</v>
      </c>
      <c r="H38011">
        <v>20240100514401</v>
      </c>
      <c r="I38011">
        <v>202401005144011</v>
      </c>
      <c r="J38011">
        <v>2433.79</v>
      </c>
      <c r="K38011">
        <v>41</v>
      </c>
      <c r="L38011">
        <v>2</v>
      </c>
      <c r="M38011">
        <v>92990.974579227215</v>
      </c>
      <c r="N38011">
        <v>16</v>
      </c>
      <c r="O38011">
        <v>72.701740000194306</v>
      </c>
      <c r="P38011" t="str">
        <f t="shared" si="1186"/>
        <v>College</v>
      </c>
      <c r="Q38011">
        <f t="shared" si="1187"/>
        <v>11.440257719890784</v>
      </c>
    </row>
    <row r="38012" spans="1:17">
      <c r="A38012">
        <v>2024</v>
      </c>
      <c r="B38012">
        <v>10721</v>
      </c>
      <c r="C38012">
        <v>3</v>
      </c>
      <c r="D38012">
        <v>0</v>
      </c>
      <c r="E38012">
        <v>1</v>
      </c>
      <c r="F38012">
        <v>3702.57</v>
      </c>
      <c r="G38012">
        <v>2</v>
      </c>
      <c r="H38012">
        <v>0</v>
      </c>
      <c r="I38012">
        <v>0</v>
      </c>
      <c r="J38012">
        <v>3702.57</v>
      </c>
      <c r="K38012">
        <v>52</v>
      </c>
      <c r="L38012">
        <v>2</v>
      </c>
      <c r="M38012">
        <v>103530.68075997478</v>
      </c>
      <c r="N38012">
        <v>16</v>
      </c>
      <c r="O38012">
        <v>69.942878938575305</v>
      </c>
      <c r="P38012" t="str">
        <f t="shared" si="1186"/>
        <v>College</v>
      </c>
      <c r="Q38012">
        <f t="shared" si="1187"/>
        <v>11.547623280223663</v>
      </c>
    </row>
    <row r="38013" spans="1:17">
      <c r="A38013">
        <v>2024</v>
      </c>
      <c r="B38013">
        <v>10797</v>
      </c>
      <c r="C38013">
        <v>3</v>
      </c>
      <c r="D38013">
        <v>20240200522200</v>
      </c>
      <c r="E38013">
        <v>1</v>
      </c>
      <c r="F38013">
        <v>2768.97</v>
      </c>
      <c r="G38013">
        <v>1</v>
      </c>
      <c r="H38013">
        <v>20240200522201</v>
      </c>
      <c r="I38013">
        <v>202402005222011</v>
      </c>
      <c r="J38013">
        <v>2768.97</v>
      </c>
      <c r="K38013">
        <v>35</v>
      </c>
      <c r="L38013">
        <v>1</v>
      </c>
      <c r="M38013">
        <v>71592.860771961758</v>
      </c>
      <c r="N38013">
        <v>14</v>
      </c>
      <c r="O38013">
        <v>71.270409223402822</v>
      </c>
      <c r="P38013" t="str">
        <f t="shared" si="1186"/>
        <v>College</v>
      </c>
      <c r="Q38013">
        <f t="shared" si="1187"/>
        <v>11.178750638088573</v>
      </c>
    </row>
    <row r="38014" spans="1:17">
      <c r="A38014">
        <v>2024</v>
      </c>
      <c r="B38014">
        <v>10806</v>
      </c>
      <c r="C38014">
        <v>3</v>
      </c>
      <c r="D38014">
        <v>20240200529100</v>
      </c>
      <c r="E38014">
        <v>1</v>
      </c>
      <c r="F38014">
        <v>1957.96</v>
      </c>
      <c r="G38014">
        <v>2</v>
      </c>
      <c r="H38014">
        <v>20240200529102</v>
      </c>
      <c r="I38014">
        <v>202402005291021</v>
      </c>
      <c r="J38014">
        <v>2169.7199999999998</v>
      </c>
      <c r="K38014">
        <v>35</v>
      </c>
      <c r="L38014">
        <v>2</v>
      </c>
      <c r="M38014">
        <v>117880.27963678056</v>
      </c>
      <c r="N38014">
        <v>18</v>
      </c>
      <c r="O38014">
        <v>69.184977445283877</v>
      </c>
      <c r="P38014" t="str">
        <f t="shared" si="1186"/>
        <v>Grad School</v>
      </c>
      <c r="Q38014">
        <f t="shared" si="1187"/>
        <v>11.677424809064465</v>
      </c>
    </row>
    <row r="38015" spans="1:17">
      <c r="A38015">
        <v>2024</v>
      </c>
      <c r="B38015">
        <v>10870</v>
      </c>
      <c r="C38015">
        <v>3</v>
      </c>
      <c r="D38015">
        <v>0</v>
      </c>
      <c r="E38015">
        <v>1</v>
      </c>
      <c r="F38015">
        <v>2737.17</v>
      </c>
      <c r="G38015">
        <v>1</v>
      </c>
      <c r="H38015">
        <v>0</v>
      </c>
      <c r="I38015">
        <v>0</v>
      </c>
      <c r="J38015">
        <v>2737.17</v>
      </c>
      <c r="K38015">
        <v>35</v>
      </c>
      <c r="L38015">
        <v>2</v>
      </c>
      <c r="M38015">
        <v>114560.21924069508</v>
      </c>
      <c r="N38015">
        <v>18</v>
      </c>
      <c r="O38015">
        <v>67.469507882525022</v>
      </c>
      <c r="P38015" t="str">
        <f t="shared" si="1186"/>
        <v>Grad School</v>
      </c>
      <c r="Q38015">
        <f t="shared" si="1187"/>
        <v>11.648855895955691</v>
      </c>
    </row>
    <row r="38016" spans="1:17">
      <c r="A38016">
        <v>2024</v>
      </c>
      <c r="B38016">
        <v>10890</v>
      </c>
      <c r="C38016">
        <v>3</v>
      </c>
      <c r="D38016">
        <v>0</v>
      </c>
      <c r="E38016">
        <v>1</v>
      </c>
      <c r="F38016">
        <v>3957.34</v>
      </c>
      <c r="G38016">
        <v>1</v>
      </c>
      <c r="H38016">
        <v>0</v>
      </c>
      <c r="I38016">
        <v>0</v>
      </c>
      <c r="J38016">
        <v>3957.34</v>
      </c>
      <c r="K38016">
        <v>31</v>
      </c>
      <c r="L38016">
        <v>1</v>
      </c>
      <c r="M38016">
        <v>98388.807766692029</v>
      </c>
      <c r="N38016">
        <v>16</v>
      </c>
      <c r="O38016">
        <v>68.966796287638886</v>
      </c>
      <c r="P38016" t="str">
        <f t="shared" si="1186"/>
        <v>College</v>
      </c>
      <c r="Q38016">
        <f t="shared" si="1187"/>
        <v>11.496682334362795</v>
      </c>
    </row>
    <row r="38017" spans="1:17">
      <c r="A38017">
        <v>2024</v>
      </c>
      <c r="B38017">
        <v>10906</v>
      </c>
      <c r="C38017">
        <v>3</v>
      </c>
      <c r="D38017">
        <v>0</v>
      </c>
      <c r="E38017">
        <v>1</v>
      </c>
      <c r="F38017">
        <v>2873.01</v>
      </c>
      <c r="G38017">
        <v>1</v>
      </c>
      <c r="H38017">
        <v>0</v>
      </c>
      <c r="I38017">
        <v>0</v>
      </c>
      <c r="J38017">
        <v>2873.01</v>
      </c>
      <c r="K38017">
        <v>28</v>
      </c>
      <c r="L38017">
        <v>1</v>
      </c>
      <c r="M38017">
        <v>114344.0283141809</v>
      </c>
      <c r="N38017">
        <v>18</v>
      </c>
      <c r="O38017">
        <v>68.765454534701945</v>
      </c>
      <c r="P38017" t="str">
        <f t="shared" si="1186"/>
        <v>Grad School</v>
      </c>
      <c r="Q38017">
        <f t="shared" si="1187"/>
        <v>11.646966975211717</v>
      </c>
    </row>
    <row r="38018" spans="1:17">
      <c r="A38018">
        <v>2024</v>
      </c>
      <c r="B38018">
        <v>10966</v>
      </c>
      <c r="C38018">
        <v>3</v>
      </c>
      <c r="D38018">
        <v>20230100526400</v>
      </c>
      <c r="E38018">
        <v>1</v>
      </c>
      <c r="F38018">
        <v>5354.26</v>
      </c>
      <c r="G38018">
        <v>3</v>
      </c>
      <c r="H38018">
        <v>20230100526403</v>
      </c>
      <c r="I38018">
        <v>202301005264031</v>
      </c>
      <c r="J38018">
        <v>4168.28</v>
      </c>
      <c r="K38018">
        <v>57</v>
      </c>
      <c r="L38018">
        <v>1</v>
      </c>
      <c r="M38018">
        <v>120570.19123978143</v>
      </c>
      <c r="N38018">
        <v>18</v>
      </c>
      <c r="O38018">
        <v>73.688253793694656</v>
      </c>
      <c r="P38018" t="str">
        <f t="shared" si="1186"/>
        <v>Grad School</v>
      </c>
      <c r="Q38018">
        <f t="shared" si="1187"/>
        <v>11.699987362240822</v>
      </c>
    </row>
    <row r="38019" spans="1:17">
      <c r="A38019">
        <v>2024</v>
      </c>
      <c r="B38019">
        <v>10990</v>
      </c>
      <c r="C38019">
        <v>3</v>
      </c>
      <c r="D38019">
        <v>20230300513300</v>
      </c>
      <c r="E38019">
        <v>1</v>
      </c>
      <c r="F38019">
        <v>3171.91</v>
      </c>
      <c r="G38019">
        <v>1</v>
      </c>
      <c r="H38019">
        <v>20230300513301</v>
      </c>
      <c r="I38019">
        <v>202303005133011</v>
      </c>
      <c r="J38019">
        <v>3171.91</v>
      </c>
      <c r="K38019">
        <v>51</v>
      </c>
      <c r="L38019">
        <v>1</v>
      </c>
      <c r="M38019">
        <v>98625.648312930658</v>
      </c>
      <c r="N38019">
        <v>16</v>
      </c>
      <c r="O38019">
        <v>68.429398413498035</v>
      </c>
      <c r="P38019" t="str">
        <f t="shared" ref="P38019:P38082" si="1188">IF(N38019&lt;=12,"High School",IF(N38019&lt;=16,"College","Grad School"))</f>
        <v>College</v>
      </c>
      <c r="Q38019">
        <f t="shared" ref="Q38019:Q38082" si="1189">LN(M38019)</f>
        <v>11.49908663164171</v>
      </c>
    </row>
    <row r="38020" spans="1:17">
      <c r="A38020">
        <v>2024</v>
      </c>
      <c r="B38020">
        <v>11004</v>
      </c>
      <c r="C38020">
        <v>3</v>
      </c>
      <c r="D38020">
        <v>20231200516500</v>
      </c>
      <c r="E38020">
        <v>1</v>
      </c>
      <c r="F38020">
        <v>2292.17</v>
      </c>
      <c r="G38020">
        <v>2</v>
      </c>
      <c r="H38020">
        <v>20231200516502</v>
      </c>
      <c r="I38020">
        <v>202312005165021</v>
      </c>
      <c r="J38020">
        <v>2292.17</v>
      </c>
      <c r="K38020">
        <v>39</v>
      </c>
      <c r="L38020">
        <v>2</v>
      </c>
      <c r="M38020">
        <v>99552.940259988478</v>
      </c>
      <c r="N38020">
        <v>16</v>
      </c>
      <c r="O38020">
        <v>72.734744643033693</v>
      </c>
      <c r="P38020" t="str">
        <f t="shared" si="1188"/>
        <v>College</v>
      </c>
      <c r="Q38020">
        <f t="shared" si="1189"/>
        <v>11.508444844565856</v>
      </c>
    </row>
    <row r="38021" spans="1:17">
      <c r="A38021">
        <v>2024</v>
      </c>
      <c r="B38021">
        <v>11057</v>
      </c>
      <c r="C38021">
        <v>3</v>
      </c>
      <c r="D38021">
        <v>0</v>
      </c>
      <c r="E38021">
        <v>1</v>
      </c>
      <c r="F38021">
        <v>4216.5600000000004</v>
      </c>
      <c r="G38021">
        <v>2</v>
      </c>
      <c r="H38021">
        <v>0</v>
      </c>
      <c r="I38021">
        <v>0</v>
      </c>
      <c r="J38021">
        <v>4216.5600000000004</v>
      </c>
      <c r="K38021">
        <v>26</v>
      </c>
      <c r="L38021">
        <v>1</v>
      </c>
      <c r="M38021">
        <v>79025.965183373643</v>
      </c>
      <c r="N38021">
        <v>14</v>
      </c>
      <c r="O38021">
        <v>67.319313648118282</v>
      </c>
      <c r="P38021" t="str">
        <f t="shared" si="1188"/>
        <v>College</v>
      </c>
      <c r="Q38021">
        <f t="shared" si="1189"/>
        <v>11.277531750655214</v>
      </c>
    </row>
    <row r="38022" spans="1:17">
      <c r="A38022">
        <v>2024</v>
      </c>
      <c r="B38022">
        <v>11066</v>
      </c>
      <c r="C38022">
        <v>3</v>
      </c>
      <c r="D38022">
        <v>0</v>
      </c>
      <c r="E38022">
        <v>1</v>
      </c>
      <c r="F38022">
        <v>2849.33</v>
      </c>
      <c r="G38022">
        <v>1</v>
      </c>
      <c r="H38022">
        <v>0</v>
      </c>
      <c r="I38022">
        <v>0</v>
      </c>
      <c r="J38022">
        <v>2849.33</v>
      </c>
      <c r="K38022">
        <v>47</v>
      </c>
      <c r="L38022">
        <v>1</v>
      </c>
      <c r="M38022">
        <v>93945.718004315757</v>
      </c>
      <c r="N38022">
        <v>16</v>
      </c>
      <c r="O38022">
        <v>72.128727037011004</v>
      </c>
      <c r="P38022" t="str">
        <f t="shared" si="1188"/>
        <v>College</v>
      </c>
      <c r="Q38022">
        <f t="shared" si="1189"/>
        <v>11.450472426414061</v>
      </c>
    </row>
    <row r="38023" spans="1:17">
      <c r="A38023">
        <v>2024</v>
      </c>
      <c r="B38023">
        <v>11086</v>
      </c>
      <c r="C38023">
        <v>3</v>
      </c>
      <c r="D38023">
        <v>0</v>
      </c>
      <c r="E38023">
        <v>1</v>
      </c>
      <c r="F38023">
        <v>2645.61</v>
      </c>
      <c r="G38023">
        <v>2</v>
      </c>
      <c r="H38023">
        <v>0</v>
      </c>
      <c r="I38023">
        <v>0</v>
      </c>
      <c r="J38023">
        <v>2645.61</v>
      </c>
      <c r="K38023">
        <v>46</v>
      </c>
      <c r="L38023">
        <v>2</v>
      </c>
      <c r="M38023">
        <v>114503.76928675489</v>
      </c>
      <c r="N38023">
        <v>18</v>
      </c>
      <c r="O38023">
        <v>73.214297662783622</v>
      </c>
      <c r="P38023" t="str">
        <f t="shared" si="1188"/>
        <v>Grad School</v>
      </c>
      <c r="Q38023">
        <f t="shared" si="1189"/>
        <v>11.648363020969573</v>
      </c>
    </row>
    <row r="38024" spans="1:17">
      <c r="A38024">
        <v>2024</v>
      </c>
      <c r="B38024">
        <v>11090</v>
      </c>
      <c r="C38024">
        <v>3</v>
      </c>
      <c r="D38024">
        <v>0</v>
      </c>
      <c r="E38024">
        <v>1</v>
      </c>
      <c r="F38024">
        <v>2934.43</v>
      </c>
      <c r="G38024">
        <v>2</v>
      </c>
      <c r="H38024">
        <v>0</v>
      </c>
      <c r="I38024">
        <v>0</v>
      </c>
      <c r="J38024">
        <v>2934.43</v>
      </c>
      <c r="K38024">
        <v>58</v>
      </c>
      <c r="L38024">
        <v>2</v>
      </c>
      <c r="M38024">
        <v>118599.37037595852</v>
      </c>
      <c r="N38024">
        <v>18</v>
      </c>
      <c r="O38024">
        <v>73.069323189323583</v>
      </c>
      <c r="P38024" t="str">
        <f t="shared" si="1188"/>
        <v>Grad School</v>
      </c>
      <c r="Q38024">
        <f t="shared" si="1189"/>
        <v>11.683506456728622</v>
      </c>
    </row>
    <row r="38025" spans="1:17">
      <c r="A38025">
        <v>2024</v>
      </c>
      <c r="B38025">
        <v>11125</v>
      </c>
      <c r="C38025">
        <v>3</v>
      </c>
      <c r="D38025">
        <v>20230300519500</v>
      </c>
      <c r="E38025">
        <v>1</v>
      </c>
      <c r="F38025">
        <v>5122.51</v>
      </c>
      <c r="G38025">
        <v>2</v>
      </c>
      <c r="H38025">
        <v>20230300519502</v>
      </c>
      <c r="I38025">
        <v>202303005195021</v>
      </c>
      <c r="J38025">
        <v>5122.51</v>
      </c>
      <c r="K38025">
        <v>53</v>
      </c>
      <c r="L38025">
        <v>2</v>
      </c>
      <c r="M38025">
        <v>92130.163125593463</v>
      </c>
      <c r="N38025">
        <v>16</v>
      </c>
      <c r="O38025">
        <v>71.873502994694391</v>
      </c>
      <c r="P38025" t="str">
        <f t="shared" si="1188"/>
        <v>College</v>
      </c>
      <c r="Q38025">
        <f t="shared" si="1189"/>
        <v>11.430957672703748</v>
      </c>
    </row>
    <row r="38026" spans="1:17">
      <c r="A38026">
        <v>2024</v>
      </c>
      <c r="B38026">
        <v>11156</v>
      </c>
      <c r="C38026">
        <v>3</v>
      </c>
      <c r="D38026">
        <v>20230300519600</v>
      </c>
      <c r="E38026">
        <v>1</v>
      </c>
      <c r="F38026">
        <v>2393.85</v>
      </c>
      <c r="G38026">
        <v>2</v>
      </c>
      <c r="H38026">
        <v>20230300519602</v>
      </c>
      <c r="I38026">
        <v>202303005196021</v>
      </c>
      <c r="J38026">
        <v>2393.85</v>
      </c>
      <c r="K38026">
        <v>40</v>
      </c>
      <c r="L38026">
        <v>2</v>
      </c>
      <c r="M38026">
        <v>110466.36833404734</v>
      </c>
      <c r="N38026">
        <v>18</v>
      </c>
      <c r="O38026">
        <v>69.323809961996929</v>
      </c>
      <c r="P38026" t="str">
        <f t="shared" si="1188"/>
        <v>Grad School</v>
      </c>
      <c r="Q38026">
        <f t="shared" si="1189"/>
        <v>11.612466394645457</v>
      </c>
    </row>
    <row r="38027" spans="1:17">
      <c r="A38027">
        <v>2024</v>
      </c>
      <c r="B38027">
        <v>11168</v>
      </c>
      <c r="C38027">
        <v>3</v>
      </c>
      <c r="D38027">
        <v>20240300529500</v>
      </c>
      <c r="E38027">
        <v>1</v>
      </c>
      <c r="F38027">
        <v>4927.7</v>
      </c>
      <c r="G38027">
        <v>1</v>
      </c>
      <c r="H38027">
        <v>20240300529501</v>
      </c>
      <c r="I38027">
        <v>202403005295011</v>
      </c>
      <c r="J38027">
        <v>4927.7</v>
      </c>
      <c r="K38027">
        <v>48</v>
      </c>
      <c r="L38027">
        <v>2</v>
      </c>
      <c r="M38027">
        <v>99888.614918808118</v>
      </c>
      <c r="N38027">
        <v>16</v>
      </c>
      <c r="O38027">
        <v>73.567780256569165</v>
      </c>
      <c r="P38027" t="str">
        <f t="shared" si="1188"/>
        <v>College</v>
      </c>
      <c r="Q38027">
        <f t="shared" si="1189"/>
        <v>11.51181099336547</v>
      </c>
    </row>
    <row r="38028" spans="1:17">
      <c r="A38028">
        <v>2024</v>
      </c>
      <c r="B38028">
        <v>11196</v>
      </c>
      <c r="C38028">
        <v>3</v>
      </c>
      <c r="D38028">
        <v>20240300534000</v>
      </c>
      <c r="E38028">
        <v>1</v>
      </c>
      <c r="F38028">
        <v>2311.85</v>
      </c>
      <c r="G38028">
        <v>2</v>
      </c>
      <c r="H38028">
        <v>20240300534002</v>
      </c>
      <c r="I38028">
        <v>202403005340021</v>
      </c>
      <c r="J38028">
        <v>2311.85</v>
      </c>
      <c r="K38028">
        <v>27</v>
      </c>
      <c r="L38028">
        <v>1</v>
      </c>
      <c r="M38028">
        <v>99993.719005663574</v>
      </c>
      <c r="N38028">
        <v>16</v>
      </c>
      <c r="O38028">
        <v>70.909459639583346</v>
      </c>
      <c r="P38028" t="str">
        <f t="shared" si="1188"/>
        <v>College</v>
      </c>
      <c r="Q38028">
        <f t="shared" si="1189"/>
        <v>11.512862653054237</v>
      </c>
    </row>
    <row r="38029" spans="1:17">
      <c r="A38029">
        <v>2024</v>
      </c>
      <c r="B38029">
        <v>11239</v>
      </c>
      <c r="C38029">
        <v>3</v>
      </c>
      <c r="D38029">
        <v>0</v>
      </c>
      <c r="E38029">
        <v>1</v>
      </c>
      <c r="F38029">
        <v>2707.82</v>
      </c>
      <c r="G38029">
        <v>2</v>
      </c>
      <c r="H38029">
        <v>0</v>
      </c>
      <c r="I38029">
        <v>0</v>
      </c>
      <c r="J38029">
        <v>2707.82</v>
      </c>
      <c r="K38029">
        <v>59</v>
      </c>
      <c r="L38029">
        <v>1</v>
      </c>
      <c r="M38029">
        <v>57956.396337150218</v>
      </c>
      <c r="N38029">
        <v>12</v>
      </c>
      <c r="O38029">
        <v>67.781883544474198</v>
      </c>
      <c r="P38029" t="str">
        <f t="shared" si="1188"/>
        <v>High School</v>
      </c>
      <c r="Q38029">
        <f t="shared" si="1189"/>
        <v>10.967446219504264</v>
      </c>
    </row>
    <row r="38030" spans="1:17">
      <c r="A38030">
        <v>2024</v>
      </c>
      <c r="B38030">
        <v>11266</v>
      </c>
      <c r="C38030">
        <v>3</v>
      </c>
      <c r="D38030">
        <v>20230300511400</v>
      </c>
      <c r="E38030">
        <v>1</v>
      </c>
      <c r="F38030">
        <v>5018.0200000000004</v>
      </c>
      <c r="G38030">
        <v>1</v>
      </c>
      <c r="H38030">
        <v>20230300511401</v>
      </c>
      <c r="I38030">
        <v>202303005114011</v>
      </c>
      <c r="J38030">
        <v>5018.0200000000004</v>
      </c>
      <c r="K38030">
        <v>49</v>
      </c>
      <c r="L38030">
        <v>2</v>
      </c>
      <c r="M38030">
        <v>92859.470066546914</v>
      </c>
      <c r="N38030">
        <v>16</v>
      </c>
      <c r="O38030">
        <v>72.820511473065253</v>
      </c>
      <c r="P38030" t="str">
        <f t="shared" si="1188"/>
        <v>College</v>
      </c>
      <c r="Q38030">
        <f t="shared" si="1189"/>
        <v>11.438842554757574</v>
      </c>
    </row>
    <row r="38031" spans="1:17">
      <c r="A38031">
        <v>2024</v>
      </c>
      <c r="B38031">
        <v>11287</v>
      </c>
      <c r="C38031">
        <v>3</v>
      </c>
      <c r="D38031">
        <v>20221203910700</v>
      </c>
      <c r="E38031">
        <v>1</v>
      </c>
      <c r="F38031">
        <v>2542.39</v>
      </c>
      <c r="G38031">
        <v>2</v>
      </c>
      <c r="H38031">
        <v>20221203910702</v>
      </c>
      <c r="I38031">
        <v>202212039107021</v>
      </c>
      <c r="J38031">
        <v>2542.39</v>
      </c>
      <c r="K38031">
        <v>55</v>
      </c>
      <c r="L38031">
        <v>1</v>
      </c>
      <c r="M38031">
        <v>95224.336822419427</v>
      </c>
      <c r="N38031">
        <v>16</v>
      </c>
      <c r="O38031">
        <v>69.518753270692329</v>
      </c>
      <c r="P38031" t="str">
        <f t="shared" si="1188"/>
        <v>College</v>
      </c>
      <c r="Q38031">
        <f t="shared" si="1189"/>
        <v>11.463990827000364</v>
      </c>
    </row>
    <row r="38032" spans="1:17">
      <c r="A38032">
        <v>2024</v>
      </c>
      <c r="B38032">
        <v>11399</v>
      </c>
      <c r="C38032">
        <v>3</v>
      </c>
      <c r="D38032">
        <v>20231200521400</v>
      </c>
      <c r="E38032">
        <v>1</v>
      </c>
      <c r="F38032">
        <v>2469.56</v>
      </c>
      <c r="G38032">
        <v>2</v>
      </c>
      <c r="H38032">
        <v>20231200521402</v>
      </c>
      <c r="I38032">
        <v>202312005214021</v>
      </c>
      <c r="J38032">
        <v>2469.56</v>
      </c>
      <c r="K38032">
        <v>46</v>
      </c>
      <c r="L38032">
        <v>1</v>
      </c>
      <c r="M38032">
        <v>97399.622524364386</v>
      </c>
      <c r="N38032">
        <v>16</v>
      </c>
      <c r="O38032">
        <v>66.881397508508769</v>
      </c>
      <c r="P38032" t="str">
        <f t="shared" si="1188"/>
        <v>College</v>
      </c>
      <c r="Q38032">
        <f t="shared" si="1189"/>
        <v>11.486577614103243</v>
      </c>
    </row>
    <row r="38033" spans="1:17">
      <c r="A38033">
        <v>2024</v>
      </c>
      <c r="B38033">
        <v>11555</v>
      </c>
      <c r="C38033">
        <v>3</v>
      </c>
      <c r="D38033">
        <v>20230300518100</v>
      </c>
      <c r="E38033">
        <v>1</v>
      </c>
      <c r="F38033">
        <v>2393.85</v>
      </c>
      <c r="G38033">
        <v>2</v>
      </c>
      <c r="H38033">
        <v>20230300518102</v>
      </c>
      <c r="I38033">
        <v>202303005181021</v>
      </c>
      <c r="J38033">
        <v>2393.85</v>
      </c>
      <c r="K38033">
        <v>42</v>
      </c>
      <c r="L38033">
        <v>2</v>
      </c>
      <c r="M38033">
        <v>93198.557085550361</v>
      </c>
      <c r="N38033">
        <v>16</v>
      </c>
      <c r="O38033">
        <v>69.857153691745012</v>
      </c>
      <c r="P38033" t="str">
        <f t="shared" si="1188"/>
        <v>College</v>
      </c>
      <c r="Q38033">
        <f t="shared" si="1189"/>
        <v>11.44248751863914</v>
      </c>
    </row>
    <row r="38034" spans="1:17">
      <c r="A38034">
        <v>2024</v>
      </c>
      <c r="B38034">
        <v>11592</v>
      </c>
      <c r="C38034">
        <v>3</v>
      </c>
      <c r="D38034">
        <v>0</v>
      </c>
      <c r="E38034">
        <v>1</v>
      </c>
      <c r="F38034">
        <v>3350.52</v>
      </c>
      <c r="G38034">
        <v>2</v>
      </c>
      <c r="H38034">
        <v>0</v>
      </c>
      <c r="I38034">
        <v>0</v>
      </c>
      <c r="J38034">
        <v>3350.52</v>
      </c>
      <c r="K38034">
        <v>48</v>
      </c>
      <c r="L38034">
        <v>2</v>
      </c>
      <c r="M38034">
        <v>121059.15204792777</v>
      </c>
      <c r="N38034">
        <v>18</v>
      </c>
      <c r="O38034">
        <v>71.289580830082215</v>
      </c>
      <c r="P38034" t="str">
        <f t="shared" si="1188"/>
        <v>Grad School</v>
      </c>
      <c r="Q38034">
        <f t="shared" si="1189"/>
        <v>11.704034565026035</v>
      </c>
    </row>
    <row r="38035" spans="1:17">
      <c r="A38035">
        <v>2024</v>
      </c>
      <c r="B38035">
        <v>11610</v>
      </c>
      <c r="C38035">
        <v>3</v>
      </c>
      <c r="D38035">
        <v>20221203973300</v>
      </c>
      <c r="E38035">
        <v>1</v>
      </c>
      <c r="F38035">
        <v>2117.04</v>
      </c>
      <c r="G38035">
        <v>1</v>
      </c>
      <c r="H38035">
        <v>20221203973301</v>
      </c>
      <c r="I38035">
        <v>202212039733011</v>
      </c>
      <c r="J38035">
        <v>2117.04</v>
      </c>
      <c r="K38035">
        <v>35</v>
      </c>
      <c r="L38035">
        <v>2</v>
      </c>
      <c r="M38035">
        <v>116432.48847559067</v>
      </c>
      <c r="N38035">
        <v>18</v>
      </c>
      <c r="O38035">
        <v>72.562896249639152</v>
      </c>
      <c r="P38035" t="str">
        <f t="shared" si="1188"/>
        <v>Grad School</v>
      </c>
      <c r="Q38035">
        <f t="shared" si="1189"/>
        <v>11.665066885950393</v>
      </c>
    </row>
    <row r="38036" spans="1:17">
      <c r="A38036">
        <v>2024</v>
      </c>
      <c r="B38036">
        <v>11673</v>
      </c>
      <c r="C38036">
        <v>3</v>
      </c>
      <c r="D38036">
        <v>20230100527500</v>
      </c>
      <c r="E38036">
        <v>1</v>
      </c>
      <c r="F38036">
        <v>2591.42</v>
      </c>
      <c r="G38036">
        <v>2</v>
      </c>
      <c r="H38036">
        <v>20230100527502</v>
      </c>
      <c r="I38036">
        <v>202301005275021</v>
      </c>
      <c r="J38036">
        <v>2591.42</v>
      </c>
      <c r="K38036">
        <v>51</v>
      </c>
      <c r="L38036">
        <v>1</v>
      </c>
      <c r="M38036">
        <v>100237.51457068803</v>
      </c>
      <c r="N38036">
        <v>16</v>
      </c>
      <c r="O38036">
        <v>69.149698957453751</v>
      </c>
      <c r="P38036" t="str">
        <f t="shared" si="1188"/>
        <v>College</v>
      </c>
      <c r="Q38036">
        <f t="shared" si="1189"/>
        <v>11.51529779447692</v>
      </c>
    </row>
    <row r="38037" spans="1:17">
      <c r="A38037">
        <v>2024</v>
      </c>
      <c r="B38037">
        <v>11737</v>
      </c>
      <c r="C38037">
        <v>3</v>
      </c>
      <c r="D38037">
        <v>0</v>
      </c>
      <c r="E38037">
        <v>1</v>
      </c>
      <c r="F38037">
        <v>2498.19</v>
      </c>
      <c r="G38037">
        <v>1</v>
      </c>
      <c r="H38037">
        <v>0</v>
      </c>
      <c r="I38037">
        <v>0</v>
      </c>
      <c r="J38037">
        <v>2498.19</v>
      </c>
      <c r="K38037">
        <v>44</v>
      </c>
      <c r="L38037">
        <v>1</v>
      </c>
      <c r="M38037">
        <v>54000.053959357232</v>
      </c>
      <c r="N38037">
        <v>12</v>
      </c>
      <c r="O38037">
        <v>70.89537611867766</v>
      </c>
      <c r="P38037" t="str">
        <f t="shared" si="1188"/>
        <v>High School</v>
      </c>
      <c r="Q38037">
        <f t="shared" si="1189"/>
        <v>10.896740324793269</v>
      </c>
    </row>
    <row r="38038" spans="1:17">
      <c r="A38038">
        <v>2024</v>
      </c>
      <c r="B38038">
        <v>11777</v>
      </c>
      <c r="C38038">
        <v>3</v>
      </c>
      <c r="D38038">
        <v>20230100531200</v>
      </c>
      <c r="E38038">
        <v>1</v>
      </c>
      <c r="F38038">
        <v>2367.48</v>
      </c>
      <c r="G38038">
        <v>1</v>
      </c>
      <c r="H38038">
        <v>20230100531201</v>
      </c>
      <c r="I38038">
        <v>202301005312011</v>
      </c>
      <c r="J38038">
        <v>2367.48</v>
      </c>
      <c r="K38038">
        <v>39</v>
      </c>
      <c r="L38038">
        <v>2</v>
      </c>
      <c r="M38038">
        <v>89167.532314692988</v>
      </c>
      <c r="N38038">
        <v>16</v>
      </c>
      <c r="O38038">
        <v>72.440061553985743</v>
      </c>
      <c r="P38038" t="str">
        <f t="shared" si="1188"/>
        <v>College</v>
      </c>
      <c r="Q38038">
        <f t="shared" si="1189"/>
        <v>11.398272264805129</v>
      </c>
    </row>
    <row r="38039" spans="1:17">
      <c r="A38039">
        <v>2024</v>
      </c>
      <c r="B38039">
        <v>11797</v>
      </c>
      <c r="C38039">
        <v>3</v>
      </c>
      <c r="D38039">
        <v>20231200528500</v>
      </c>
      <c r="E38039">
        <v>1</v>
      </c>
      <c r="F38039">
        <v>4769.07</v>
      </c>
      <c r="G38039">
        <v>2</v>
      </c>
      <c r="H38039">
        <v>20231200528502</v>
      </c>
      <c r="I38039">
        <v>202312005285021</v>
      </c>
      <c r="J38039">
        <v>5477.09</v>
      </c>
      <c r="K38039">
        <v>27</v>
      </c>
      <c r="L38039">
        <v>2</v>
      </c>
      <c r="M38039">
        <v>113591.70038791111</v>
      </c>
      <c r="N38039">
        <v>18</v>
      </c>
      <c r="O38039">
        <v>72.159705890061801</v>
      </c>
      <c r="P38039" t="str">
        <f t="shared" si="1188"/>
        <v>Grad School</v>
      </c>
      <c r="Q38039">
        <f t="shared" si="1189"/>
        <v>11.640365722634607</v>
      </c>
    </row>
    <row r="38040" spans="1:17">
      <c r="A38040">
        <v>2024</v>
      </c>
      <c r="B38040">
        <v>11823</v>
      </c>
      <c r="C38040">
        <v>3</v>
      </c>
      <c r="D38040">
        <v>0</v>
      </c>
      <c r="E38040">
        <v>1</v>
      </c>
      <c r="F38040">
        <v>3450.59</v>
      </c>
      <c r="G38040">
        <v>2</v>
      </c>
      <c r="H38040">
        <v>0</v>
      </c>
      <c r="I38040">
        <v>0</v>
      </c>
      <c r="J38040">
        <v>3450.59</v>
      </c>
      <c r="K38040">
        <v>45</v>
      </c>
      <c r="L38040">
        <v>1</v>
      </c>
      <c r="M38040">
        <v>48604.839463780838</v>
      </c>
      <c r="N38040">
        <v>12</v>
      </c>
      <c r="O38040">
        <v>69.314440995184469</v>
      </c>
      <c r="P38040" t="str">
        <f t="shared" si="1188"/>
        <v>High School</v>
      </c>
      <c r="Q38040">
        <f t="shared" si="1189"/>
        <v>10.79147838237513</v>
      </c>
    </row>
    <row r="38041" spans="1:17">
      <c r="A38041">
        <v>2024</v>
      </c>
      <c r="B38041">
        <v>12036</v>
      </c>
      <c r="C38041">
        <v>3</v>
      </c>
      <c r="D38041">
        <v>20240200534400</v>
      </c>
      <c r="E38041">
        <v>1</v>
      </c>
      <c r="F38041">
        <v>4658.47</v>
      </c>
      <c r="G38041">
        <v>1</v>
      </c>
      <c r="H38041">
        <v>20240200534401</v>
      </c>
      <c r="I38041">
        <v>202402005344011</v>
      </c>
      <c r="J38041">
        <v>4658.47</v>
      </c>
      <c r="K38041">
        <v>52</v>
      </c>
      <c r="L38041">
        <v>1</v>
      </c>
      <c r="M38041">
        <v>91333.8407963832</v>
      </c>
      <c r="N38041">
        <v>16</v>
      </c>
      <c r="O38041">
        <v>70.168425723900867</v>
      </c>
      <c r="P38041" t="str">
        <f t="shared" si="1188"/>
        <v>College</v>
      </c>
      <c r="Q38041">
        <f t="shared" si="1189"/>
        <v>11.422276652851442</v>
      </c>
    </row>
    <row r="38042" spans="1:17">
      <c r="A38042">
        <v>2024</v>
      </c>
      <c r="B38042">
        <v>12293</v>
      </c>
      <c r="C38042">
        <v>3</v>
      </c>
      <c r="D38042">
        <v>0</v>
      </c>
      <c r="E38042">
        <v>1</v>
      </c>
      <c r="F38042">
        <v>1841.27</v>
      </c>
      <c r="G38042">
        <v>2</v>
      </c>
      <c r="H38042">
        <v>0</v>
      </c>
      <c r="I38042">
        <v>0</v>
      </c>
      <c r="J38042">
        <v>1841.27</v>
      </c>
      <c r="K38042">
        <v>58</v>
      </c>
      <c r="L38042">
        <v>2</v>
      </c>
      <c r="M38042">
        <v>119887.73959458803</v>
      </c>
      <c r="N38042">
        <v>18</v>
      </c>
      <c r="O38042">
        <v>70.637239681511204</v>
      </c>
      <c r="P38042" t="str">
        <f t="shared" si="1188"/>
        <v>Grad School</v>
      </c>
      <c r="Q38042">
        <f t="shared" si="1189"/>
        <v>11.694311080529365</v>
      </c>
    </row>
    <row r="38043" spans="1:17">
      <c r="A38043">
        <v>2024</v>
      </c>
      <c r="B38043">
        <v>12529</v>
      </c>
      <c r="C38043">
        <v>3</v>
      </c>
      <c r="D38043">
        <v>20221205106500</v>
      </c>
      <c r="E38043">
        <v>1</v>
      </c>
      <c r="F38043">
        <v>2347.94</v>
      </c>
      <c r="G38043">
        <v>2</v>
      </c>
      <c r="H38043">
        <v>20221205106502</v>
      </c>
      <c r="I38043">
        <v>202212051065021</v>
      </c>
      <c r="J38043">
        <v>2347.94</v>
      </c>
      <c r="K38043">
        <v>41</v>
      </c>
      <c r="L38043">
        <v>2</v>
      </c>
      <c r="M38043">
        <v>94129.029950457087</v>
      </c>
      <c r="N38043">
        <v>16</v>
      </c>
      <c r="O38043">
        <v>71.823753621383261</v>
      </c>
      <c r="P38043" t="str">
        <f t="shared" si="1188"/>
        <v>College</v>
      </c>
      <c r="Q38043">
        <f t="shared" si="1189"/>
        <v>11.452421779064357</v>
      </c>
    </row>
    <row r="38044" spans="1:17">
      <c r="A38044">
        <v>2024</v>
      </c>
      <c r="B38044">
        <v>12595</v>
      </c>
      <c r="C38044">
        <v>3</v>
      </c>
      <c r="D38044">
        <v>20240300681500</v>
      </c>
      <c r="E38044">
        <v>1</v>
      </c>
      <c r="F38044">
        <v>4795.7</v>
      </c>
      <c r="G38044">
        <v>1</v>
      </c>
      <c r="H38044">
        <v>20240300681501</v>
      </c>
      <c r="I38044">
        <v>202403006815011</v>
      </c>
      <c r="J38044">
        <v>4795.7</v>
      </c>
      <c r="K38044">
        <v>48</v>
      </c>
      <c r="L38044">
        <v>1</v>
      </c>
      <c r="M38044">
        <v>70479.473860020429</v>
      </c>
      <c r="N38044">
        <v>14</v>
      </c>
      <c r="O38044">
        <v>71.679370253247001</v>
      </c>
      <c r="P38044" t="str">
        <f t="shared" si="1188"/>
        <v>College</v>
      </c>
      <c r="Q38044">
        <f t="shared" si="1189"/>
        <v>11.163076795486006</v>
      </c>
    </row>
    <row r="38045" spans="1:17">
      <c r="A38045">
        <v>2024</v>
      </c>
      <c r="B38045">
        <v>12739</v>
      </c>
      <c r="C38045">
        <v>3</v>
      </c>
      <c r="D38045">
        <v>20231200683700</v>
      </c>
      <c r="E38045">
        <v>1</v>
      </c>
      <c r="F38045">
        <v>2877.71</v>
      </c>
      <c r="G38045">
        <v>2</v>
      </c>
      <c r="H38045">
        <v>20231200683702</v>
      </c>
      <c r="I38045">
        <v>202312006837021</v>
      </c>
      <c r="J38045">
        <v>2307.4299999999998</v>
      </c>
      <c r="K38045">
        <v>52</v>
      </c>
      <c r="L38045">
        <v>2</v>
      </c>
      <c r="M38045">
        <v>133579.12547652234</v>
      </c>
      <c r="N38045">
        <v>20</v>
      </c>
      <c r="O38045">
        <v>68.826926534735833</v>
      </c>
      <c r="P38045" t="str">
        <f t="shared" si="1188"/>
        <v>Grad School</v>
      </c>
      <c r="Q38045">
        <f t="shared" si="1189"/>
        <v>11.802449281443721</v>
      </c>
    </row>
    <row r="38046" spans="1:17">
      <c r="A38046">
        <v>2024</v>
      </c>
      <c r="B38046">
        <v>12782</v>
      </c>
      <c r="C38046">
        <v>3</v>
      </c>
      <c r="D38046">
        <v>20240100675200</v>
      </c>
      <c r="E38046">
        <v>1</v>
      </c>
      <c r="F38046">
        <v>3605.71</v>
      </c>
      <c r="G38046">
        <v>1</v>
      </c>
      <c r="H38046">
        <v>20240100675201</v>
      </c>
      <c r="I38046">
        <v>202401006752011</v>
      </c>
      <c r="J38046">
        <v>3605.71</v>
      </c>
      <c r="K38046">
        <v>40</v>
      </c>
      <c r="L38046">
        <v>1</v>
      </c>
      <c r="M38046">
        <v>45923.452404578835</v>
      </c>
      <c r="N38046">
        <v>12</v>
      </c>
      <c r="O38046">
        <v>71.611865724662849</v>
      </c>
      <c r="P38046" t="str">
        <f t="shared" si="1188"/>
        <v>High School</v>
      </c>
      <c r="Q38046">
        <f t="shared" si="1189"/>
        <v>10.734731211193889</v>
      </c>
    </row>
    <row r="38047" spans="1:17">
      <c r="A38047">
        <v>2024</v>
      </c>
      <c r="B38047">
        <v>12810</v>
      </c>
      <c r="C38047">
        <v>3</v>
      </c>
      <c r="D38047">
        <v>20240200680800</v>
      </c>
      <c r="E38047">
        <v>1</v>
      </c>
      <c r="F38047">
        <v>4292.3</v>
      </c>
      <c r="G38047">
        <v>1</v>
      </c>
      <c r="H38047">
        <v>20240200680801</v>
      </c>
      <c r="I38047">
        <v>202402006808011</v>
      </c>
      <c r="J38047">
        <v>4292.3</v>
      </c>
      <c r="K38047">
        <v>47</v>
      </c>
      <c r="L38047">
        <v>2</v>
      </c>
      <c r="M38047">
        <v>92490.041986939716</v>
      </c>
      <c r="N38047">
        <v>16</v>
      </c>
      <c r="O38047">
        <v>65.576272382717377</v>
      </c>
      <c r="P38047" t="str">
        <f t="shared" si="1188"/>
        <v>College</v>
      </c>
      <c r="Q38047">
        <f t="shared" si="1189"/>
        <v>11.434856263510142</v>
      </c>
    </row>
    <row r="38048" spans="1:17">
      <c r="A38048">
        <v>2024</v>
      </c>
      <c r="B38048">
        <v>12873</v>
      </c>
      <c r="C38048">
        <v>3</v>
      </c>
      <c r="D38048">
        <v>20221205220200</v>
      </c>
      <c r="E38048">
        <v>1</v>
      </c>
      <c r="F38048">
        <v>3943.54</v>
      </c>
      <c r="G38048">
        <v>3</v>
      </c>
      <c r="H38048">
        <v>20221205220202</v>
      </c>
      <c r="I38048">
        <v>202212052202021</v>
      </c>
      <c r="J38048">
        <v>4576.0600000000004</v>
      </c>
      <c r="K38048">
        <v>26</v>
      </c>
      <c r="L38048">
        <v>1</v>
      </c>
      <c r="M38048">
        <v>90156.017046488283</v>
      </c>
      <c r="N38048">
        <v>16</v>
      </c>
      <c r="O38048">
        <v>71.521608714165737</v>
      </c>
      <c r="P38048" t="str">
        <f t="shared" si="1188"/>
        <v>College</v>
      </c>
      <c r="Q38048">
        <f t="shared" si="1189"/>
        <v>11.409296971234834</v>
      </c>
    </row>
    <row r="38049" spans="1:17">
      <c r="A38049">
        <v>2024</v>
      </c>
      <c r="B38049">
        <v>12884</v>
      </c>
      <c r="C38049">
        <v>3</v>
      </c>
      <c r="D38049">
        <v>20240300685100</v>
      </c>
      <c r="E38049">
        <v>1</v>
      </c>
      <c r="F38049">
        <v>2375.2600000000002</v>
      </c>
      <c r="G38049">
        <v>1</v>
      </c>
      <c r="H38049">
        <v>20240300685101</v>
      </c>
      <c r="I38049">
        <v>202403006851011</v>
      </c>
      <c r="J38049">
        <v>2375.2600000000002</v>
      </c>
      <c r="K38049">
        <v>36</v>
      </c>
      <c r="L38049">
        <v>1</v>
      </c>
      <c r="M38049">
        <v>52848.271569843586</v>
      </c>
      <c r="N38049">
        <v>12</v>
      </c>
      <c r="O38049">
        <v>69.893392504176447</v>
      </c>
      <c r="P38049" t="str">
        <f t="shared" si="1188"/>
        <v>High School</v>
      </c>
      <c r="Q38049">
        <f t="shared" si="1189"/>
        <v>10.875180286314075</v>
      </c>
    </row>
    <row r="38050" spans="1:17">
      <c r="A38050">
        <v>2024</v>
      </c>
      <c r="B38050">
        <v>12899</v>
      </c>
      <c r="C38050">
        <v>3</v>
      </c>
      <c r="D38050">
        <v>20240300685700</v>
      </c>
      <c r="E38050">
        <v>1</v>
      </c>
      <c r="F38050">
        <v>2524.2600000000002</v>
      </c>
      <c r="G38050">
        <v>1</v>
      </c>
      <c r="H38050">
        <v>20240300685701</v>
      </c>
      <c r="I38050">
        <v>202403006857011</v>
      </c>
      <c r="J38050">
        <v>2524.2600000000002</v>
      </c>
      <c r="K38050">
        <v>51</v>
      </c>
      <c r="L38050">
        <v>1</v>
      </c>
      <c r="M38050">
        <v>94375.931606136437</v>
      </c>
      <c r="N38050">
        <v>16</v>
      </c>
      <c r="O38050">
        <v>73.312304094148942</v>
      </c>
      <c r="P38050" t="str">
        <f t="shared" si="1188"/>
        <v>College</v>
      </c>
      <c r="Q38050">
        <f t="shared" si="1189"/>
        <v>11.455041357825905</v>
      </c>
    </row>
    <row r="38051" spans="1:17">
      <c r="A38051">
        <v>2024</v>
      </c>
      <c r="B38051">
        <v>13014</v>
      </c>
      <c r="C38051">
        <v>3</v>
      </c>
      <c r="D38051">
        <v>0</v>
      </c>
      <c r="E38051">
        <v>1</v>
      </c>
      <c r="F38051">
        <v>2442.86</v>
      </c>
      <c r="G38051">
        <v>1</v>
      </c>
      <c r="H38051">
        <v>0</v>
      </c>
      <c r="I38051">
        <v>0</v>
      </c>
      <c r="J38051">
        <v>2442.86</v>
      </c>
      <c r="K38051">
        <v>49</v>
      </c>
      <c r="L38051">
        <v>2</v>
      </c>
      <c r="M38051">
        <v>74954.054849703767</v>
      </c>
      <c r="N38051">
        <v>14</v>
      </c>
      <c r="O38051">
        <v>71.323433527412234</v>
      </c>
      <c r="P38051" t="str">
        <f t="shared" si="1188"/>
        <v>College</v>
      </c>
      <c r="Q38051">
        <f t="shared" si="1189"/>
        <v>11.224630602797221</v>
      </c>
    </row>
    <row r="38052" spans="1:17">
      <c r="A38052">
        <v>2024</v>
      </c>
      <c r="B38052">
        <v>13069</v>
      </c>
      <c r="C38052">
        <v>3</v>
      </c>
      <c r="D38052">
        <v>20240300690000</v>
      </c>
      <c r="E38052">
        <v>1</v>
      </c>
      <c r="F38052">
        <v>5482.93</v>
      </c>
      <c r="G38052">
        <v>3</v>
      </c>
      <c r="H38052">
        <v>20240300690002</v>
      </c>
      <c r="I38052">
        <v>202403006900021</v>
      </c>
      <c r="J38052">
        <v>5033.53</v>
      </c>
      <c r="K38052">
        <v>42</v>
      </c>
      <c r="L38052">
        <v>2</v>
      </c>
      <c r="M38052">
        <v>99188.184290473364</v>
      </c>
      <c r="N38052">
        <v>16</v>
      </c>
      <c r="O38052">
        <v>68.990873362776256</v>
      </c>
      <c r="P38052" t="str">
        <f t="shared" si="1188"/>
        <v>College</v>
      </c>
      <c r="Q38052">
        <f t="shared" si="1189"/>
        <v>11.504774176203741</v>
      </c>
    </row>
    <row r="38053" spans="1:17">
      <c r="A38053">
        <v>2024</v>
      </c>
      <c r="B38053">
        <v>13081</v>
      </c>
      <c r="C38053">
        <v>3</v>
      </c>
      <c r="D38053">
        <v>20230300678400</v>
      </c>
      <c r="E38053">
        <v>1</v>
      </c>
      <c r="F38053">
        <v>6336.52</v>
      </c>
      <c r="G38053">
        <v>1</v>
      </c>
      <c r="H38053">
        <v>20230300678401</v>
      </c>
      <c r="I38053">
        <v>202303006784011</v>
      </c>
      <c r="J38053">
        <v>6336.52</v>
      </c>
      <c r="K38053">
        <v>54</v>
      </c>
      <c r="L38053">
        <v>2</v>
      </c>
      <c r="M38053">
        <v>75866.121296297177</v>
      </c>
      <c r="N38053">
        <v>14</v>
      </c>
      <c r="O38053">
        <v>67.899418007865961</v>
      </c>
      <c r="P38053" t="str">
        <f t="shared" si="1188"/>
        <v>College</v>
      </c>
      <c r="Q38053">
        <f t="shared" si="1189"/>
        <v>11.236725504002981</v>
      </c>
    </row>
    <row r="38054" spans="1:17">
      <c r="A38054">
        <v>2024</v>
      </c>
      <c r="B38054">
        <v>13114</v>
      </c>
      <c r="C38054">
        <v>3</v>
      </c>
      <c r="D38054">
        <v>0</v>
      </c>
      <c r="E38054">
        <v>1</v>
      </c>
      <c r="F38054">
        <v>3293.55</v>
      </c>
      <c r="G38054">
        <v>1</v>
      </c>
      <c r="H38054">
        <v>0</v>
      </c>
      <c r="I38054">
        <v>0</v>
      </c>
      <c r="J38054">
        <v>3293.55</v>
      </c>
      <c r="K38054">
        <v>54</v>
      </c>
      <c r="L38054">
        <v>1</v>
      </c>
      <c r="M38054">
        <v>34160.962255539722</v>
      </c>
      <c r="N38054">
        <v>10</v>
      </c>
      <c r="O38054">
        <v>69.485585966385102</v>
      </c>
      <c r="P38054" t="str">
        <f t="shared" si="1188"/>
        <v>High School</v>
      </c>
      <c r="Q38054">
        <f t="shared" si="1189"/>
        <v>10.438838816578942</v>
      </c>
    </row>
    <row r="38055" spans="1:17">
      <c r="A38055">
        <v>2024</v>
      </c>
      <c r="B38055">
        <v>13169</v>
      </c>
      <c r="C38055">
        <v>3</v>
      </c>
      <c r="D38055">
        <v>20230200682000</v>
      </c>
      <c r="E38055">
        <v>1</v>
      </c>
      <c r="F38055">
        <v>5551.09</v>
      </c>
      <c r="G38055">
        <v>1</v>
      </c>
      <c r="H38055">
        <v>20230200682001</v>
      </c>
      <c r="I38055">
        <v>202302006820011</v>
      </c>
      <c r="J38055">
        <v>5551.09</v>
      </c>
      <c r="K38055">
        <v>53</v>
      </c>
      <c r="L38055">
        <v>1</v>
      </c>
      <c r="M38055">
        <v>51710.972275483371</v>
      </c>
      <c r="N38055">
        <v>12</v>
      </c>
      <c r="O38055">
        <v>69.336098137816066</v>
      </c>
      <c r="P38055" t="str">
        <f t="shared" si="1188"/>
        <v>High School</v>
      </c>
      <c r="Q38055">
        <f t="shared" si="1189"/>
        <v>10.853425267678855</v>
      </c>
    </row>
    <row r="38056" spans="1:17">
      <c r="A38056">
        <v>2024</v>
      </c>
      <c r="B38056">
        <v>13255</v>
      </c>
      <c r="C38056">
        <v>3</v>
      </c>
      <c r="D38056">
        <v>20230100678300</v>
      </c>
      <c r="E38056">
        <v>1</v>
      </c>
      <c r="F38056">
        <v>5470.06</v>
      </c>
      <c r="G38056">
        <v>2</v>
      </c>
      <c r="H38056">
        <v>20230100678302</v>
      </c>
      <c r="I38056">
        <v>202301006783021</v>
      </c>
      <c r="J38056">
        <v>5470.06</v>
      </c>
      <c r="K38056">
        <v>61</v>
      </c>
      <c r="L38056">
        <v>2</v>
      </c>
      <c r="M38056">
        <v>53089.220788767961</v>
      </c>
      <c r="N38056">
        <v>12</v>
      </c>
      <c r="O38056">
        <v>66.146177773769011</v>
      </c>
      <c r="P38056" t="str">
        <f t="shared" si="1188"/>
        <v>High School</v>
      </c>
      <c r="Q38056">
        <f t="shared" si="1189"/>
        <v>10.879729188294794</v>
      </c>
    </row>
    <row r="38057" spans="1:17">
      <c r="A38057">
        <v>2024</v>
      </c>
      <c r="B38057">
        <v>13291</v>
      </c>
      <c r="C38057">
        <v>3</v>
      </c>
      <c r="D38057">
        <v>20240300689900</v>
      </c>
      <c r="E38057">
        <v>1</v>
      </c>
      <c r="F38057">
        <v>3428.61</v>
      </c>
      <c r="G38057">
        <v>1</v>
      </c>
      <c r="H38057">
        <v>20240300689901</v>
      </c>
      <c r="I38057">
        <v>202403006899011</v>
      </c>
      <c r="J38057">
        <v>3428.61</v>
      </c>
      <c r="K38057">
        <v>50</v>
      </c>
      <c r="L38057">
        <v>1</v>
      </c>
      <c r="M38057">
        <v>97422.335138455732</v>
      </c>
      <c r="N38057">
        <v>16</v>
      </c>
      <c r="O38057">
        <v>68.892493581475222</v>
      </c>
      <c r="P38057" t="str">
        <f t="shared" si="1188"/>
        <v>College</v>
      </c>
      <c r="Q38057">
        <f t="shared" si="1189"/>
        <v>11.486810776878803</v>
      </c>
    </row>
    <row r="38058" spans="1:17">
      <c r="A38058">
        <v>2024</v>
      </c>
      <c r="B38058">
        <v>13293</v>
      </c>
      <c r="C38058">
        <v>3</v>
      </c>
      <c r="D38058">
        <v>20231200687400</v>
      </c>
      <c r="E38058">
        <v>1</v>
      </c>
      <c r="F38058">
        <v>4821.8</v>
      </c>
      <c r="G38058">
        <v>1</v>
      </c>
      <c r="H38058">
        <v>20231200687401</v>
      </c>
      <c r="I38058">
        <v>202312006874011</v>
      </c>
      <c r="J38058">
        <v>4821.8</v>
      </c>
      <c r="K38058">
        <v>58</v>
      </c>
      <c r="L38058">
        <v>1</v>
      </c>
      <c r="M38058">
        <v>49405.770789064321</v>
      </c>
      <c r="N38058">
        <v>12</v>
      </c>
      <c r="O38058">
        <v>72.307797718538311</v>
      </c>
      <c r="P38058" t="str">
        <f t="shared" si="1188"/>
        <v>High School</v>
      </c>
      <c r="Q38058">
        <f t="shared" si="1189"/>
        <v>10.807822513945766</v>
      </c>
    </row>
    <row r="38059" spans="1:17">
      <c r="A38059">
        <v>2024</v>
      </c>
      <c r="B38059">
        <v>13303</v>
      </c>
      <c r="C38059">
        <v>3</v>
      </c>
      <c r="D38059">
        <v>20231200688500</v>
      </c>
      <c r="E38059">
        <v>1</v>
      </c>
      <c r="F38059">
        <v>4821.8</v>
      </c>
      <c r="G38059">
        <v>1</v>
      </c>
      <c r="H38059">
        <v>20231200688501</v>
      </c>
      <c r="I38059">
        <v>202312006885011</v>
      </c>
      <c r="J38059">
        <v>4821.8</v>
      </c>
      <c r="K38059">
        <v>59</v>
      </c>
      <c r="L38059">
        <v>1</v>
      </c>
      <c r="M38059">
        <v>92301.021833507679</v>
      </c>
      <c r="N38059">
        <v>16</v>
      </c>
      <c r="O38059">
        <v>71.554641379401787</v>
      </c>
      <c r="P38059" t="str">
        <f t="shared" si="1188"/>
        <v>College</v>
      </c>
      <c r="Q38059">
        <f t="shared" si="1189"/>
        <v>11.432810491215228</v>
      </c>
    </row>
    <row r="38060" spans="1:17">
      <c r="A38060">
        <v>2024</v>
      </c>
      <c r="B38060">
        <v>13336</v>
      </c>
      <c r="C38060">
        <v>3</v>
      </c>
      <c r="D38060">
        <v>0</v>
      </c>
      <c r="E38060">
        <v>1</v>
      </c>
      <c r="F38060">
        <v>3757.03</v>
      </c>
      <c r="G38060">
        <v>1</v>
      </c>
      <c r="H38060">
        <v>0</v>
      </c>
      <c r="I38060">
        <v>0</v>
      </c>
      <c r="J38060">
        <v>3757.03</v>
      </c>
      <c r="K38060">
        <v>47</v>
      </c>
      <c r="L38060">
        <v>2</v>
      </c>
      <c r="M38060">
        <v>120830.78037230397</v>
      </c>
      <c r="N38060">
        <v>18</v>
      </c>
      <c r="O38060">
        <v>72.465594837191759</v>
      </c>
      <c r="P38060" t="str">
        <f t="shared" si="1188"/>
        <v>Grad School</v>
      </c>
      <c r="Q38060">
        <f t="shared" si="1189"/>
        <v>11.702146336432213</v>
      </c>
    </row>
    <row r="38061" spans="1:17">
      <c r="A38061">
        <v>2024</v>
      </c>
      <c r="B38061">
        <v>13348</v>
      </c>
      <c r="C38061">
        <v>3</v>
      </c>
      <c r="D38061">
        <v>0</v>
      </c>
      <c r="E38061">
        <v>1</v>
      </c>
      <c r="F38061">
        <v>2609.65</v>
      </c>
      <c r="G38061">
        <v>1</v>
      </c>
      <c r="H38061">
        <v>0</v>
      </c>
      <c r="I38061">
        <v>0</v>
      </c>
      <c r="J38061">
        <v>2609.65</v>
      </c>
      <c r="K38061">
        <v>63</v>
      </c>
      <c r="L38061">
        <v>2</v>
      </c>
      <c r="M38061">
        <v>97331.694244739847</v>
      </c>
      <c r="N38061">
        <v>16</v>
      </c>
      <c r="O38061">
        <v>70.523937855236909</v>
      </c>
      <c r="P38061" t="str">
        <f t="shared" si="1188"/>
        <v>College</v>
      </c>
      <c r="Q38061">
        <f t="shared" si="1189"/>
        <v>11.485879952489213</v>
      </c>
    </row>
    <row r="38062" spans="1:17">
      <c r="A38062">
        <v>2024</v>
      </c>
      <c r="B38062">
        <v>13783</v>
      </c>
      <c r="C38062">
        <v>3</v>
      </c>
      <c r="D38062">
        <v>20230300686200</v>
      </c>
      <c r="E38062">
        <v>1</v>
      </c>
      <c r="F38062">
        <v>3325.37</v>
      </c>
      <c r="G38062">
        <v>1</v>
      </c>
      <c r="H38062">
        <v>20230300686201</v>
      </c>
      <c r="I38062">
        <v>202303006862011</v>
      </c>
      <c r="J38062">
        <v>3325.37</v>
      </c>
      <c r="K38062">
        <v>52</v>
      </c>
      <c r="L38062">
        <v>1</v>
      </c>
      <c r="M38062">
        <v>95070.649520749372</v>
      </c>
      <c r="N38062">
        <v>16</v>
      </c>
      <c r="O38062">
        <v>72.680786266620927</v>
      </c>
      <c r="P38062" t="str">
        <f t="shared" si="1188"/>
        <v>College</v>
      </c>
      <c r="Q38062">
        <f t="shared" si="1189"/>
        <v>11.462375573356132</v>
      </c>
    </row>
    <row r="38063" spans="1:17">
      <c r="A38063">
        <v>2024</v>
      </c>
      <c r="B38063">
        <v>13814</v>
      </c>
      <c r="C38063">
        <v>3</v>
      </c>
      <c r="D38063">
        <v>20240300696200</v>
      </c>
      <c r="E38063">
        <v>1</v>
      </c>
      <c r="F38063">
        <v>4976.63</v>
      </c>
      <c r="G38063">
        <v>1</v>
      </c>
      <c r="H38063">
        <v>20240300696201</v>
      </c>
      <c r="I38063">
        <v>202403006962011</v>
      </c>
      <c r="J38063">
        <v>4976.63</v>
      </c>
      <c r="K38063">
        <v>54</v>
      </c>
      <c r="L38063">
        <v>1</v>
      </c>
      <c r="M38063">
        <v>89289.336958184838</v>
      </c>
      <c r="N38063">
        <v>16</v>
      </c>
      <c r="O38063">
        <v>68.915673828115843</v>
      </c>
      <c r="P38063" t="str">
        <f t="shared" si="1188"/>
        <v>College</v>
      </c>
      <c r="Q38063">
        <f t="shared" si="1189"/>
        <v>11.399637352771796</v>
      </c>
    </row>
    <row r="38064" spans="1:17">
      <c r="A38064">
        <v>2024</v>
      </c>
      <c r="B38064">
        <v>13824</v>
      </c>
      <c r="C38064">
        <v>3</v>
      </c>
      <c r="D38064">
        <v>20230200689200</v>
      </c>
      <c r="E38064">
        <v>1</v>
      </c>
      <c r="F38064">
        <v>2259.7600000000002</v>
      </c>
      <c r="G38064">
        <v>2</v>
      </c>
      <c r="H38064">
        <v>20230200689202</v>
      </c>
      <c r="I38064">
        <v>202302006892021</v>
      </c>
      <c r="J38064">
        <v>2259.7600000000002</v>
      </c>
      <c r="K38064">
        <v>42</v>
      </c>
      <c r="L38064">
        <v>1</v>
      </c>
      <c r="M38064">
        <v>117919.56954497909</v>
      </c>
      <c r="N38064">
        <v>18</v>
      </c>
      <c r="O38064">
        <v>71.715798570945239</v>
      </c>
      <c r="P38064" t="str">
        <f t="shared" si="1188"/>
        <v>Grad School</v>
      </c>
      <c r="Q38064">
        <f t="shared" si="1189"/>
        <v>11.677758057017748</v>
      </c>
    </row>
    <row r="38065" spans="1:17">
      <c r="A38065">
        <v>2024</v>
      </c>
      <c r="B38065">
        <v>13902</v>
      </c>
      <c r="C38065">
        <v>3</v>
      </c>
      <c r="D38065">
        <v>0</v>
      </c>
      <c r="E38065">
        <v>1</v>
      </c>
      <c r="F38065">
        <v>2400.5700000000002</v>
      </c>
      <c r="G38065">
        <v>2</v>
      </c>
      <c r="H38065">
        <v>0</v>
      </c>
      <c r="I38065">
        <v>0</v>
      </c>
      <c r="J38065">
        <v>2400.5700000000002</v>
      </c>
      <c r="K38065">
        <v>45</v>
      </c>
      <c r="L38065">
        <v>2</v>
      </c>
      <c r="M38065">
        <v>114695.92491993666</v>
      </c>
      <c r="N38065">
        <v>18</v>
      </c>
      <c r="O38065">
        <v>70.896914470347767</v>
      </c>
      <c r="P38065" t="str">
        <f t="shared" si="1188"/>
        <v>Grad School</v>
      </c>
      <c r="Q38065">
        <f t="shared" si="1189"/>
        <v>11.650039774325352</v>
      </c>
    </row>
    <row r="38066" spans="1:17">
      <c r="A38066">
        <v>2024</v>
      </c>
      <c r="B38066">
        <v>14137</v>
      </c>
      <c r="C38066">
        <v>3</v>
      </c>
      <c r="D38066">
        <v>20240300698600</v>
      </c>
      <c r="E38066">
        <v>1</v>
      </c>
      <c r="F38066">
        <v>4875.12</v>
      </c>
      <c r="G38066">
        <v>1</v>
      </c>
      <c r="H38066">
        <v>20240300698601</v>
      </c>
      <c r="I38066">
        <v>202403006986011</v>
      </c>
      <c r="J38066">
        <v>4875.12</v>
      </c>
      <c r="K38066">
        <v>52</v>
      </c>
      <c r="L38066">
        <v>1</v>
      </c>
      <c r="M38066">
        <v>71875.200171789314</v>
      </c>
      <c r="N38066">
        <v>14</v>
      </c>
      <c r="O38066">
        <v>69.831890385695459</v>
      </c>
      <c r="P38066" t="str">
        <f t="shared" si="1188"/>
        <v>College</v>
      </c>
      <c r="Q38066">
        <f t="shared" si="1189"/>
        <v>11.182686563094581</v>
      </c>
    </row>
    <row r="38067" spans="1:17">
      <c r="A38067">
        <v>2024</v>
      </c>
      <c r="B38067">
        <v>14168</v>
      </c>
      <c r="C38067">
        <v>3</v>
      </c>
      <c r="D38067">
        <v>20240200695600</v>
      </c>
      <c r="E38067">
        <v>1</v>
      </c>
      <c r="F38067">
        <v>1778.65</v>
      </c>
      <c r="G38067">
        <v>1</v>
      </c>
      <c r="H38067">
        <v>20240200695601</v>
      </c>
      <c r="I38067">
        <v>202402006956011</v>
      </c>
      <c r="J38067">
        <v>1778.65</v>
      </c>
      <c r="K38067">
        <v>31</v>
      </c>
      <c r="L38067">
        <v>1</v>
      </c>
      <c r="M38067">
        <v>139139.92018975943</v>
      </c>
      <c r="N38067">
        <v>20</v>
      </c>
      <c r="O38067">
        <v>69.217673747679086</v>
      </c>
      <c r="P38067" t="str">
        <f t="shared" si="1188"/>
        <v>Grad School</v>
      </c>
      <c r="Q38067">
        <f t="shared" si="1189"/>
        <v>11.843235325880798</v>
      </c>
    </row>
    <row r="38068" spans="1:17">
      <c r="A38068">
        <v>2024</v>
      </c>
      <c r="B38068">
        <v>14175</v>
      </c>
      <c r="C38068">
        <v>3</v>
      </c>
      <c r="D38068">
        <v>20221205228800</v>
      </c>
      <c r="E38068">
        <v>1</v>
      </c>
      <c r="F38068">
        <v>3612.77</v>
      </c>
      <c r="G38068">
        <v>2</v>
      </c>
      <c r="H38068">
        <v>20221205228802</v>
      </c>
      <c r="I38068">
        <v>202212052288021</v>
      </c>
      <c r="J38068">
        <v>3612.77</v>
      </c>
      <c r="K38068">
        <v>41</v>
      </c>
      <c r="L38068">
        <v>1</v>
      </c>
      <c r="M38068">
        <v>98604.948940964881</v>
      </c>
      <c r="N38068">
        <v>16</v>
      </c>
      <c r="O38068">
        <v>70.127489494236116</v>
      </c>
      <c r="P38068" t="str">
        <f t="shared" si="1188"/>
        <v>College</v>
      </c>
      <c r="Q38068">
        <f t="shared" si="1189"/>
        <v>11.498876731430181</v>
      </c>
    </row>
    <row r="38069" spans="1:17">
      <c r="A38069">
        <v>2024</v>
      </c>
      <c r="B38069">
        <v>14198</v>
      </c>
      <c r="C38069">
        <v>3</v>
      </c>
      <c r="D38069">
        <v>0</v>
      </c>
      <c r="E38069">
        <v>1</v>
      </c>
      <c r="F38069">
        <v>2744.26</v>
      </c>
      <c r="G38069">
        <v>1</v>
      </c>
      <c r="H38069">
        <v>0</v>
      </c>
      <c r="I38069">
        <v>0</v>
      </c>
      <c r="J38069">
        <v>2744.26</v>
      </c>
      <c r="K38069">
        <v>34</v>
      </c>
      <c r="L38069">
        <v>1</v>
      </c>
      <c r="M38069">
        <v>49107.743409223753</v>
      </c>
      <c r="N38069">
        <v>12</v>
      </c>
      <c r="O38069">
        <v>68.628225894552969</v>
      </c>
      <c r="P38069" t="str">
        <f t="shared" si="1188"/>
        <v>High School</v>
      </c>
      <c r="Q38069">
        <f t="shared" si="1189"/>
        <v>10.80177200825702</v>
      </c>
    </row>
    <row r="38070" spans="1:17">
      <c r="A38070">
        <v>2024</v>
      </c>
      <c r="B38070">
        <v>14222</v>
      </c>
      <c r="C38070">
        <v>3</v>
      </c>
      <c r="D38070">
        <v>20230300689000</v>
      </c>
      <c r="E38070">
        <v>1</v>
      </c>
      <c r="F38070">
        <v>2565.63</v>
      </c>
      <c r="G38070">
        <v>2</v>
      </c>
      <c r="H38070">
        <v>20230300689002</v>
      </c>
      <c r="I38070">
        <v>202303006890021</v>
      </c>
      <c r="J38070">
        <v>2565.63</v>
      </c>
      <c r="K38070">
        <v>57</v>
      </c>
      <c r="L38070">
        <v>1</v>
      </c>
      <c r="M38070">
        <v>120486.3525141467</v>
      </c>
      <c r="N38070">
        <v>18</v>
      </c>
      <c r="O38070">
        <v>67.852969767432526</v>
      </c>
      <c r="P38070" t="str">
        <f t="shared" si="1188"/>
        <v>Grad School</v>
      </c>
      <c r="Q38070">
        <f t="shared" si="1189"/>
        <v>11.699291768354762</v>
      </c>
    </row>
    <row r="38071" spans="1:17">
      <c r="A38071">
        <v>2024</v>
      </c>
      <c r="B38071">
        <v>14483</v>
      </c>
      <c r="C38071">
        <v>3</v>
      </c>
      <c r="D38071">
        <v>20240200626400</v>
      </c>
      <c r="E38071">
        <v>1</v>
      </c>
      <c r="F38071">
        <v>3850.41</v>
      </c>
      <c r="G38071">
        <v>1</v>
      </c>
      <c r="H38071">
        <v>20240200626401</v>
      </c>
      <c r="I38071">
        <v>202402006264012</v>
      </c>
      <c r="J38071">
        <v>3850.41</v>
      </c>
      <c r="K38071">
        <v>60</v>
      </c>
      <c r="L38071">
        <v>2</v>
      </c>
      <c r="M38071">
        <v>76692.008992571122</v>
      </c>
      <c r="N38071">
        <v>14</v>
      </c>
      <c r="O38071">
        <v>68.696313291399619</v>
      </c>
      <c r="P38071" t="str">
        <f t="shared" si="1188"/>
        <v>College</v>
      </c>
      <c r="Q38071">
        <f t="shared" si="1189"/>
        <v>11.247552796693936</v>
      </c>
    </row>
    <row r="38072" spans="1:17">
      <c r="A38072">
        <v>2024</v>
      </c>
      <c r="B38072">
        <v>14499</v>
      </c>
      <c r="C38072">
        <v>3</v>
      </c>
      <c r="D38072">
        <v>0</v>
      </c>
      <c r="E38072">
        <v>1</v>
      </c>
      <c r="F38072">
        <v>2082.61</v>
      </c>
      <c r="G38072">
        <v>1</v>
      </c>
      <c r="H38072">
        <v>0</v>
      </c>
      <c r="I38072">
        <v>0</v>
      </c>
      <c r="J38072">
        <v>2082.61</v>
      </c>
      <c r="K38072">
        <v>38</v>
      </c>
      <c r="L38072">
        <v>1</v>
      </c>
      <c r="M38072">
        <v>139394.79673755524</v>
      </c>
      <c r="N38072">
        <v>20</v>
      </c>
      <c r="O38072">
        <v>68.454462573100386</v>
      </c>
      <c r="P38072" t="str">
        <f t="shared" si="1188"/>
        <v>Grad School</v>
      </c>
      <c r="Q38072">
        <f t="shared" si="1189"/>
        <v>11.845065450482478</v>
      </c>
    </row>
    <row r="38073" spans="1:17">
      <c r="A38073">
        <v>2024</v>
      </c>
      <c r="B38073">
        <v>14531</v>
      </c>
      <c r="C38073">
        <v>3</v>
      </c>
      <c r="D38073">
        <v>0</v>
      </c>
      <c r="E38073">
        <v>1</v>
      </c>
      <c r="F38073">
        <v>2480.06</v>
      </c>
      <c r="G38073">
        <v>1</v>
      </c>
      <c r="H38073">
        <v>0</v>
      </c>
      <c r="I38073">
        <v>0</v>
      </c>
      <c r="J38073">
        <v>2480.06</v>
      </c>
      <c r="K38073">
        <v>34</v>
      </c>
      <c r="L38073">
        <v>1</v>
      </c>
      <c r="M38073">
        <v>99613.172216255422</v>
      </c>
      <c r="N38073">
        <v>16</v>
      </c>
      <c r="O38073">
        <v>68.719197588559851</v>
      </c>
      <c r="P38073" t="str">
        <f t="shared" si="1188"/>
        <v>College</v>
      </c>
      <c r="Q38073">
        <f t="shared" si="1189"/>
        <v>11.509049685995498</v>
      </c>
    </row>
    <row r="38074" spans="1:17">
      <c r="A38074">
        <v>2024</v>
      </c>
      <c r="B38074">
        <v>14626</v>
      </c>
      <c r="C38074">
        <v>3</v>
      </c>
      <c r="D38074">
        <v>20231200625800</v>
      </c>
      <c r="E38074">
        <v>1</v>
      </c>
      <c r="F38074">
        <v>1845.21</v>
      </c>
      <c r="G38074">
        <v>2</v>
      </c>
      <c r="H38074">
        <v>20231200625802</v>
      </c>
      <c r="I38074">
        <v>202312006258021</v>
      </c>
      <c r="J38074">
        <v>1845.21</v>
      </c>
      <c r="K38074">
        <v>59</v>
      </c>
      <c r="L38074">
        <v>1</v>
      </c>
      <c r="M38074">
        <v>47720.260459089448</v>
      </c>
      <c r="N38074">
        <v>12</v>
      </c>
      <c r="O38074">
        <v>70.926567964922285</v>
      </c>
      <c r="P38074" t="str">
        <f t="shared" si="1188"/>
        <v>High School</v>
      </c>
      <c r="Q38074">
        <f t="shared" si="1189"/>
        <v>10.773111334266728</v>
      </c>
    </row>
    <row r="38075" spans="1:17">
      <c r="A38075">
        <v>2024</v>
      </c>
      <c r="B38075">
        <v>14695</v>
      </c>
      <c r="C38075">
        <v>3</v>
      </c>
      <c r="D38075">
        <v>0</v>
      </c>
      <c r="E38075">
        <v>1</v>
      </c>
      <c r="F38075">
        <v>2054.69</v>
      </c>
      <c r="G38075">
        <v>2</v>
      </c>
      <c r="H38075">
        <v>0</v>
      </c>
      <c r="I38075">
        <v>0</v>
      </c>
      <c r="J38075">
        <v>2054.69</v>
      </c>
      <c r="K38075">
        <v>64</v>
      </c>
      <c r="L38075">
        <v>1</v>
      </c>
      <c r="M38075">
        <v>51423.933308924308</v>
      </c>
      <c r="N38075">
        <v>12</v>
      </c>
      <c r="O38075">
        <v>71.476267139462308</v>
      </c>
      <c r="P38075" t="str">
        <f t="shared" si="1188"/>
        <v>High School</v>
      </c>
      <c r="Q38075">
        <f t="shared" si="1189"/>
        <v>10.847858971650203</v>
      </c>
    </row>
    <row r="38076" spans="1:17">
      <c r="A38076">
        <v>2024</v>
      </c>
      <c r="B38076">
        <v>14759</v>
      </c>
      <c r="C38076">
        <v>3</v>
      </c>
      <c r="D38076">
        <v>20240200628200</v>
      </c>
      <c r="E38076">
        <v>1</v>
      </c>
      <c r="F38076">
        <v>4519.8999999999996</v>
      </c>
      <c r="G38076">
        <v>2</v>
      </c>
      <c r="H38076">
        <v>20240200628201</v>
      </c>
      <c r="I38076">
        <v>202402006282011</v>
      </c>
      <c r="J38076">
        <v>4519.8999999999996</v>
      </c>
      <c r="K38076">
        <v>52</v>
      </c>
      <c r="L38076">
        <v>1</v>
      </c>
      <c r="M38076">
        <v>53333.859761420586</v>
      </c>
      <c r="N38076">
        <v>12</v>
      </c>
      <c r="O38076">
        <v>66.980090262744525</v>
      </c>
      <c r="P38076" t="str">
        <f t="shared" si="1188"/>
        <v>High School</v>
      </c>
      <c r="Q38076">
        <f t="shared" si="1189"/>
        <v>10.884326676025777</v>
      </c>
    </row>
    <row r="38077" spans="1:17">
      <c r="A38077">
        <v>2024</v>
      </c>
      <c r="B38077">
        <v>14838</v>
      </c>
      <c r="C38077">
        <v>3</v>
      </c>
      <c r="D38077">
        <v>20240100625400</v>
      </c>
      <c r="E38077">
        <v>1</v>
      </c>
      <c r="F38077">
        <v>1998.37</v>
      </c>
      <c r="G38077">
        <v>1</v>
      </c>
      <c r="H38077">
        <v>20240100625401</v>
      </c>
      <c r="I38077">
        <v>202401006254011</v>
      </c>
      <c r="J38077">
        <v>1998.37</v>
      </c>
      <c r="K38077">
        <v>36</v>
      </c>
      <c r="L38077">
        <v>1</v>
      </c>
      <c r="M38077">
        <v>98488.469516030746</v>
      </c>
      <c r="N38077">
        <v>16</v>
      </c>
      <c r="O38077">
        <v>69.287253284660196</v>
      </c>
      <c r="P38077" t="str">
        <f t="shared" si="1188"/>
        <v>College</v>
      </c>
      <c r="Q38077">
        <f t="shared" si="1189"/>
        <v>11.49769475955708</v>
      </c>
    </row>
    <row r="38078" spans="1:17">
      <c r="A38078">
        <v>2024</v>
      </c>
      <c r="B38078">
        <v>14987</v>
      </c>
      <c r="C38078">
        <v>3</v>
      </c>
      <c r="D38078">
        <v>20230200625400</v>
      </c>
      <c r="E38078">
        <v>1</v>
      </c>
      <c r="F38078">
        <v>4600.46</v>
      </c>
      <c r="G38078">
        <v>1</v>
      </c>
      <c r="H38078">
        <v>20230200625401</v>
      </c>
      <c r="I38078">
        <v>202302006254011</v>
      </c>
      <c r="J38078">
        <v>4600.46</v>
      </c>
      <c r="K38078">
        <v>53</v>
      </c>
      <c r="L38078">
        <v>1</v>
      </c>
      <c r="M38078">
        <v>91900.16709895416</v>
      </c>
      <c r="N38078">
        <v>16</v>
      </c>
      <c r="O38078">
        <v>66.842408725360883</v>
      </c>
      <c r="P38078" t="str">
        <f t="shared" si="1188"/>
        <v>College</v>
      </c>
      <c r="Q38078">
        <f t="shared" si="1189"/>
        <v>11.428458126611485</v>
      </c>
    </row>
    <row r="38079" spans="1:17">
      <c r="A38079">
        <v>2024</v>
      </c>
      <c r="B38079">
        <v>15080</v>
      </c>
      <c r="C38079">
        <v>3</v>
      </c>
      <c r="D38079">
        <v>20231200629900</v>
      </c>
      <c r="E38079">
        <v>1</v>
      </c>
      <c r="F38079">
        <v>2467.8000000000002</v>
      </c>
      <c r="G38079">
        <v>1</v>
      </c>
      <c r="H38079">
        <v>20231200629901</v>
      </c>
      <c r="I38079">
        <v>202312006299011</v>
      </c>
      <c r="J38079">
        <v>2467.8000000000002</v>
      </c>
      <c r="K38079">
        <v>36</v>
      </c>
      <c r="L38079">
        <v>2</v>
      </c>
      <c r="M38079">
        <v>99373.60155591683</v>
      </c>
      <c r="N38079">
        <v>16</v>
      </c>
      <c r="O38079">
        <v>68.660426185498167</v>
      </c>
      <c r="P38079" t="str">
        <f t="shared" si="1188"/>
        <v>College</v>
      </c>
      <c r="Q38079">
        <f t="shared" si="1189"/>
        <v>11.506641779464326</v>
      </c>
    </row>
    <row r="38080" spans="1:17">
      <c r="A38080">
        <v>2024</v>
      </c>
      <c r="B38080">
        <v>15175</v>
      </c>
      <c r="C38080">
        <v>3</v>
      </c>
      <c r="D38080">
        <v>20240200631200</v>
      </c>
      <c r="E38080">
        <v>1</v>
      </c>
      <c r="F38080">
        <v>4497.91</v>
      </c>
      <c r="G38080">
        <v>1</v>
      </c>
      <c r="H38080">
        <v>20240200631201</v>
      </c>
      <c r="I38080">
        <v>202402006312011</v>
      </c>
      <c r="J38080">
        <v>4497.91</v>
      </c>
      <c r="K38080">
        <v>59</v>
      </c>
      <c r="L38080">
        <v>2</v>
      </c>
      <c r="M38080">
        <v>121378.31095536242</v>
      </c>
      <c r="N38080">
        <v>18</v>
      </c>
      <c r="O38080">
        <v>69.976886027476098</v>
      </c>
      <c r="P38080" t="str">
        <f t="shared" si="1188"/>
        <v>Grad School</v>
      </c>
      <c r="Q38080">
        <f t="shared" si="1189"/>
        <v>11.70666748394752</v>
      </c>
    </row>
    <row r="38081" spans="1:17">
      <c r="A38081">
        <v>2024</v>
      </c>
      <c r="B38081">
        <v>15247</v>
      </c>
      <c r="C38081">
        <v>3</v>
      </c>
      <c r="D38081">
        <v>0</v>
      </c>
      <c r="E38081">
        <v>1</v>
      </c>
      <c r="F38081">
        <v>2844.53</v>
      </c>
      <c r="G38081">
        <v>1</v>
      </c>
      <c r="H38081">
        <v>0</v>
      </c>
      <c r="I38081">
        <v>0</v>
      </c>
      <c r="J38081">
        <v>2844.53</v>
      </c>
      <c r="K38081">
        <v>53</v>
      </c>
      <c r="L38081">
        <v>1</v>
      </c>
      <c r="M38081">
        <v>76516.874772552444</v>
      </c>
      <c r="N38081">
        <v>14</v>
      </c>
      <c r="O38081">
        <v>72.172567208450531</v>
      </c>
      <c r="P38081" t="str">
        <f t="shared" si="1188"/>
        <v>College</v>
      </c>
      <c r="Q38081">
        <f t="shared" si="1189"/>
        <v>11.245266580751398</v>
      </c>
    </row>
    <row r="38082" spans="1:17">
      <c r="A38082">
        <v>2024</v>
      </c>
      <c r="B38082">
        <v>15603</v>
      </c>
      <c r="C38082">
        <v>3</v>
      </c>
      <c r="D38082">
        <v>20240200635700</v>
      </c>
      <c r="E38082">
        <v>1</v>
      </c>
      <c r="F38082">
        <v>1865.73</v>
      </c>
      <c r="G38082">
        <v>2</v>
      </c>
      <c r="H38082">
        <v>20240200635702</v>
      </c>
      <c r="I38082">
        <v>202402006357021</v>
      </c>
      <c r="J38082">
        <v>1865.73</v>
      </c>
      <c r="K38082">
        <v>42</v>
      </c>
      <c r="L38082">
        <v>1</v>
      </c>
      <c r="M38082">
        <v>136177.85198002323</v>
      </c>
      <c r="N38082">
        <v>20</v>
      </c>
      <c r="O38082">
        <v>71.458186053001469</v>
      </c>
      <c r="P38082" t="str">
        <f t="shared" si="1188"/>
        <v>Grad School</v>
      </c>
      <c r="Q38082">
        <f t="shared" si="1189"/>
        <v>11.821717045524565</v>
      </c>
    </row>
    <row r="38083" spans="1:17">
      <c r="A38083">
        <v>2024</v>
      </c>
      <c r="B38083">
        <v>15755</v>
      </c>
      <c r="C38083">
        <v>3</v>
      </c>
      <c r="D38083">
        <v>20221204726700</v>
      </c>
      <c r="E38083">
        <v>1</v>
      </c>
      <c r="F38083">
        <v>2210.35</v>
      </c>
      <c r="G38083">
        <v>1</v>
      </c>
      <c r="H38083">
        <v>20221204726701</v>
      </c>
      <c r="I38083">
        <v>202212047267011</v>
      </c>
      <c r="J38083">
        <v>2210.35</v>
      </c>
      <c r="K38083">
        <v>45</v>
      </c>
      <c r="L38083">
        <v>1</v>
      </c>
      <c r="M38083">
        <v>71468.210892238392</v>
      </c>
      <c r="N38083">
        <v>14</v>
      </c>
      <c r="O38083">
        <v>68.132738642741657</v>
      </c>
      <c r="P38083" t="str">
        <f t="shared" ref="P38083:P38146" si="1190">IF(N38083&lt;=12,"High School",IF(N38083&lt;=16,"College","Grad School"))</f>
        <v>College</v>
      </c>
      <c r="Q38083">
        <f t="shared" ref="Q38083:Q38146" si="1191">LN(M38083)</f>
        <v>11.177008026911166</v>
      </c>
    </row>
    <row r="38084" spans="1:17">
      <c r="A38084">
        <v>2024</v>
      </c>
      <c r="B38084">
        <v>15930</v>
      </c>
      <c r="C38084">
        <v>3</v>
      </c>
      <c r="D38084">
        <v>0</v>
      </c>
      <c r="E38084">
        <v>1</v>
      </c>
      <c r="F38084">
        <v>2566.69</v>
      </c>
      <c r="G38084">
        <v>1</v>
      </c>
      <c r="H38084">
        <v>0</v>
      </c>
      <c r="I38084">
        <v>0</v>
      </c>
      <c r="J38084">
        <v>2566.69</v>
      </c>
      <c r="K38084">
        <v>41</v>
      </c>
      <c r="L38084">
        <v>1</v>
      </c>
      <c r="M38084">
        <v>122177.97574882981</v>
      </c>
      <c r="N38084">
        <v>18</v>
      </c>
      <c r="O38084">
        <v>69.815758792181157</v>
      </c>
      <c r="P38084" t="str">
        <f t="shared" si="1190"/>
        <v>Grad School</v>
      </c>
      <c r="Q38084">
        <f t="shared" si="1191"/>
        <v>11.713234078288068</v>
      </c>
    </row>
    <row r="38085" spans="1:17">
      <c r="A38085">
        <v>2024</v>
      </c>
      <c r="B38085">
        <v>15960</v>
      </c>
      <c r="C38085">
        <v>3</v>
      </c>
      <c r="D38085">
        <v>0</v>
      </c>
      <c r="E38085">
        <v>1</v>
      </c>
      <c r="F38085">
        <v>2919.53</v>
      </c>
      <c r="G38085">
        <v>1</v>
      </c>
      <c r="H38085">
        <v>0</v>
      </c>
      <c r="I38085">
        <v>0</v>
      </c>
      <c r="J38085">
        <v>2919.53</v>
      </c>
      <c r="K38085">
        <v>38</v>
      </c>
      <c r="L38085">
        <v>1</v>
      </c>
      <c r="M38085">
        <v>93943.235689726862</v>
      </c>
      <c r="N38085">
        <v>16</v>
      </c>
      <c r="O38085">
        <v>71.604891639362052</v>
      </c>
      <c r="P38085" t="str">
        <f t="shared" si="1190"/>
        <v>College</v>
      </c>
      <c r="Q38085">
        <f t="shared" si="1191"/>
        <v>11.450446003204604</v>
      </c>
    </row>
    <row r="38086" spans="1:17">
      <c r="A38086">
        <v>2024</v>
      </c>
      <c r="B38086">
        <v>15987</v>
      </c>
      <c r="C38086">
        <v>3</v>
      </c>
      <c r="D38086">
        <v>20230200634200</v>
      </c>
      <c r="E38086">
        <v>1</v>
      </c>
      <c r="F38086">
        <v>2235.85</v>
      </c>
      <c r="G38086">
        <v>1</v>
      </c>
      <c r="H38086">
        <v>20230200634201</v>
      </c>
      <c r="I38086">
        <v>202302006342011</v>
      </c>
      <c r="J38086">
        <v>2235.85</v>
      </c>
      <c r="K38086">
        <v>41</v>
      </c>
      <c r="L38086">
        <v>2</v>
      </c>
      <c r="M38086">
        <v>99421.693256365092</v>
      </c>
      <c r="N38086">
        <v>16</v>
      </c>
      <c r="O38086">
        <v>70.651676514977353</v>
      </c>
      <c r="P38086" t="str">
        <f t="shared" si="1190"/>
        <v>College</v>
      </c>
      <c r="Q38086">
        <f t="shared" si="1191"/>
        <v>11.507125610849087</v>
      </c>
    </row>
    <row r="38087" spans="1:17">
      <c r="A38087">
        <v>2024</v>
      </c>
      <c r="B38087">
        <v>16016</v>
      </c>
      <c r="C38087">
        <v>3</v>
      </c>
      <c r="D38087">
        <v>20240300643000</v>
      </c>
      <c r="E38087">
        <v>1</v>
      </c>
      <c r="F38087">
        <v>2350.7399999999998</v>
      </c>
      <c r="G38087">
        <v>1</v>
      </c>
      <c r="H38087">
        <v>20240300643001</v>
      </c>
      <c r="I38087">
        <v>202403006430011</v>
      </c>
      <c r="J38087">
        <v>2350.7399999999998</v>
      </c>
      <c r="K38087">
        <v>40</v>
      </c>
      <c r="L38087">
        <v>1</v>
      </c>
      <c r="M38087">
        <v>141019.03992440586</v>
      </c>
      <c r="N38087">
        <v>20</v>
      </c>
      <c r="O38087">
        <v>67.889737095813203</v>
      </c>
      <c r="P38087" t="str">
        <f t="shared" si="1190"/>
        <v>Grad School</v>
      </c>
      <c r="Q38087">
        <f t="shared" si="1191"/>
        <v>11.856650195168775</v>
      </c>
    </row>
    <row r="38088" spans="1:17">
      <c r="A38088">
        <v>2024</v>
      </c>
      <c r="B38088">
        <v>16016</v>
      </c>
      <c r="C38088">
        <v>3</v>
      </c>
      <c r="D38088">
        <v>20240300643000</v>
      </c>
      <c r="E38088">
        <v>1</v>
      </c>
      <c r="F38088">
        <v>2350.7399999999998</v>
      </c>
      <c r="G38088">
        <v>2</v>
      </c>
      <c r="H38088">
        <v>20240300643002</v>
      </c>
      <c r="I38088">
        <v>202403006430021</v>
      </c>
      <c r="J38088">
        <v>2350.7399999999998</v>
      </c>
      <c r="K38088">
        <v>37</v>
      </c>
      <c r="L38088">
        <v>2</v>
      </c>
      <c r="M38088">
        <v>134711.47738763486</v>
      </c>
      <c r="N38088">
        <v>20</v>
      </c>
      <c r="O38088">
        <v>69.681588734258867</v>
      </c>
      <c r="P38088" t="str">
        <f t="shared" si="1190"/>
        <v>Grad School</v>
      </c>
      <c r="Q38088">
        <f t="shared" si="1191"/>
        <v>11.810890565803692</v>
      </c>
    </row>
    <row r="38089" spans="1:17">
      <c r="A38089">
        <v>2024</v>
      </c>
      <c r="B38089">
        <v>16176</v>
      </c>
      <c r="C38089">
        <v>3</v>
      </c>
      <c r="D38089">
        <v>0</v>
      </c>
      <c r="E38089">
        <v>1</v>
      </c>
      <c r="F38089">
        <v>2838.31</v>
      </c>
      <c r="G38089">
        <v>1</v>
      </c>
      <c r="H38089">
        <v>0</v>
      </c>
      <c r="I38089">
        <v>0</v>
      </c>
      <c r="J38089">
        <v>2838.31</v>
      </c>
      <c r="K38089">
        <v>26</v>
      </c>
      <c r="L38089">
        <v>2</v>
      </c>
      <c r="M38089">
        <v>93126.826406853244</v>
      </c>
      <c r="N38089">
        <v>16</v>
      </c>
      <c r="O38089">
        <v>69.95848205089392</v>
      </c>
      <c r="P38089" t="str">
        <f t="shared" si="1190"/>
        <v>College</v>
      </c>
      <c r="Q38089">
        <f t="shared" si="1191"/>
        <v>11.441717567912125</v>
      </c>
    </row>
    <row r="38090" spans="1:17">
      <c r="A38090">
        <v>2024</v>
      </c>
      <c r="B38090">
        <v>16187</v>
      </c>
      <c r="C38090">
        <v>3</v>
      </c>
      <c r="D38090">
        <v>0</v>
      </c>
      <c r="E38090">
        <v>1</v>
      </c>
      <c r="F38090">
        <v>6233.2</v>
      </c>
      <c r="G38090">
        <v>1</v>
      </c>
      <c r="H38090">
        <v>0</v>
      </c>
      <c r="I38090">
        <v>0</v>
      </c>
      <c r="J38090">
        <v>6233.2</v>
      </c>
      <c r="K38090">
        <v>44</v>
      </c>
      <c r="L38090">
        <v>2</v>
      </c>
      <c r="M38090">
        <v>122489.6315458859</v>
      </c>
      <c r="N38090">
        <v>18</v>
      </c>
      <c r="O38090">
        <v>69.23940731191945</v>
      </c>
      <c r="P38090" t="str">
        <f t="shared" si="1190"/>
        <v>Grad School</v>
      </c>
      <c r="Q38090">
        <f t="shared" si="1191"/>
        <v>11.715781664942966</v>
      </c>
    </row>
    <row r="38091" spans="1:17">
      <c r="A38091">
        <v>2024</v>
      </c>
      <c r="B38091">
        <v>16243</v>
      </c>
      <c r="C38091">
        <v>3</v>
      </c>
      <c r="D38091">
        <v>20221204810800</v>
      </c>
      <c r="E38091">
        <v>1</v>
      </c>
      <c r="F38091">
        <v>2143.25</v>
      </c>
      <c r="G38091">
        <v>1</v>
      </c>
      <c r="H38091">
        <v>20221204810801</v>
      </c>
      <c r="I38091">
        <v>202212048108011</v>
      </c>
      <c r="J38091">
        <v>2143.25</v>
      </c>
      <c r="K38091">
        <v>42</v>
      </c>
      <c r="L38091">
        <v>1</v>
      </c>
      <c r="M38091">
        <v>120966.08315547172</v>
      </c>
      <c r="N38091">
        <v>18</v>
      </c>
      <c r="O38091">
        <v>71.113926539803259</v>
      </c>
      <c r="P38091" t="str">
        <f t="shared" si="1190"/>
        <v>Grad School</v>
      </c>
      <c r="Q38091">
        <f t="shared" si="1191"/>
        <v>11.703265480785996</v>
      </c>
    </row>
    <row r="38092" spans="1:17">
      <c r="A38092">
        <v>2024</v>
      </c>
      <c r="B38092">
        <v>16252</v>
      </c>
      <c r="C38092">
        <v>3</v>
      </c>
      <c r="D38092">
        <v>0</v>
      </c>
      <c r="E38092">
        <v>1</v>
      </c>
      <c r="F38092">
        <v>3138.43</v>
      </c>
      <c r="G38092">
        <v>2</v>
      </c>
      <c r="H38092">
        <v>0</v>
      </c>
      <c r="I38092">
        <v>0</v>
      </c>
      <c r="J38092">
        <v>3138.43</v>
      </c>
      <c r="K38092">
        <v>37</v>
      </c>
      <c r="L38092">
        <v>1</v>
      </c>
      <c r="M38092">
        <v>97341.149280596044</v>
      </c>
      <c r="N38092">
        <v>16</v>
      </c>
      <c r="O38092">
        <v>70.108813316626168</v>
      </c>
      <c r="P38092" t="str">
        <f t="shared" si="1190"/>
        <v>College</v>
      </c>
      <c r="Q38092">
        <f t="shared" si="1191"/>
        <v>11.485977090186411</v>
      </c>
    </row>
    <row r="38093" spans="1:17">
      <c r="A38093">
        <v>2024</v>
      </c>
      <c r="B38093">
        <v>16419</v>
      </c>
      <c r="C38093">
        <v>3</v>
      </c>
      <c r="D38093">
        <v>20230300637400</v>
      </c>
      <c r="E38093">
        <v>1</v>
      </c>
      <c r="F38093">
        <v>4765.1499999999996</v>
      </c>
      <c r="G38093">
        <v>1</v>
      </c>
      <c r="H38093">
        <v>20230300637401</v>
      </c>
      <c r="I38093">
        <v>202303006374011</v>
      </c>
      <c r="J38093">
        <v>4765.1499999999996</v>
      </c>
      <c r="K38093">
        <v>33</v>
      </c>
      <c r="L38093">
        <v>1</v>
      </c>
      <c r="M38093">
        <v>73265.963219072408</v>
      </c>
      <c r="N38093">
        <v>14</v>
      </c>
      <c r="O38093">
        <v>66.465840655507648</v>
      </c>
      <c r="P38093" t="str">
        <f t="shared" si="1190"/>
        <v>College</v>
      </c>
      <c r="Q38093">
        <f t="shared" si="1191"/>
        <v>11.201851431041902</v>
      </c>
    </row>
    <row r="38094" spans="1:17">
      <c r="A38094">
        <v>2024</v>
      </c>
      <c r="B38094">
        <v>16496</v>
      </c>
      <c r="C38094">
        <v>3</v>
      </c>
      <c r="D38094">
        <v>0</v>
      </c>
      <c r="E38094">
        <v>1</v>
      </c>
      <c r="F38094">
        <v>3891.31</v>
      </c>
      <c r="G38094">
        <v>1</v>
      </c>
      <c r="H38094">
        <v>0</v>
      </c>
      <c r="I38094">
        <v>0</v>
      </c>
      <c r="J38094">
        <v>3891.31</v>
      </c>
      <c r="K38094">
        <v>57</v>
      </c>
      <c r="L38094">
        <v>1</v>
      </c>
      <c r="M38094">
        <v>95902.62841396124</v>
      </c>
      <c r="N38094">
        <v>16</v>
      </c>
      <c r="O38094">
        <v>68.147271832588387</v>
      </c>
      <c r="P38094" t="str">
        <f t="shared" si="1190"/>
        <v>College</v>
      </c>
      <c r="Q38094">
        <f t="shared" si="1191"/>
        <v>11.471088668357893</v>
      </c>
    </row>
    <row r="38095" spans="1:17">
      <c r="A38095">
        <v>2024</v>
      </c>
      <c r="B38095">
        <v>16582</v>
      </c>
      <c r="C38095">
        <v>3</v>
      </c>
      <c r="D38095">
        <v>0</v>
      </c>
      <c r="E38095">
        <v>1</v>
      </c>
      <c r="F38095">
        <v>2440.34</v>
      </c>
      <c r="G38095">
        <v>1</v>
      </c>
      <c r="H38095">
        <v>0</v>
      </c>
      <c r="I38095">
        <v>0</v>
      </c>
      <c r="J38095">
        <v>2440.34</v>
      </c>
      <c r="K38095">
        <v>46</v>
      </c>
      <c r="L38095">
        <v>1</v>
      </c>
      <c r="M38095">
        <v>56741.161462750999</v>
      </c>
      <c r="N38095">
        <v>12</v>
      </c>
      <c r="O38095">
        <v>67.979248705661661</v>
      </c>
      <c r="P38095" t="str">
        <f t="shared" si="1190"/>
        <v>High School</v>
      </c>
      <c r="Q38095">
        <f t="shared" si="1191"/>
        <v>10.946255178064352</v>
      </c>
    </row>
    <row r="38096" spans="1:17">
      <c r="A38096">
        <v>2024</v>
      </c>
      <c r="B38096">
        <v>16707</v>
      </c>
      <c r="C38096">
        <v>3</v>
      </c>
      <c r="D38096">
        <v>20230200293100</v>
      </c>
      <c r="E38096">
        <v>1</v>
      </c>
      <c r="F38096">
        <v>2119.77</v>
      </c>
      <c r="G38096">
        <v>1</v>
      </c>
      <c r="H38096">
        <v>20230200293101</v>
      </c>
      <c r="I38096">
        <v>202302002931011</v>
      </c>
      <c r="J38096">
        <v>2119.77</v>
      </c>
      <c r="K38096">
        <v>33</v>
      </c>
      <c r="L38096">
        <v>1</v>
      </c>
      <c r="M38096">
        <v>92279.210872188502</v>
      </c>
      <c r="N38096">
        <v>16</v>
      </c>
      <c r="O38096">
        <v>66.576197978706318</v>
      </c>
      <c r="P38096" t="str">
        <f t="shared" si="1190"/>
        <v>College</v>
      </c>
      <c r="Q38096">
        <f t="shared" si="1191"/>
        <v>11.432574160801067</v>
      </c>
    </row>
    <row r="38097" spans="1:17">
      <c r="A38097">
        <v>2024</v>
      </c>
      <c r="B38097">
        <v>16707</v>
      </c>
      <c r="C38097">
        <v>3</v>
      </c>
      <c r="D38097">
        <v>20230200293100</v>
      </c>
      <c r="E38097">
        <v>1</v>
      </c>
      <c r="F38097">
        <v>2119.77</v>
      </c>
      <c r="G38097">
        <v>3</v>
      </c>
      <c r="H38097">
        <v>20230200293103</v>
      </c>
      <c r="I38097">
        <v>202302002931031</v>
      </c>
      <c r="J38097">
        <v>1979.59</v>
      </c>
      <c r="K38097">
        <v>33</v>
      </c>
      <c r="L38097">
        <v>1</v>
      </c>
      <c r="M38097">
        <v>49131.769433636429</v>
      </c>
      <c r="N38097">
        <v>12</v>
      </c>
      <c r="O38097">
        <v>71.67670301322832</v>
      </c>
      <c r="P38097" t="str">
        <f t="shared" si="1190"/>
        <v>High School</v>
      </c>
      <c r="Q38097">
        <f t="shared" si="1191"/>
        <v>10.802261139853796</v>
      </c>
    </row>
    <row r="38098" spans="1:17">
      <c r="A38098">
        <v>2024</v>
      </c>
      <c r="B38098">
        <v>16765</v>
      </c>
      <c r="C38098">
        <v>3</v>
      </c>
      <c r="D38098">
        <v>0</v>
      </c>
      <c r="E38098">
        <v>1</v>
      </c>
      <c r="F38098">
        <v>1952.58</v>
      </c>
      <c r="G38098">
        <v>1</v>
      </c>
      <c r="H38098">
        <v>0</v>
      </c>
      <c r="I38098">
        <v>0</v>
      </c>
      <c r="J38098">
        <v>1952.58</v>
      </c>
      <c r="K38098">
        <v>50</v>
      </c>
      <c r="L38098">
        <v>2</v>
      </c>
      <c r="M38098">
        <v>72848.246444486998</v>
      </c>
      <c r="N38098">
        <v>14</v>
      </c>
      <c r="O38098">
        <v>72.330431851869818</v>
      </c>
      <c r="P38098" t="str">
        <f t="shared" si="1190"/>
        <v>College</v>
      </c>
      <c r="Q38098">
        <f t="shared" si="1191"/>
        <v>11.196133740564765</v>
      </c>
    </row>
    <row r="38099" spans="1:17">
      <c r="A38099">
        <v>2024</v>
      </c>
      <c r="B38099">
        <v>16827</v>
      </c>
      <c r="C38099">
        <v>3</v>
      </c>
      <c r="D38099">
        <v>20221202290500</v>
      </c>
      <c r="E38099">
        <v>1</v>
      </c>
      <c r="F38099">
        <v>2296.86</v>
      </c>
      <c r="G38099">
        <v>1</v>
      </c>
      <c r="H38099">
        <v>20221202290501</v>
      </c>
      <c r="I38099">
        <v>202212022905011</v>
      </c>
      <c r="J38099">
        <v>2296.86</v>
      </c>
      <c r="K38099">
        <v>40</v>
      </c>
      <c r="L38099">
        <v>1</v>
      </c>
      <c r="M38099">
        <v>92683.552803909275</v>
      </c>
      <c r="N38099">
        <v>16</v>
      </c>
      <c r="O38099">
        <v>71.363189093411592</v>
      </c>
      <c r="P38099" t="str">
        <f t="shared" si="1190"/>
        <v>College</v>
      </c>
      <c r="Q38099">
        <f t="shared" si="1191"/>
        <v>11.436946311906414</v>
      </c>
    </row>
    <row r="38100" spans="1:17">
      <c r="A38100">
        <v>2024</v>
      </c>
      <c r="B38100">
        <v>16878</v>
      </c>
      <c r="C38100">
        <v>3</v>
      </c>
      <c r="D38100">
        <v>20240100293700</v>
      </c>
      <c r="E38100">
        <v>1</v>
      </c>
      <c r="F38100">
        <v>1997.98</v>
      </c>
      <c r="G38100">
        <v>1</v>
      </c>
      <c r="H38100">
        <v>20240100293701</v>
      </c>
      <c r="I38100">
        <v>202401002937011</v>
      </c>
      <c r="J38100">
        <v>1997.98</v>
      </c>
      <c r="K38100">
        <v>37</v>
      </c>
      <c r="L38100">
        <v>1</v>
      </c>
      <c r="M38100">
        <v>71390.288385879903</v>
      </c>
      <c r="N38100">
        <v>14</v>
      </c>
      <c r="O38100">
        <v>67.307612013989825</v>
      </c>
      <c r="P38100" t="str">
        <f t="shared" si="1190"/>
        <v>College</v>
      </c>
      <c r="Q38100">
        <f t="shared" si="1191"/>
        <v>11.175917122072041</v>
      </c>
    </row>
    <row r="38101" spans="1:17">
      <c r="A38101">
        <v>2024</v>
      </c>
      <c r="B38101">
        <v>16893</v>
      </c>
      <c r="C38101">
        <v>3</v>
      </c>
      <c r="D38101">
        <v>20240300299300</v>
      </c>
      <c r="E38101">
        <v>1</v>
      </c>
      <c r="F38101">
        <v>3917.78</v>
      </c>
      <c r="G38101">
        <v>1</v>
      </c>
      <c r="H38101">
        <v>20240300299301</v>
      </c>
      <c r="I38101">
        <v>202403002993011</v>
      </c>
      <c r="J38101">
        <v>3917.78</v>
      </c>
      <c r="K38101">
        <v>38</v>
      </c>
      <c r="L38101">
        <v>1</v>
      </c>
      <c r="M38101">
        <v>71041.420634739159</v>
      </c>
      <c r="N38101">
        <v>14</v>
      </c>
      <c r="O38101">
        <v>70.873281825510929</v>
      </c>
      <c r="P38101" t="str">
        <f t="shared" si="1190"/>
        <v>College</v>
      </c>
      <c r="Q38101">
        <f t="shared" si="1191"/>
        <v>11.171018375139793</v>
      </c>
    </row>
    <row r="38102" spans="1:17">
      <c r="A38102">
        <v>2024</v>
      </c>
      <c r="B38102">
        <v>17001</v>
      </c>
      <c r="C38102">
        <v>3</v>
      </c>
      <c r="D38102">
        <v>20221202286200</v>
      </c>
      <c r="E38102">
        <v>1</v>
      </c>
      <c r="F38102">
        <v>2868.73</v>
      </c>
      <c r="G38102">
        <v>1</v>
      </c>
      <c r="H38102">
        <v>20221202286201</v>
      </c>
      <c r="I38102">
        <v>202212022862011</v>
      </c>
      <c r="J38102">
        <v>2868.73</v>
      </c>
      <c r="K38102">
        <v>46</v>
      </c>
      <c r="L38102">
        <v>1</v>
      </c>
      <c r="M38102">
        <v>79186.116448544577</v>
      </c>
      <c r="N38102">
        <v>14</v>
      </c>
      <c r="O38102">
        <v>67.759827177051619</v>
      </c>
      <c r="P38102" t="str">
        <f t="shared" si="1190"/>
        <v>College</v>
      </c>
      <c r="Q38102">
        <f t="shared" si="1191"/>
        <v>11.279556265069276</v>
      </c>
    </row>
    <row r="38103" spans="1:17">
      <c r="A38103">
        <v>2024</v>
      </c>
      <c r="B38103">
        <v>17017</v>
      </c>
      <c r="C38103">
        <v>3</v>
      </c>
      <c r="D38103">
        <v>20240100298400</v>
      </c>
      <c r="E38103">
        <v>1</v>
      </c>
      <c r="F38103">
        <v>5305.78</v>
      </c>
      <c r="G38103">
        <v>1</v>
      </c>
      <c r="H38103">
        <v>20240100298401</v>
      </c>
      <c r="I38103">
        <v>202401002984011</v>
      </c>
      <c r="J38103">
        <v>5305.78</v>
      </c>
      <c r="K38103">
        <v>60</v>
      </c>
      <c r="L38103">
        <v>1</v>
      </c>
      <c r="M38103">
        <v>51789.004802175426</v>
      </c>
      <c r="N38103">
        <v>12</v>
      </c>
      <c r="O38103">
        <v>67.768757065048433</v>
      </c>
      <c r="P38103" t="str">
        <f t="shared" si="1190"/>
        <v>High School</v>
      </c>
      <c r="Q38103">
        <f t="shared" si="1191"/>
        <v>10.854933143210435</v>
      </c>
    </row>
    <row r="38104" spans="1:17">
      <c r="A38104">
        <v>2024</v>
      </c>
      <c r="B38104">
        <v>17084</v>
      </c>
      <c r="C38104">
        <v>3</v>
      </c>
      <c r="D38104">
        <v>20230100297300</v>
      </c>
      <c r="E38104">
        <v>1</v>
      </c>
      <c r="F38104">
        <v>4675.46</v>
      </c>
      <c r="G38104">
        <v>2</v>
      </c>
      <c r="H38104">
        <v>20230100297302</v>
      </c>
      <c r="I38104">
        <v>202301002973021</v>
      </c>
      <c r="J38104">
        <v>4675.46</v>
      </c>
      <c r="K38104">
        <v>28</v>
      </c>
      <c r="L38104">
        <v>1</v>
      </c>
      <c r="M38104">
        <v>46296.180092514333</v>
      </c>
      <c r="N38104">
        <v>12</v>
      </c>
      <c r="O38104">
        <v>66.373032489184368</v>
      </c>
      <c r="P38104" t="str">
        <f t="shared" si="1190"/>
        <v>High School</v>
      </c>
      <c r="Q38104">
        <f t="shared" si="1191"/>
        <v>10.742814733269315</v>
      </c>
    </row>
    <row r="38105" spans="1:17">
      <c r="A38105">
        <v>2024</v>
      </c>
      <c r="B38105">
        <v>17116</v>
      </c>
      <c r="C38105">
        <v>3</v>
      </c>
      <c r="D38105">
        <v>20230200295100</v>
      </c>
      <c r="E38105">
        <v>1</v>
      </c>
      <c r="F38105">
        <v>2345.4</v>
      </c>
      <c r="G38105">
        <v>1</v>
      </c>
      <c r="H38105">
        <v>20230200295101</v>
      </c>
      <c r="I38105">
        <v>202302002951011</v>
      </c>
      <c r="J38105">
        <v>2345.4</v>
      </c>
      <c r="K38105">
        <v>48</v>
      </c>
      <c r="L38105">
        <v>1</v>
      </c>
      <c r="M38105">
        <v>55038.890167590704</v>
      </c>
      <c r="N38105">
        <v>12</v>
      </c>
      <c r="O38105">
        <v>68.043763134783248</v>
      </c>
      <c r="P38105" t="str">
        <f t="shared" si="1190"/>
        <v>High School</v>
      </c>
      <c r="Q38105">
        <f t="shared" si="1191"/>
        <v>10.915795308297653</v>
      </c>
    </row>
    <row r="38106" spans="1:17">
      <c r="A38106">
        <v>2024</v>
      </c>
      <c r="B38106">
        <v>17129</v>
      </c>
      <c r="C38106">
        <v>3</v>
      </c>
      <c r="D38106">
        <v>20221202288700</v>
      </c>
      <c r="E38106">
        <v>1</v>
      </c>
      <c r="F38106">
        <v>2386.52</v>
      </c>
      <c r="G38106">
        <v>1</v>
      </c>
      <c r="H38106">
        <v>20221202288701</v>
      </c>
      <c r="I38106">
        <v>202212022887011</v>
      </c>
      <c r="J38106">
        <v>2386.52</v>
      </c>
      <c r="K38106">
        <v>40</v>
      </c>
      <c r="L38106">
        <v>1</v>
      </c>
      <c r="M38106">
        <v>50053.14422465337</v>
      </c>
      <c r="N38106">
        <v>12</v>
      </c>
      <c r="O38106">
        <v>69.662567527903036</v>
      </c>
      <c r="P38106" t="str">
        <f t="shared" si="1190"/>
        <v>High School</v>
      </c>
      <c r="Q38106">
        <f t="shared" si="1191"/>
        <v>10.820840604441564</v>
      </c>
    </row>
    <row r="38107" spans="1:17">
      <c r="A38107">
        <v>2024</v>
      </c>
      <c r="B38107">
        <v>17129</v>
      </c>
      <c r="C38107">
        <v>3</v>
      </c>
      <c r="D38107">
        <v>20221202288700</v>
      </c>
      <c r="E38107">
        <v>1</v>
      </c>
      <c r="F38107">
        <v>2386.52</v>
      </c>
      <c r="G38107">
        <v>2</v>
      </c>
      <c r="H38107">
        <v>20221202288702</v>
      </c>
      <c r="I38107">
        <v>202212022887021</v>
      </c>
      <c r="J38107">
        <v>2386.52</v>
      </c>
      <c r="K38107">
        <v>41</v>
      </c>
      <c r="L38107">
        <v>2</v>
      </c>
      <c r="M38107">
        <v>95206.185593938717</v>
      </c>
      <c r="N38107">
        <v>16</v>
      </c>
      <c r="O38107">
        <v>71.770955565268721</v>
      </c>
      <c r="P38107" t="str">
        <f t="shared" si="1190"/>
        <v>College</v>
      </c>
      <c r="Q38107">
        <f t="shared" si="1191"/>
        <v>11.463800193394938</v>
      </c>
    </row>
    <row r="38108" spans="1:17">
      <c r="A38108">
        <v>2024</v>
      </c>
      <c r="B38108">
        <v>17220</v>
      </c>
      <c r="C38108">
        <v>3</v>
      </c>
      <c r="D38108">
        <v>20230300295900</v>
      </c>
      <c r="E38108">
        <v>1</v>
      </c>
      <c r="F38108">
        <v>3821.16</v>
      </c>
      <c r="G38108">
        <v>1</v>
      </c>
      <c r="H38108">
        <v>20230300295901</v>
      </c>
      <c r="I38108">
        <v>202303002959011</v>
      </c>
      <c r="J38108">
        <v>3821.16</v>
      </c>
      <c r="K38108">
        <v>63</v>
      </c>
      <c r="L38108">
        <v>1</v>
      </c>
      <c r="M38108">
        <v>77742.191643040656</v>
      </c>
      <c r="N38108">
        <v>14</v>
      </c>
      <c r="O38108">
        <v>69.078586280808764</v>
      </c>
      <c r="P38108" t="str">
        <f t="shared" si="1190"/>
        <v>College</v>
      </c>
      <c r="Q38108">
        <f t="shared" si="1191"/>
        <v>11.261153395969732</v>
      </c>
    </row>
    <row r="38109" spans="1:17">
      <c r="A38109">
        <v>2024</v>
      </c>
      <c r="B38109">
        <v>17256</v>
      </c>
      <c r="C38109">
        <v>3</v>
      </c>
      <c r="D38109">
        <v>20240100300800</v>
      </c>
      <c r="E38109">
        <v>1</v>
      </c>
      <c r="F38109">
        <v>1720.08</v>
      </c>
      <c r="G38109">
        <v>1</v>
      </c>
      <c r="H38109">
        <v>20240100300801</v>
      </c>
      <c r="I38109">
        <v>202401003008011</v>
      </c>
      <c r="J38109">
        <v>1720.08</v>
      </c>
      <c r="K38109">
        <v>38</v>
      </c>
      <c r="L38109">
        <v>1</v>
      </c>
      <c r="M38109">
        <v>91544.729543160051</v>
      </c>
      <c r="N38109">
        <v>16</v>
      </c>
      <c r="O38109">
        <v>68.168623846835871</v>
      </c>
      <c r="P38109" t="str">
        <f t="shared" si="1190"/>
        <v>College</v>
      </c>
      <c r="Q38109">
        <f t="shared" si="1191"/>
        <v>11.424582979282846</v>
      </c>
    </row>
    <row r="38110" spans="1:17">
      <c r="A38110">
        <v>2024</v>
      </c>
      <c r="B38110">
        <v>17282</v>
      </c>
      <c r="C38110">
        <v>3</v>
      </c>
      <c r="D38110">
        <v>0</v>
      </c>
      <c r="E38110">
        <v>1</v>
      </c>
      <c r="F38110">
        <v>2973.35</v>
      </c>
      <c r="G38110">
        <v>1</v>
      </c>
      <c r="H38110">
        <v>0</v>
      </c>
      <c r="I38110">
        <v>0</v>
      </c>
      <c r="J38110">
        <v>2973.35</v>
      </c>
      <c r="K38110">
        <v>37</v>
      </c>
      <c r="L38110">
        <v>1</v>
      </c>
      <c r="M38110">
        <v>70055.935891000525</v>
      </c>
      <c r="N38110">
        <v>14</v>
      </c>
      <c r="O38110">
        <v>70.690928964314509</v>
      </c>
      <c r="P38110" t="str">
        <f t="shared" si="1190"/>
        <v>College</v>
      </c>
      <c r="Q38110">
        <f t="shared" si="1191"/>
        <v>11.157049286090881</v>
      </c>
    </row>
    <row r="38111" spans="1:17">
      <c r="A38111">
        <v>2024</v>
      </c>
      <c r="B38111">
        <v>17364</v>
      </c>
      <c r="C38111">
        <v>3</v>
      </c>
      <c r="D38111">
        <v>20230300299200</v>
      </c>
      <c r="E38111">
        <v>1</v>
      </c>
      <c r="F38111">
        <v>5016.01</v>
      </c>
      <c r="G38111">
        <v>1</v>
      </c>
      <c r="H38111">
        <v>20230300299201</v>
      </c>
      <c r="I38111">
        <v>202303002992011</v>
      </c>
      <c r="J38111">
        <v>5016.01</v>
      </c>
      <c r="K38111">
        <v>58</v>
      </c>
      <c r="L38111">
        <v>1</v>
      </c>
      <c r="M38111">
        <v>97522.002270759622</v>
      </c>
      <c r="N38111">
        <v>16</v>
      </c>
      <c r="O38111">
        <v>69.141292905154302</v>
      </c>
      <c r="P38111" t="str">
        <f t="shared" si="1190"/>
        <v>College</v>
      </c>
      <c r="Q38111">
        <f t="shared" si="1191"/>
        <v>11.48783329584306</v>
      </c>
    </row>
    <row r="38112" spans="1:17">
      <c r="A38112">
        <v>2024</v>
      </c>
      <c r="B38112">
        <v>17384</v>
      </c>
      <c r="C38112">
        <v>3</v>
      </c>
      <c r="D38112">
        <v>20240200304700</v>
      </c>
      <c r="E38112">
        <v>1</v>
      </c>
      <c r="F38112">
        <v>3346.11</v>
      </c>
      <c r="G38112">
        <v>1</v>
      </c>
      <c r="H38112">
        <v>20240200304701</v>
      </c>
      <c r="I38112">
        <v>202402003047011</v>
      </c>
      <c r="J38112">
        <v>3346.11</v>
      </c>
      <c r="K38112">
        <v>44</v>
      </c>
      <c r="L38112">
        <v>1</v>
      </c>
      <c r="M38112">
        <v>99513.424359418554</v>
      </c>
      <c r="N38112">
        <v>16</v>
      </c>
      <c r="O38112">
        <v>70.33895403796015</v>
      </c>
      <c r="P38112" t="str">
        <f t="shared" si="1190"/>
        <v>College</v>
      </c>
      <c r="Q38112">
        <f t="shared" si="1191"/>
        <v>11.508047832231155</v>
      </c>
    </row>
    <row r="38113" spans="1:17">
      <c r="A38113">
        <v>2024</v>
      </c>
      <c r="B38113">
        <v>17471</v>
      </c>
      <c r="C38113">
        <v>3</v>
      </c>
      <c r="D38113">
        <v>20230100299300</v>
      </c>
      <c r="E38113">
        <v>1</v>
      </c>
      <c r="F38113">
        <v>5091.1499999999996</v>
      </c>
      <c r="G38113">
        <v>1</v>
      </c>
      <c r="H38113">
        <v>20230100299301</v>
      </c>
      <c r="I38113">
        <v>202301002993011</v>
      </c>
      <c r="J38113">
        <v>5091.1499999999996</v>
      </c>
      <c r="K38113">
        <v>27</v>
      </c>
      <c r="L38113">
        <v>1</v>
      </c>
      <c r="M38113">
        <v>94586.062186794399</v>
      </c>
      <c r="N38113">
        <v>16</v>
      </c>
      <c r="O38113">
        <v>68.944118466288131</v>
      </c>
      <c r="P38113" t="str">
        <f t="shared" si="1190"/>
        <v>College</v>
      </c>
      <c r="Q38113">
        <f t="shared" si="1191"/>
        <v>11.457265410007574</v>
      </c>
    </row>
    <row r="38114" spans="1:17">
      <c r="A38114">
        <v>2024</v>
      </c>
      <c r="B38114">
        <v>17494</v>
      </c>
      <c r="C38114">
        <v>3</v>
      </c>
      <c r="D38114">
        <v>20230401211400</v>
      </c>
      <c r="E38114">
        <v>1</v>
      </c>
      <c r="F38114">
        <v>4916.28</v>
      </c>
      <c r="G38114">
        <v>2</v>
      </c>
      <c r="H38114">
        <v>20230401211402</v>
      </c>
      <c r="I38114">
        <v>202304012114021</v>
      </c>
      <c r="J38114">
        <v>4916.28</v>
      </c>
      <c r="K38114">
        <v>43</v>
      </c>
      <c r="L38114">
        <v>1</v>
      </c>
      <c r="M38114">
        <v>103855.92834405218</v>
      </c>
      <c r="N38114">
        <v>16</v>
      </c>
      <c r="O38114">
        <v>70.710572828969021</v>
      </c>
      <c r="P38114" t="str">
        <f t="shared" si="1190"/>
        <v>College</v>
      </c>
      <c r="Q38114">
        <f t="shared" si="1191"/>
        <v>11.550759913318192</v>
      </c>
    </row>
    <row r="38115" spans="1:17">
      <c r="A38115">
        <v>2024</v>
      </c>
      <c r="B38115">
        <v>17588</v>
      </c>
      <c r="C38115">
        <v>3</v>
      </c>
      <c r="D38115">
        <v>20240100302900</v>
      </c>
      <c r="E38115">
        <v>1</v>
      </c>
      <c r="F38115">
        <v>3966</v>
      </c>
      <c r="G38115">
        <v>1</v>
      </c>
      <c r="H38115">
        <v>20240100302901</v>
      </c>
      <c r="I38115">
        <v>202401003029011</v>
      </c>
      <c r="J38115">
        <v>3966</v>
      </c>
      <c r="K38115">
        <v>45</v>
      </c>
      <c r="L38115">
        <v>1</v>
      </c>
      <c r="M38115">
        <v>72723.118295998676</v>
      </c>
      <c r="N38115">
        <v>14</v>
      </c>
      <c r="O38115">
        <v>68.552846241732155</v>
      </c>
      <c r="P38115" t="str">
        <f t="shared" si="1190"/>
        <v>College</v>
      </c>
      <c r="Q38115">
        <f t="shared" si="1191"/>
        <v>11.194414608790071</v>
      </c>
    </row>
    <row r="38116" spans="1:17">
      <c r="A38116">
        <v>2024</v>
      </c>
      <c r="B38116">
        <v>17713</v>
      </c>
      <c r="C38116">
        <v>3</v>
      </c>
      <c r="D38116">
        <v>20230200300500</v>
      </c>
      <c r="E38116">
        <v>1</v>
      </c>
      <c r="F38116">
        <v>3151.58</v>
      </c>
      <c r="G38116">
        <v>1</v>
      </c>
      <c r="H38116">
        <v>20230200300501</v>
      </c>
      <c r="I38116">
        <v>202302003005011</v>
      </c>
      <c r="J38116">
        <v>3151.58</v>
      </c>
      <c r="K38116">
        <v>62</v>
      </c>
      <c r="L38116">
        <v>1</v>
      </c>
      <c r="M38116">
        <v>97836.618519122494</v>
      </c>
      <c r="N38116">
        <v>16</v>
      </c>
      <c r="O38116">
        <v>67.818670750727421</v>
      </c>
      <c r="P38116" t="str">
        <f t="shared" si="1190"/>
        <v>College</v>
      </c>
      <c r="Q38116">
        <f t="shared" si="1191"/>
        <v>11.491054208430217</v>
      </c>
    </row>
    <row r="38117" spans="1:17">
      <c r="A38117">
        <v>2024</v>
      </c>
      <c r="B38117">
        <v>17728</v>
      </c>
      <c r="C38117">
        <v>3</v>
      </c>
      <c r="D38117">
        <v>20230100302000</v>
      </c>
      <c r="E38117">
        <v>1</v>
      </c>
      <c r="F38117">
        <v>3713.92</v>
      </c>
      <c r="G38117">
        <v>2</v>
      </c>
      <c r="H38117">
        <v>20230100302002</v>
      </c>
      <c r="I38117">
        <v>202301003020021</v>
      </c>
      <c r="J38117">
        <v>3713.92</v>
      </c>
      <c r="K38117">
        <v>60</v>
      </c>
      <c r="L38117">
        <v>2</v>
      </c>
      <c r="M38117">
        <v>139181.38388394588</v>
      </c>
      <c r="N38117">
        <v>20</v>
      </c>
      <c r="O38117">
        <v>72.979801208713482</v>
      </c>
      <c r="P38117" t="str">
        <f t="shared" si="1190"/>
        <v>Grad School</v>
      </c>
      <c r="Q38117">
        <f t="shared" si="1191"/>
        <v>11.843533281473032</v>
      </c>
    </row>
    <row r="38118" spans="1:17">
      <c r="A38118">
        <v>2024</v>
      </c>
      <c r="B38118">
        <v>17778</v>
      </c>
      <c r="C38118">
        <v>3</v>
      </c>
      <c r="D38118">
        <v>20230300302400</v>
      </c>
      <c r="E38118">
        <v>1</v>
      </c>
      <c r="F38118">
        <v>2231.59</v>
      </c>
      <c r="G38118">
        <v>3</v>
      </c>
      <c r="H38118">
        <v>20230300302402</v>
      </c>
      <c r="I38118">
        <v>202303003024021</v>
      </c>
      <c r="J38118">
        <v>2119.85</v>
      </c>
      <c r="K38118">
        <v>54</v>
      </c>
      <c r="L38118">
        <v>1</v>
      </c>
      <c r="M38118">
        <v>93110.427597618254</v>
      </c>
      <c r="N38118">
        <v>16</v>
      </c>
      <c r="O38118">
        <v>72.536375426860502</v>
      </c>
      <c r="P38118" t="str">
        <f t="shared" si="1190"/>
        <v>College</v>
      </c>
      <c r="Q38118">
        <f t="shared" si="1191"/>
        <v>11.441541461264022</v>
      </c>
    </row>
    <row r="38119" spans="1:17">
      <c r="A38119">
        <v>2024</v>
      </c>
      <c r="B38119">
        <v>17833</v>
      </c>
      <c r="C38119">
        <v>3</v>
      </c>
      <c r="D38119">
        <v>20230200302200</v>
      </c>
      <c r="E38119">
        <v>1</v>
      </c>
      <c r="F38119">
        <v>3130.82</v>
      </c>
      <c r="G38119">
        <v>1</v>
      </c>
      <c r="H38119">
        <v>20230200302201</v>
      </c>
      <c r="I38119">
        <v>202302003022011</v>
      </c>
      <c r="J38119">
        <v>3130.82</v>
      </c>
      <c r="K38119">
        <v>57</v>
      </c>
      <c r="L38119">
        <v>1</v>
      </c>
      <c r="M38119">
        <v>99073.203400502447</v>
      </c>
      <c r="N38119">
        <v>16</v>
      </c>
      <c r="O38119">
        <v>71.797549969934636</v>
      </c>
      <c r="P38119" t="str">
        <f t="shared" si="1190"/>
        <v>College</v>
      </c>
      <c r="Q38119">
        <f t="shared" si="1191"/>
        <v>11.503614284162222</v>
      </c>
    </row>
    <row r="38120" spans="1:17">
      <c r="A38120">
        <v>2024</v>
      </c>
      <c r="B38120">
        <v>17835</v>
      </c>
      <c r="C38120">
        <v>3</v>
      </c>
      <c r="D38120">
        <v>20230300302800</v>
      </c>
      <c r="E38120">
        <v>1</v>
      </c>
      <c r="F38120">
        <v>2670.78</v>
      </c>
      <c r="G38120">
        <v>1</v>
      </c>
      <c r="H38120">
        <v>20230300302801</v>
      </c>
      <c r="I38120">
        <v>202303003028011</v>
      </c>
      <c r="J38120">
        <v>2670.78</v>
      </c>
      <c r="K38120">
        <v>37</v>
      </c>
      <c r="L38120">
        <v>1</v>
      </c>
      <c r="M38120">
        <v>120407.64023582324</v>
      </c>
      <c r="N38120">
        <v>18</v>
      </c>
      <c r="O38120">
        <v>69.740332198952984</v>
      </c>
      <c r="P38120" t="str">
        <f t="shared" si="1190"/>
        <v>Grad School</v>
      </c>
      <c r="Q38120">
        <f t="shared" si="1191"/>
        <v>11.698638266951708</v>
      </c>
    </row>
    <row r="38121" spans="1:17">
      <c r="A38121">
        <v>2024</v>
      </c>
      <c r="B38121">
        <v>17903</v>
      </c>
      <c r="C38121">
        <v>3</v>
      </c>
      <c r="D38121">
        <v>0</v>
      </c>
      <c r="E38121">
        <v>1</v>
      </c>
      <c r="F38121">
        <v>2346.25</v>
      </c>
      <c r="G38121">
        <v>2</v>
      </c>
      <c r="H38121">
        <v>0</v>
      </c>
      <c r="I38121">
        <v>0</v>
      </c>
      <c r="J38121">
        <v>2346.25</v>
      </c>
      <c r="K38121">
        <v>55</v>
      </c>
      <c r="L38121">
        <v>2</v>
      </c>
      <c r="M38121">
        <v>96150.145253651383</v>
      </c>
      <c r="N38121">
        <v>16</v>
      </c>
      <c r="O38121">
        <v>70.105749721867852</v>
      </c>
      <c r="P38121" t="str">
        <f t="shared" si="1190"/>
        <v>College</v>
      </c>
      <c r="Q38121">
        <f t="shared" si="1191"/>
        <v>11.473666261714188</v>
      </c>
    </row>
    <row r="38122" spans="1:17">
      <c r="A38122">
        <v>2024</v>
      </c>
      <c r="B38122">
        <v>17963</v>
      </c>
      <c r="C38122">
        <v>3</v>
      </c>
      <c r="D38122">
        <v>20240200272900</v>
      </c>
      <c r="E38122">
        <v>1</v>
      </c>
      <c r="F38122">
        <v>2331.4499999999998</v>
      </c>
      <c r="G38122">
        <v>2</v>
      </c>
      <c r="H38122">
        <v>20240200272902</v>
      </c>
      <c r="I38122">
        <v>202402002729021</v>
      </c>
      <c r="J38122">
        <v>2331.4499999999998</v>
      </c>
      <c r="K38122">
        <v>44</v>
      </c>
      <c r="L38122">
        <v>2</v>
      </c>
      <c r="M38122">
        <v>74992.289096648747</v>
      </c>
      <c r="N38122">
        <v>14</v>
      </c>
      <c r="O38122">
        <v>69.105723628585295</v>
      </c>
      <c r="P38122" t="str">
        <f t="shared" si="1190"/>
        <v>College</v>
      </c>
      <c r="Q38122">
        <f t="shared" si="1191"/>
        <v>11.225140575188243</v>
      </c>
    </row>
    <row r="38123" spans="1:17">
      <c r="A38123">
        <v>2024</v>
      </c>
      <c r="B38123">
        <v>18296</v>
      </c>
      <c r="C38123">
        <v>3</v>
      </c>
      <c r="D38123">
        <v>20240300275500</v>
      </c>
      <c r="E38123">
        <v>1</v>
      </c>
      <c r="F38123">
        <v>2022.5</v>
      </c>
      <c r="G38123">
        <v>2</v>
      </c>
      <c r="H38123">
        <v>20240300275502</v>
      </c>
      <c r="I38123">
        <v>202403002755021</v>
      </c>
      <c r="J38123">
        <v>2022.5</v>
      </c>
      <c r="K38123">
        <v>48</v>
      </c>
      <c r="L38123">
        <v>2</v>
      </c>
      <c r="M38123">
        <v>90007.649413526786</v>
      </c>
      <c r="N38123">
        <v>16</v>
      </c>
      <c r="O38123">
        <v>70.994247244161031</v>
      </c>
      <c r="P38123" t="str">
        <f t="shared" si="1190"/>
        <v>College</v>
      </c>
      <c r="Q38123">
        <f t="shared" si="1191"/>
        <v>11.407649939184292</v>
      </c>
    </row>
    <row r="38124" spans="1:17">
      <c r="A38124">
        <v>2024</v>
      </c>
      <c r="B38124">
        <v>18305</v>
      </c>
      <c r="C38124">
        <v>3</v>
      </c>
      <c r="D38124">
        <v>20240100273900</v>
      </c>
      <c r="E38124">
        <v>1</v>
      </c>
      <c r="F38124">
        <v>2823.92</v>
      </c>
      <c r="G38124">
        <v>1</v>
      </c>
      <c r="H38124">
        <v>20240100273901</v>
      </c>
      <c r="I38124">
        <v>202401002739011</v>
      </c>
      <c r="J38124">
        <v>2823.92</v>
      </c>
      <c r="K38124">
        <v>54</v>
      </c>
      <c r="L38124">
        <v>1</v>
      </c>
      <c r="M38124">
        <v>95103.783982115783</v>
      </c>
      <c r="N38124">
        <v>16</v>
      </c>
      <c r="O38124">
        <v>69.363296464043202</v>
      </c>
      <c r="P38124" t="str">
        <f t="shared" si="1190"/>
        <v>College</v>
      </c>
      <c r="Q38124">
        <f t="shared" si="1191"/>
        <v>11.462724037248901</v>
      </c>
    </row>
    <row r="38125" spans="1:17">
      <c r="A38125">
        <v>2024</v>
      </c>
      <c r="B38125">
        <v>18338</v>
      </c>
      <c r="C38125">
        <v>3</v>
      </c>
      <c r="D38125">
        <v>20230300272000</v>
      </c>
      <c r="E38125">
        <v>1</v>
      </c>
      <c r="F38125">
        <v>2549.0700000000002</v>
      </c>
      <c r="G38125">
        <v>1</v>
      </c>
      <c r="H38125">
        <v>20230300272001</v>
      </c>
      <c r="I38125">
        <v>202303002720011</v>
      </c>
      <c r="J38125">
        <v>2549.0700000000002</v>
      </c>
      <c r="K38125">
        <v>39</v>
      </c>
      <c r="L38125">
        <v>2</v>
      </c>
      <c r="M38125">
        <v>120749.83628461388</v>
      </c>
      <c r="N38125">
        <v>18</v>
      </c>
      <c r="O38125">
        <v>68.46567869922184</v>
      </c>
      <c r="P38125" t="str">
        <f t="shared" si="1190"/>
        <v>Grad School</v>
      </c>
      <c r="Q38125">
        <f t="shared" si="1191"/>
        <v>11.701476215692898</v>
      </c>
    </row>
    <row r="38126" spans="1:17">
      <c r="A38126">
        <v>2024</v>
      </c>
      <c r="B38126">
        <v>18347</v>
      </c>
      <c r="C38126">
        <v>3</v>
      </c>
      <c r="D38126">
        <v>20221202046700</v>
      </c>
      <c r="E38126">
        <v>1</v>
      </c>
      <c r="F38126">
        <v>5975.66</v>
      </c>
      <c r="G38126">
        <v>2</v>
      </c>
      <c r="H38126">
        <v>20221202046702</v>
      </c>
      <c r="I38126">
        <v>202212020467021</v>
      </c>
      <c r="J38126">
        <v>5975.66</v>
      </c>
      <c r="K38126">
        <v>35</v>
      </c>
      <c r="L38126">
        <v>1</v>
      </c>
      <c r="M38126">
        <v>134840.02004979365</v>
      </c>
      <c r="N38126">
        <v>20</v>
      </c>
      <c r="O38126">
        <v>71.121342812839245</v>
      </c>
      <c r="P38126" t="str">
        <f t="shared" si="1190"/>
        <v>Grad School</v>
      </c>
      <c r="Q38126">
        <f t="shared" si="1191"/>
        <v>11.811844318041205</v>
      </c>
    </row>
    <row r="38127" spans="1:17">
      <c r="A38127">
        <v>2024</v>
      </c>
      <c r="B38127">
        <v>18374</v>
      </c>
      <c r="C38127">
        <v>3</v>
      </c>
      <c r="D38127">
        <v>20240300276200</v>
      </c>
      <c r="E38127">
        <v>1</v>
      </c>
      <c r="F38127">
        <v>2070.88</v>
      </c>
      <c r="G38127">
        <v>1</v>
      </c>
      <c r="H38127">
        <v>20240300276201</v>
      </c>
      <c r="I38127">
        <v>202403002762011</v>
      </c>
      <c r="J38127">
        <v>2070.88</v>
      </c>
      <c r="K38127">
        <v>43</v>
      </c>
      <c r="L38127">
        <v>2</v>
      </c>
      <c r="M38127">
        <v>93555.717156627201</v>
      </c>
      <c r="N38127">
        <v>16</v>
      </c>
      <c r="O38127">
        <v>73.477240678653985</v>
      </c>
      <c r="P38127" t="str">
        <f t="shared" si="1190"/>
        <v>College</v>
      </c>
      <c r="Q38127">
        <f t="shared" si="1191"/>
        <v>11.446312443214122</v>
      </c>
    </row>
    <row r="38128" spans="1:17">
      <c r="A38128">
        <v>2024</v>
      </c>
      <c r="B38128">
        <v>18418</v>
      </c>
      <c r="C38128">
        <v>3</v>
      </c>
      <c r="D38128">
        <v>20230300275200</v>
      </c>
      <c r="E38128">
        <v>1</v>
      </c>
      <c r="F38128">
        <v>1700.29</v>
      </c>
      <c r="G38128">
        <v>1</v>
      </c>
      <c r="H38128">
        <v>20230300275201</v>
      </c>
      <c r="I38128">
        <v>202303002752011</v>
      </c>
      <c r="J38128">
        <v>1700.29</v>
      </c>
      <c r="K38128">
        <v>38</v>
      </c>
      <c r="L38128">
        <v>1</v>
      </c>
      <c r="M38128">
        <v>74497.34756181977</v>
      </c>
      <c r="N38128">
        <v>14</v>
      </c>
      <c r="O38128">
        <v>69.933510273958746</v>
      </c>
      <c r="P38128" t="str">
        <f t="shared" si="1190"/>
        <v>College</v>
      </c>
      <c r="Q38128">
        <f t="shared" si="1191"/>
        <v>11.218518800536792</v>
      </c>
    </row>
    <row r="38129" spans="1:17">
      <c r="A38129">
        <v>2024</v>
      </c>
      <c r="B38129">
        <v>18490</v>
      </c>
      <c r="C38129">
        <v>3</v>
      </c>
      <c r="D38129">
        <v>20231200274600</v>
      </c>
      <c r="E38129">
        <v>1</v>
      </c>
      <c r="F38129">
        <v>2374.98</v>
      </c>
      <c r="G38129">
        <v>2</v>
      </c>
      <c r="H38129">
        <v>20231200274602</v>
      </c>
      <c r="I38129">
        <v>202312002746021</v>
      </c>
      <c r="J38129">
        <v>2374.98</v>
      </c>
      <c r="K38129">
        <v>47</v>
      </c>
      <c r="L38129">
        <v>1</v>
      </c>
      <c r="M38129">
        <v>101550.13480226185</v>
      </c>
      <c r="N38129">
        <v>16</v>
      </c>
      <c r="O38129">
        <v>71.459862318461049</v>
      </c>
      <c r="P38129" t="str">
        <f t="shared" si="1190"/>
        <v>College</v>
      </c>
      <c r="Q38129">
        <f t="shared" si="1191"/>
        <v>11.528307894454837</v>
      </c>
    </row>
    <row r="38130" spans="1:17">
      <c r="A38130">
        <v>2024</v>
      </c>
      <c r="B38130">
        <v>18527</v>
      </c>
      <c r="C38130">
        <v>3</v>
      </c>
      <c r="D38130">
        <v>20221202099300</v>
      </c>
      <c r="E38130">
        <v>1</v>
      </c>
      <c r="F38130">
        <v>4204.45</v>
      </c>
      <c r="G38130">
        <v>1</v>
      </c>
      <c r="H38130">
        <v>20221202099301</v>
      </c>
      <c r="I38130">
        <v>202212020993011</v>
      </c>
      <c r="J38130">
        <v>4204.45</v>
      </c>
      <c r="K38130">
        <v>63</v>
      </c>
      <c r="L38130">
        <v>1</v>
      </c>
      <c r="M38130">
        <v>97701.811513018314</v>
      </c>
      <c r="N38130">
        <v>16</v>
      </c>
      <c r="O38130">
        <v>71.046757051585587</v>
      </c>
      <c r="P38130" t="str">
        <f t="shared" si="1190"/>
        <v>College</v>
      </c>
      <c r="Q38130">
        <f t="shared" si="1191"/>
        <v>11.489675379445657</v>
      </c>
    </row>
    <row r="38131" spans="1:17">
      <c r="A38131">
        <v>2024</v>
      </c>
      <c r="B38131">
        <v>18532</v>
      </c>
      <c r="C38131">
        <v>3</v>
      </c>
      <c r="D38131">
        <v>20221202060500</v>
      </c>
      <c r="E38131">
        <v>1</v>
      </c>
      <c r="F38131">
        <v>3187.02</v>
      </c>
      <c r="G38131">
        <v>1</v>
      </c>
      <c r="H38131">
        <v>20221202060501</v>
      </c>
      <c r="I38131">
        <v>202212020605011</v>
      </c>
      <c r="J38131">
        <v>3187.02</v>
      </c>
      <c r="K38131">
        <v>29</v>
      </c>
      <c r="L38131">
        <v>1</v>
      </c>
      <c r="M38131">
        <v>99759.968172039124</v>
      </c>
      <c r="N38131">
        <v>16</v>
      </c>
      <c r="O38131">
        <v>69.274876952941099</v>
      </c>
      <c r="P38131" t="str">
        <f t="shared" si="1190"/>
        <v>College</v>
      </c>
      <c r="Q38131">
        <f t="shared" si="1191"/>
        <v>11.51052226130855</v>
      </c>
    </row>
    <row r="38132" spans="1:17">
      <c r="A38132">
        <v>2024</v>
      </c>
      <c r="B38132">
        <v>18565</v>
      </c>
      <c r="C38132">
        <v>3</v>
      </c>
      <c r="D38132">
        <v>20230100272200</v>
      </c>
      <c r="E38132">
        <v>1</v>
      </c>
      <c r="F38132">
        <v>1900.35</v>
      </c>
      <c r="G38132">
        <v>1</v>
      </c>
      <c r="H38132">
        <v>20230100272201</v>
      </c>
      <c r="I38132">
        <v>202301002722011</v>
      </c>
      <c r="J38132">
        <v>1900.35</v>
      </c>
      <c r="K38132">
        <v>51</v>
      </c>
      <c r="L38132">
        <v>1</v>
      </c>
      <c r="M38132">
        <v>94991.006493632653</v>
      </c>
      <c r="N38132">
        <v>16</v>
      </c>
      <c r="O38132">
        <v>71.390851656240926</v>
      </c>
      <c r="P38132" t="str">
        <f t="shared" si="1190"/>
        <v>College</v>
      </c>
      <c r="Q38132">
        <f t="shared" si="1191"/>
        <v>11.461537497613257</v>
      </c>
    </row>
    <row r="38133" spans="1:17">
      <c r="A38133">
        <v>2024</v>
      </c>
      <c r="B38133">
        <v>18565</v>
      </c>
      <c r="C38133">
        <v>3</v>
      </c>
      <c r="D38133">
        <v>20230100272200</v>
      </c>
      <c r="E38133">
        <v>1</v>
      </c>
      <c r="F38133">
        <v>1900.35</v>
      </c>
      <c r="G38133">
        <v>2</v>
      </c>
      <c r="H38133">
        <v>20230100272202</v>
      </c>
      <c r="I38133">
        <v>202301002722021</v>
      </c>
      <c r="J38133">
        <v>1900.35</v>
      </c>
      <c r="K38133">
        <v>49</v>
      </c>
      <c r="L38133">
        <v>2</v>
      </c>
      <c r="M38133">
        <v>98547.410745324742</v>
      </c>
      <c r="N38133">
        <v>16</v>
      </c>
      <c r="O38133">
        <v>67.972965077085476</v>
      </c>
      <c r="P38133" t="str">
        <f t="shared" si="1190"/>
        <v>College</v>
      </c>
      <c r="Q38133">
        <f t="shared" si="1191"/>
        <v>11.498293038723025</v>
      </c>
    </row>
    <row r="38134" spans="1:17">
      <c r="A38134">
        <v>2024</v>
      </c>
      <c r="B38134">
        <v>18643</v>
      </c>
      <c r="C38134">
        <v>3</v>
      </c>
      <c r="D38134">
        <v>20231200280300</v>
      </c>
      <c r="E38134">
        <v>1</v>
      </c>
      <c r="F38134">
        <v>4262.9799999999996</v>
      </c>
      <c r="G38134">
        <v>1</v>
      </c>
      <c r="H38134">
        <v>20231200280301</v>
      </c>
      <c r="I38134">
        <v>202312002803011</v>
      </c>
      <c r="J38134">
        <v>4262.9799999999996</v>
      </c>
      <c r="K38134">
        <v>38</v>
      </c>
      <c r="L38134">
        <v>1</v>
      </c>
      <c r="M38134">
        <v>92576.365847075096</v>
      </c>
      <c r="N38134">
        <v>16</v>
      </c>
      <c r="O38134">
        <v>70.277467639906988</v>
      </c>
      <c r="P38134" t="str">
        <f t="shared" si="1190"/>
        <v>College</v>
      </c>
      <c r="Q38134">
        <f t="shared" si="1191"/>
        <v>11.435789159624637</v>
      </c>
    </row>
    <row r="38135" spans="1:17">
      <c r="A38135">
        <v>2024</v>
      </c>
      <c r="B38135">
        <v>18700</v>
      </c>
      <c r="C38135">
        <v>3</v>
      </c>
      <c r="D38135">
        <v>20230100277700</v>
      </c>
      <c r="E38135">
        <v>1</v>
      </c>
      <c r="F38135">
        <v>5144.8500000000004</v>
      </c>
      <c r="G38135">
        <v>1</v>
      </c>
      <c r="H38135">
        <v>20230100277701</v>
      </c>
      <c r="I38135">
        <v>202301002777011</v>
      </c>
      <c r="J38135">
        <v>5144.8500000000004</v>
      </c>
      <c r="K38135">
        <v>27</v>
      </c>
      <c r="L38135">
        <v>2</v>
      </c>
      <c r="M38135">
        <v>116688.28023824988</v>
      </c>
      <c r="N38135">
        <v>18</v>
      </c>
      <c r="O38135">
        <v>70.530701314499169</v>
      </c>
      <c r="P38135" t="str">
        <f t="shared" si="1190"/>
        <v>Grad School</v>
      </c>
      <c r="Q38135">
        <f t="shared" si="1191"/>
        <v>11.667261386824123</v>
      </c>
    </row>
    <row r="38136" spans="1:17">
      <c r="A38136">
        <v>2024</v>
      </c>
      <c r="B38136">
        <v>18711</v>
      </c>
      <c r="C38136">
        <v>3</v>
      </c>
      <c r="D38136">
        <v>20240100276700</v>
      </c>
      <c r="E38136">
        <v>1</v>
      </c>
      <c r="F38136">
        <v>4962</v>
      </c>
      <c r="G38136">
        <v>1</v>
      </c>
      <c r="H38136">
        <v>20240100276701</v>
      </c>
      <c r="I38136">
        <v>202401002767011</v>
      </c>
      <c r="J38136">
        <v>4962</v>
      </c>
      <c r="K38136">
        <v>30</v>
      </c>
      <c r="L38136">
        <v>2</v>
      </c>
      <c r="M38136">
        <v>93238.936312265505</v>
      </c>
      <c r="N38136">
        <v>16</v>
      </c>
      <c r="O38136">
        <v>68.608250575738666</v>
      </c>
      <c r="P38136" t="str">
        <f t="shared" si="1190"/>
        <v>College</v>
      </c>
      <c r="Q38136">
        <f t="shared" si="1191"/>
        <v>11.44292068502226</v>
      </c>
    </row>
    <row r="38137" spans="1:17">
      <c r="A38137">
        <v>2024</v>
      </c>
      <c r="B38137">
        <v>18711</v>
      </c>
      <c r="C38137">
        <v>3</v>
      </c>
      <c r="D38137">
        <v>20240100276700</v>
      </c>
      <c r="E38137">
        <v>1</v>
      </c>
      <c r="F38137">
        <v>4962</v>
      </c>
      <c r="G38137">
        <v>2</v>
      </c>
      <c r="H38137">
        <v>20240100276702</v>
      </c>
      <c r="I38137">
        <v>202401002767021</v>
      </c>
      <c r="J38137">
        <v>4962</v>
      </c>
      <c r="K38137">
        <v>30</v>
      </c>
      <c r="L38137">
        <v>1</v>
      </c>
      <c r="M38137">
        <v>90417.087696760456</v>
      </c>
      <c r="N38137">
        <v>16</v>
      </c>
      <c r="O38137">
        <v>69.0826239196697</v>
      </c>
      <c r="P38137" t="str">
        <f t="shared" si="1190"/>
        <v>College</v>
      </c>
      <c r="Q38137">
        <f t="shared" si="1191"/>
        <v>11.412188551711887</v>
      </c>
    </row>
    <row r="38138" spans="1:17">
      <c r="A38138">
        <v>2024</v>
      </c>
      <c r="B38138">
        <v>18713</v>
      </c>
      <c r="C38138">
        <v>3</v>
      </c>
      <c r="D38138">
        <v>20240300283300</v>
      </c>
      <c r="E38138">
        <v>1</v>
      </c>
      <c r="F38138">
        <v>1938.86</v>
      </c>
      <c r="G38138">
        <v>1</v>
      </c>
      <c r="H38138">
        <v>20240300283301</v>
      </c>
      <c r="I38138">
        <v>202403002833011</v>
      </c>
      <c r="J38138">
        <v>1938.86</v>
      </c>
      <c r="K38138">
        <v>29</v>
      </c>
      <c r="L38138">
        <v>2</v>
      </c>
      <c r="M38138">
        <v>99339.053800878901</v>
      </c>
      <c r="N38138">
        <v>16</v>
      </c>
      <c r="O38138">
        <v>68.043447153635981</v>
      </c>
      <c r="P38138" t="str">
        <f t="shared" si="1190"/>
        <v>College</v>
      </c>
      <c r="Q38138">
        <f t="shared" si="1191"/>
        <v>11.506294063760723</v>
      </c>
    </row>
    <row r="38139" spans="1:17">
      <c r="A38139">
        <v>2024</v>
      </c>
      <c r="B38139">
        <v>18832</v>
      </c>
      <c r="C38139">
        <v>3</v>
      </c>
      <c r="D38139">
        <v>20231200280200</v>
      </c>
      <c r="E38139">
        <v>1</v>
      </c>
      <c r="F38139">
        <v>2265.0100000000002</v>
      </c>
      <c r="G38139">
        <v>2</v>
      </c>
      <c r="H38139">
        <v>20231200280202</v>
      </c>
      <c r="I38139">
        <v>202312002802021</v>
      </c>
      <c r="J38139">
        <v>2265.0100000000002</v>
      </c>
      <c r="K38139">
        <v>48</v>
      </c>
      <c r="L38139">
        <v>1</v>
      </c>
      <c r="M38139">
        <v>121818.74988576626</v>
      </c>
      <c r="N38139">
        <v>18</v>
      </c>
      <c r="O38139">
        <v>72.619675859526168</v>
      </c>
      <c r="P38139" t="str">
        <f t="shared" si="1190"/>
        <v>Grad School</v>
      </c>
      <c r="Q38139">
        <f t="shared" si="1191"/>
        <v>11.710289562359215</v>
      </c>
    </row>
    <row r="38140" spans="1:17">
      <c r="A38140">
        <v>2024</v>
      </c>
      <c r="B38140">
        <v>18850</v>
      </c>
      <c r="C38140">
        <v>3</v>
      </c>
      <c r="D38140">
        <v>20240200285000</v>
      </c>
      <c r="E38140">
        <v>1</v>
      </c>
      <c r="F38140">
        <v>5068.13</v>
      </c>
      <c r="G38140">
        <v>1</v>
      </c>
      <c r="H38140">
        <v>20240200285001</v>
      </c>
      <c r="I38140">
        <v>202402002850011</v>
      </c>
      <c r="J38140">
        <v>5068.13</v>
      </c>
      <c r="K38140">
        <v>49</v>
      </c>
      <c r="L38140">
        <v>1</v>
      </c>
      <c r="M38140">
        <v>93136.093467122657</v>
      </c>
      <c r="N38140">
        <v>16</v>
      </c>
      <c r="O38140">
        <v>71.188512038069291</v>
      </c>
      <c r="P38140" t="str">
        <f t="shared" si="1190"/>
        <v>College</v>
      </c>
      <c r="Q38140">
        <f t="shared" si="1191"/>
        <v>11.441817073066273</v>
      </c>
    </row>
    <row r="38141" spans="1:17">
      <c r="A38141">
        <v>2024</v>
      </c>
      <c r="B38141">
        <v>19187</v>
      </c>
      <c r="C38141">
        <v>3</v>
      </c>
      <c r="D38141">
        <v>0</v>
      </c>
      <c r="E38141">
        <v>1</v>
      </c>
      <c r="F38141">
        <v>3589.31</v>
      </c>
      <c r="G38141">
        <v>1</v>
      </c>
      <c r="H38141">
        <v>0</v>
      </c>
      <c r="I38141">
        <v>0</v>
      </c>
      <c r="J38141">
        <v>3589.31</v>
      </c>
      <c r="K38141">
        <v>39</v>
      </c>
      <c r="L38141">
        <v>1</v>
      </c>
      <c r="M38141">
        <v>98355.074670025526</v>
      </c>
      <c r="N38141">
        <v>16</v>
      </c>
      <c r="O38141">
        <v>70.587207672790541</v>
      </c>
      <c r="P38141" t="str">
        <f t="shared" si="1190"/>
        <v>College</v>
      </c>
      <c r="Q38141">
        <f t="shared" si="1191"/>
        <v>11.496339420554454</v>
      </c>
    </row>
    <row r="38142" spans="1:17">
      <c r="A38142">
        <v>2024</v>
      </c>
      <c r="B38142">
        <v>19230</v>
      </c>
      <c r="C38142">
        <v>3</v>
      </c>
      <c r="D38142">
        <v>0</v>
      </c>
      <c r="E38142">
        <v>1</v>
      </c>
      <c r="F38142">
        <v>2595.09</v>
      </c>
      <c r="G38142">
        <v>1</v>
      </c>
      <c r="H38142">
        <v>0</v>
      </c>
      <c r="I38142">
        <v>0</v>
      </c>
      <c r="J38142">
        <v>2595.09</v>
      </c>
      <c r="K38142">
        <v>57</v>
      </c>
      <c r="L38142">
        <v>1</v>
      </c>
      <c r="M38142">
        <v>118589.72413777625</v>
      </c>
      <c r="N38142">
        <v>18</v>
      </c>
      <c r="O38142">
        <v>69.269298762763214</v>
      </c>
      <c r="P38142" t="str">
        <f t="shared" si="1190"/>
        <v>Grad School</v>
      </c>
      <c r="Q38142">
        <f t="shared" si="1191"/>
        <v>11.683425118771602</v>
      </c>
    </row>
    <row r="38143" spans="1:17">
      <c r="A38143">
        <v>2024</v>
      </c>
      <c r="B38143">
        <v>19333</v>
      </c>
      <c r="C38143">
        <v>3</v>
      </c>
      <c r="D38143">
        <v>20240300277600</v>
      </c>
      <c r="E38143">
        <v>1</v>
      </c>
      <c r="F38143">
        <v>4593.13</v>
      </c>
      <c r="G38143">
        <v>2</v>
      </c>
      <c r="H38143">
        <v>20240300277602</v>
      </c>
      <c r="I38143">
        <v>202403002776021</v>
      </c>
      <c r="J38143">
        <v>4593.13</v>
      </c>
      <c r="K38143">
        <v>56</v>
      </c>
      <c r="L38143">
        <v>1</v>
      </c>
      <c r="M38143">
        <v>74061.274566852429</v>
      </c>
      <c r="N38143">
        <v>14</v>
      </c>
      <c r="O38143">
        <v>67.898435165386914</v>
      </c>
      <c r="P38143" t="str">
        <f t="shared" si="1190"/>
        <v>College</v>
      </c>
      <c r="Q38143">
        <f t="shared" si="1191"/>
        <v>11.212648064241908</v>
      </c>
    </row>
    <row r="38144" spans="1:17">
      <c r="A38144">
        <v>2024</v>
      </c>
      <c r="B38144">
        <v>19339</v>
      </c>
      <c r="C38144">
        <v>3</v>
      </c>
      <c r="D38144">
        <v>20230100286300</v>
      </c>
      <c r="E38144">
        <v>1</v>
      </c>
      <c r="F38144">
        <v>3996.89</v>
      </c>
      <c r="G38144">
        <v>1</v>
      </c>
      <c r="H38144">
        <v>20230100286301</v>
      </c>
      <c r="I38144">
        <v>202301002863011</v>
      </c>
      <c r="J38144">
        <v>3996.89</v>
      </c>
      <c r="K38144">
        <v>52</v>
      </c>
      <c r="L38144">
        <v>2</v>
      </c>
      <c r="M38144">
        <v>72782.816892438961</v>
      </c>
      <c r="N38144">
        <v>14</v>
      </c>
      <c r="O38144">
        <v>69.450178829220434</v>
      </c>
      <c r="P38144" t="str">
        <f t="shared" si="1190"/>
        <v>College</v>
      </c>
      <c r="Q38144">
        <f t="shared" si="1191"/>
        <v>11.195235174627646</v>
      </c>
    </row>
    <row r="38145" spans="1:17">
      <c r="A38145">
        <v>2024</v>
      </c>
      <c r="B38145">
        <v>19417</v>
      </c>
      <c r="C38145">
        <v>3</v>
      </c>
      <c r="D38145">
        <v>20240300287600</v>
      </c>
      <c r="E38145">
        <v>1</v>
      </c>
      <c r="F38145">
        <v>2308.7800000000002</v>
      </c>
      <c r="G38145">
        <v>1</v>
      </c>
      <c r="H38145">
        <v>20240300287601</v>
      </c>
      <c r="I38145">
        <v>202403002876011</v>
      </c>
      <c r="J38145">
        <v>2308.7800000000002</v>
      </c>
      <c r="K38145">
        <v>54</v>
      </c>
      <c r="L38145">
        <v>2</v>
      </c>
      <c r="M38145">
        <v>120309.25306465499</v>
      </c>
      <c r="N38145">
        <v>18</v>
      </c>
      <c r="O38145">
        <v>71.511002262031127</v>
      </c>
      <c r="P38145" t="str">
        <f t="shared" si="1190"/>
        <v>Grad School</v>
      </c>
      <c r="Q38145">
        <f t="shared" si="1191"/>
        <v>11.697820815585516</v>
      </c>
    </row>
    <row r="38146" spans="1:17">
      <c r="A38146">
        <v>2024</v>
      </c>
      <c r="B38146">
        <v>19446</v>
      </c>
      <c r="C38146">
        <v>3</v>
      </c>
      <c r="D38146">
        <v>0</v>
      </c>
      <c r="E38146">
        <v>1</v>
      </c>
      <c r="F38146">
        <v>3534.22</v>
      </c>
      <c r="G38146">
        <v>1</v>
      </c>
      <c r="H38146">
        <v>0</v>
      </c>
      <c r="I38146">
        <v>0</v>
      </c>
      <c r="J38146">
        <v>3534.22</v>
      </c>
      <c r="K38146">
        <v>52</v>
      </c>
      <c r="L38146">
        <v>1</v>
      </c>
      <c r="M38146">
        <v>70703.00116140749</v>
      </c>
      <c r="N38146">
        <v>14</v>
      </c>
      <c r="O38146">
        <v>68.904786203558203</v>
      </c>
      <c r="P38146" t="str">
        <f t="shared" si="1190"/>
        <v>College</v>
      </c>
      <c r="Q38146">
        <f t="shared" si="1191"/>
        <v>11.166243300225693</v>
      </c>
    </row>
    <row r="38147" spans="1:17">
      <c r="A38147">
        <v>2024</v>
      </c>
      <c r="B38147">
        <v>19448</v>
      </c>
      <c r="C38147">
        <v>3</v>
      </c>
      <c r="D38147">
        <v>0</v>
      </c>
      <c r="E38147">
        <v>1</v>
      </c>
      <c r="F38147">
        <v>2905.81</v>
      </c>
      <c r="G38147">
        <v>2</v>
      </c>
      <c r="H38147">
        <v>0</v>
      </c>
      <c r="I38147">
        <v>0</v>
      </c>
      <c r="J38147">
        <v>2633.38</v>
      </c>
      <c r="K38147">
        <v>40</v>
      </c>
      <c r="L38147">
        <v>2</v>
      </c>
      <c r="M38147">
        <v>114860.43932412869</v>
      </c>
      <c r="N38147">
        <v>18</v>
      </c>
      <c r="O38147">
        <v>71.088868141441623</v>
      </c>
      <c r="P38147" t="str">
        <f t="shared" ref="P38147:P38210" si="1192">IF(N38147&lt;=12,"High School",IF(N38147&lt;=16,"College","Grad School"))</f>
        <v>Grad School</v>
      </c>
      <c r="Q38147">
        <f t="shared" ref="Q38147:Q38210" si="1193">LN(M38147)</f>
        <v>11.651473099277146</v>
      </c>
    </row>
    <row r="38148" spans="1:17">
      <c r="A38148">
        <v>2024</v>
      </c>
      <c r="B38148">
        <v>19454</v>
      </c>
      <c r="C38148">
        <v>3</v>
      </c>
      <c r="D38148">
        <v>0</v>
      </c>
      <c r="E38148">
        <v>1</v>
      </c>
      <c r="F38148">
        <v>2922.31</v>
      </c>
      <c r="G38148">
        <v>1</v>
      </c>
      <c r="H38148">
        <v>0</v>
      </c>
      <c r="I38148">
        <v>0</v>
      </c>
      <c r="J38148">
        <v>2922.31</v>
      </c>
      <c r="K38148">
        <v>51</v>
      </c>
      <c r="L38148">
        <v>1</v>
      </c>
      <c r="M38148">
        <v>115755.25098601251</v>
      </c>
      <c r="N38148">
        <v>18</v>
      </c>
      <c r="O38148">
        <v>71.782190302254605</v>
      </c>
      <c r="P38148" t="str">
        <f t="shared" si="1192"/>
        <v>Grad School</v>
      </c>
      <c r="Q38148">
        <f t="shared" si="1193"/>
        <v>11.659233335809482</v>
      </c>
    </row>
    <row r="38149" spans="1:17">
      <c r="A38149">
        <v>2024</v>
      </c>
      <c r="B38149">
        <v>19455</v>
      </c>
      <c r="C38149">
        <v>3</v>
      </c>
      <c r="D38149">
        <v>0</v>
      </c>
      <c r="E38149">
        <v>1</v>
      </c>
      <c r="F38149">
        <v>2553.9499999999998</v>
      </c>
      <c r="G38149">
        <v>2</v>
      </c>
      <c r="H38149">
        <v>0</v>
      </c>
      <c r="I38149">
        <v>0</v>
      </c>
      <c r="J38149">
        <v>2553.9499999999998</v>
      </c>
      <c r="K38149">
        <v>55</v>
      </c>
      <c r="L38149">
        <v>1</v>
      </c>
      <c r="M38149">
        <v>53151.859798822785</v>
      </c>
      <c r="N38149">
        <v>12</v>
      </c>
      <c r="O38149">
        <v>72.309741393087336</v>
      </c>
      <c r="P38149" t="str">
        <f t="shared" si="1192"/>
        <v>High School</v>
      </c>
      <c r="Q38149">
        <f t="shared" si="1193"/>
        <v>10.880908374669152</v>
      </c>
    </row>
    <row r="38150" spans="1:17">
      <c r="A38150">
        <v>2024</v>
      </c>
      <c r="B38150">
        <v>19459</v>
      </c>
      <c r="C38150">
        <v>3</v>
      </c>
      <c r="D38150">
        <v>0</v>
      </c>
      <c r="E38150">
        <v>1</v>
      </c>
      <c r="F38150">
        <v>2779.84</v>
      </c>
      <c r="G38150">
        <v>1</v>
      </c>
      <c r="H38150">
        <v>0</v>
      </c>
      <c r="I38150">
        <v>0</v>
      </c>
      <c r="J38150">
        <v>2779.84</v>
      </c>
      <c r="K38150">
        <v>44</v>
      </c>
      <c r="L38150">
        <v>1</v>
      </c>
      <c r="M38150">
        <v>90706.832287691228</v>
      </c>
      <c r="N38150">
        <v>16</v>
      </c>
      <c r="O38150">
        <v>69.566496257220024</v>
      </c>
      <c r="P38150" t="str">
        <f t="shared" si="1192"/>
        <v>College</v>
      </c>
      <c r="Q38150">
        <f t="shared" si="1193"/>
        <v>11.415387961686154</v>
      </c>
    </row>
    <row r="38151" spans="1:17">
      <c r="A38151">
        <v>2024</v>
      </c>
      <c r="B38151">
        <v>19460</v>
      </c>
      <c r="C38151">
        <v>3</v>
      </c>
      <c r="D38151">
        <v>0</v>
      </c>
      <c r="E38151">
        <v>1</v>
      </c>
      <c r="F38151">
        <v>2237.14</v>
      </c>
      <c r="G38151">
        <v>2</v>
      </c>
      <c r="H38151">
        <v>0</v>
      </c>
      <c r="I38151">
        <v>0</v>
      </c>
      <c r="J38151">
        <v>2237.14</v>
      </c>
      <c r="K38151">
        <v>46</v>
      </c>
      <c r="L38151">
        <v>2</v>
      </c>
      <c r="M38151">
        <v>98511.493963939341</v>
      </c>
      <c r="N38151">
        <v>16</v>
      </c>
      <c r="O38151">
        <v>70.792683496183415</v>
      </c>
      <c r="P38151" t="str">
        <f t="shared" si="1192"/>
        <v>College</v>
      </c>
      <c r="Q38151">
        <f t="shared" si="1193"/>
        <v>11.497928510341666</v>
      </c>
    </row>
    <row r="38152" spans="1:17">
      <c r="A38152">
        <v>2024</v>
      </c>
      <c r="B38152">
        <v>19572</v>
      </c>
      <c r="C38152">
        <v>3</v>
      </c>
      <c r="D38152">
        <v>20240300276700</v>
      </c>
      <c r="E38152">
        <v>1</v>
      </c>
      <c r="F38152">
        <v>2109.4</v>
      </c>
      <c r="G38152">
        <v>2</v>
      </c>
      <c r="H38152">
        <v>20240300276702</v>
      </c>
      <c r="I38152">
        <v>202403002767021</v>
      </c>
      <c r="J38152">
        <v>2109.4</v>
      </c>
      <c r="K38152">
        <v>36</v>
      </c>
      <c r="L38152">
        <v>2</v>
      </c>
      <c r="M38152">
        <v>71359.919360847547</v>
      </c>
      <c r="N38152">
        <v>14</v>
      </c>
      <c r="O38152">
        <v>67.728772152075464</v>
      </c>
      <c r="P38152" t="str">
        <f t="shared" si="1192"/>
        <v>College</v>
      </c>
      <c r="Q38152">
        <f t="shared" si="1193"/>
        <v>11.175491637220286</v>
      </c>
    </row>
    <row r="38153" spans="1:17">
      <c r="A38153">
        <v>2024</v>
      </c>
      <c r="B38153">
        <v>19599</v>
      </c>
      <c r="C38153">
        <v>3</v>
      </c>
      <c r="D38153">
        <v>20230100278300</v>
      </c>
      <c r="E38153">
        <v>1</v>
      </c>
      <c r="F38153">
        <v>2790.49</v>
      </c>
      <c r="G38153">
        <v>2</v>
      </c>
      <c r="H38153">
        <v>20230100278302</v>
      </c>
      <c r="I38153">
        <v>202301002783021</v>
      </c>
      <c r="J38153">
        <v>2790.49</v>
      </c>
      <c r="K38153">
        <v>49</v>
      </c>
      <c r="L38153">
        <v>2</v>
      </c>
      <c r="M38153">
        <v>121289.55256377731</v>
      </c>
      <c r="N38153">
        <v>18</v>
      </c>
      <c r="O38153">
        <v>71.097741618123635</v>
      </c>
      <c r="P38153" t="str">
        <f t="shared" si="1192"/>
        <v>Grad School</v>
      </c>
      <c r="Q38153">
        <f t="shared" si="1193"/>
        <v>11.705935962317454</v>
      </c>
    </row>
    <row r="38154" spans="1:17">
      <c r="A38154">
        <v>2024</v>
      </c>
      <c r="B38154">
        <v>19620</v>
      </c>
      <c r="C38154">
        <v>3</v>
      </c>
      <c r="D38154">
        <v>20240200279700</v>
      </c>
      <c r="E38154">
        <v>1</v>
      </c>
      <c r="F38154">
        <v>4663.54</v>
      </c>
      <c r="G38154">
        <v>2</v>
      </c>
      <c r="H38154">
        <v>20240200279702</v>
      </c>
      <c r="I38154">
        <v>202402002797021</v>
      </c>
      <c r="J38154">
        <v>4663.54</v>
      </c>
      <c r="K38154">
        <v>53</v>
      </c>
      <c r="L38154">
        <v>2</v>
      </c>
      <c r="M38154">
        <v>101305.21511304782</v>
      </c>
      <c r="N38154">
        <v>16</v>
      </c>
      <c r="O38154">
        <v>69.932188296244433</v>
      </c>
      <c r="P38154" t="str">
        <f t="shared" si="1192"/>
        <v>College</v>
      </c>
      <c r="Q38154">
        <f t="shared" si="1193"/>
        <v>11.525893170777847</v>
      </c>
    </row>
    <row r="38155" spans="1:17">
      <c r="A38155">
        <v>2024</v>
      </c>
      <c r="B38155">
        <v>19623</v>
      </c>
      <c r="C38155">
        <v>3</v>
      </c>
      <c r="D38155">
        <v>20240300279100</v>
      </c>
      <c r="E38155">
        <v>1</v>
      </c>
      <c r="F38155">
        <v>2308.7800000000002</v>
      </c>
      <c r="G38155">
        <v>2</v>
      </c>
      <c r="H38155">
        <v>20240300279102</v>
      </c>
      <c r="I38155">
        <v>202403002791021</v>
      </c>
      <c r="J38155">
        <v>2308.7800000000002</v>
      </c>
      <c r="K38155">
        <v>59</v>
      </c>
      <c r="L38155">
        <v>1</v>
      </c>
      <c r="M38155">
        <v>120980.90845233292</v>
      </c>
      <c r="N38155">
        <v>18</v>
      </c>
      <c r="O38155">
        <v>70.569004881534767</v>
      </c>
      <c r="P38155" t="str">
        <f t="shared" si="1192"/>
        <v>Grad School</v>
      </c>
      <c r="Q38155">
        <f t="shared" si="1193"/>
        <v>11.703388030744408</v>
      </c>
    </row>
    <row r="38156" spans="1:17">
      <c r="A38156">
        <v>2024</v>
      </c>
      <c r="B38156">
        <v>19629</v>
      </c>
      <c r="C38156">
        <v>3</v>
      </c>
      <c r="D38156">
        <v>20221202084300</v>
      </c>
      <c r="E38156">
        <v>1</v>
      </c>
      <c r="F38156">
        <v>2543.6999999999998</v>
      </c>
      <c r="G38156">
        <v>1</v>
      </c>
      <c r="H38156">
        <v>20221202084301</v>
      </c>
      <c r="I38156">
        <v>202212020843011</v>
      </c>
      <c r="J38156">
        <v>2543.6999999999998</v>
      </c>
      <c r="K38156">
        <v>48</v>
      </c>
      <c r="L38156">
        <v>1</v>
      </c>
      <c r="M38156">
        <v>51063.746222019239</v>
      </c>
      <c r="N38156">
        <v>12</v>
      </c>
      <c r="O38156">
        <v>68.637116159404783</v>
      </c>
      <c r="P38156" t="str">
        <f t="shared" si="1192"/>
        <v>High School</v>
      </c>
      <c r="Q38156">
        <f t="shared" si="1193"/>
        <v>10.84083005712132</v>
      </c>
    </row>
    <row r="38157" spans="1:17">
      <c r="A38157">
        <v>2024</v>
      </c>
      <c r="B38157">
        <v>19746</v>
      </c>
      <c r="C38157">
        <v>3</v>
      </c>
      <c r="D38157">
        <v>20240200276900</v>
      </c>
      <c r="E38157">
        <v>1</v>
      </c>
      <c r="F38157">
        <v>2716.62</v>
      </c>
      <c r="G38157">
        <v>2</v>
      </c>
      <c r="H38157">
        <v>20240200276902</v>
      </c>
      <c r="I38157">
        <v>202402002769021</v>
      </c>
      <c r="J38157">
        <v>2716.62</v>
      </c>
      <c r="K38157">
        <v>43</v>
      </c>
      <c r="L38157">
        <v>1</v>
      </c>
      <c r="M38157">
        <v>45331.244629839122</v>
      </c>
      <c r="N38157">
        <v>12</v>
      </c>
      <c r="O38157">
        <v>69.814184856080686</v>
      </c>
      <c r="P38157" t="str">
        <f t="shared" si="1192"/>
        <v>High School</v>
      </c>
      <c r="Q38157">
        <f t="shared" si="1193"/>
        <v>10.721751800646841</v>
      </c>
    </row>
    <row r="38158" spans="1:17">
      <c r="A38158">
        <v>2024</v>
      </c>
      <c r="B38158">
        <v>19827</v>
      </c>
      <c r="C38158">
        <v>3</v>
      </c>
      <c r="D38158">
        <v>20230200282200</v>
      </c>
      <c r="E38158">
        <v>1</v>
      </c>
      <c r="F38158">
        <v>2875.16</v>
      </c>
      <c r="G38158">
        <v>1</v>
      </c>
      <c r="H38158">
        <v>20230200282201</v>
      </c>
      <c r="I38158">
        <v>202302002822011</v>
      </c>
      <c r="J38158">
        <v>2875.16</v>
      </c>
      <c r="K38158">
        <v>33</v>
      </c>
      <c r="L38158">
        <v>1</v>
      </c>
      <c r="M38158">
        <v>52930.14854479894</v>
      </c>
      <c r="N38158">
        <v>12</v>
      </c>
      <c r="O38158">
        <v>67.030585452608051</v>
      </c>
      <c r="P38158" t="str">
        <f t="shared" si="1192"/>
        <v>High School</v>
      </c>
      <c r="Q38158">
        <f t="shared" si="1193"/>
        <v>10.876728371286768</v>
      </c>
    </row>
    <row r="38159" spans="1:17">
      <c r="A38159">
        <v>2024</v>
      </c>
      <c r="B38159">
        <v>19849</v>
      </c>
      <c r="C38159">
        <v>3</v>
      </c>
      <c r="D38159">
        <v>0</v>
      </c>
      <c r="E38159">
        <v>1</v>
      </c>
      <c r="F38159">
        <v>4668.12</v>
      </c>
      <c r="G38159">
        <v>2</v>
      </c>
      <c r="H38159">
        <v>0</v>
      </c>
      <c r="I38159">
        <v>0</v>
      </c>
      <c r="J38159">
        <v>4668.12</v>
      </c>
      <c r="K38159">
        <v>57</v>
      </c>
      <c r="L38159">
        <v>2</v>
      </c>
      <c r="M38159">
        <v>71917.91258090359</v>
      </c>
      <c r="N38159">
        <v>14</v>
      </c>
      <c r="O38159">
        <v>73.148041255552116</v>
      </c>
      <c r="P38159" t="str">
        <f t="shared" si="1192"/>
        <v>College</v>
      </c>
      <c r="Q38159">
        <f t="shared" si="1193"/>
        <v>11.183280644543308</v>
      </c>
    </row>
    <row r="38160" spans="1:17">
      <c r="A38160">
        <v>2024</v>
      </c>
      <c r="B38160">
        <v>19876</v>
      </c>
      <c r="C38160">
        <v>3</v>
      </c>
      <c r="D38160">
        <v>0</v>
      </c>
      <c r="E38160">
        <v>1</v>
      </c>
      <c r="F38160">
        <v>2109.2399999999998</v>
      </c>
      <c r="G38160">
        <v>1</v>
      </c>
      <c r="H38160">
        <v>0</v>
      </c>
      <c r="I38160">
        <v>0</v>
      </c>
      <c r="J38160">
        <v>2109.2399999999998</v>
      </c>
      <c r="K38160">
        <v>41</v>
      </c>
      <c r="L38160">
        <v>1</v>
      </c>
      <c r="M38160">
        <v>95245.314898775978</v>
      </c>
      <c r="N38160">
        <v>16</v>
      </c>
      <c r="O38160">
        <v>73.73354466875341</v>
      </c>
      <c r="P38160" t="str">
        <f t="shared" si="1192"/>
        <v>College</v>
      </c>
      <c r="Q38160">
        <f t="shared" si="1193"/>
        <v>11.464211104364782</v>
      </c>
    </row>
    <row r="38161" spans="1:17">
      <c r="A38161">
        <v>2024</v>
      </c>
      <c r="B38161">
        <v>19983</v>
      </c>
      <c r="C38161">
        <v>3</v>
      </c>
      <c r="D38161">
        <v>20230200288700</v>
      </c>
      <c r="E38161">
        <v>1</v>
      </c>
      <c r="F38161">
        <v>2209.66</v>
      </c>
      <c r="G38161">
        <v>2</v>
      </c>
      <c r="H38161">
        <v>20230200288702</v>
      </c>
      <c r="I38161">
        <v>202302002887021</v>
      </c>
      <c r="J38161">
        <v>2209.66</v>
      </c>
      <c r="K38161">
        <v>33</v>
      </c>
      <c r="L38161">
        <v>2</v>
      </c>
      <c r="M38161">
        <v>94576.550845041565</v>
      </c>
      <c r="N38161">
        <v>16</v>
      </c>
      <c r="O38161">
        <v>72.597742737531405</v>
      </c>
      <c r="P38161" t="str">
        <f t="shared" si="1192"/>
        <v>College</v>
      </c>
      <c r="Q38161">
        <f t="shared" si="1193"/>
        <v>11.457164847411104</v>
      </c>
    </row>
    <row r="38162" spans="1:17">
      <c r="A38162">
        <v>2024</v>
      </c>
      <c r="B38162">
        <v>19985</v>
      </c>
      <c r="C38162">
        <v>3</v>
      </c>
      <c r="D38162">
        <v>20230302895600</v>
      </c>
      <c r="E38162">
        <v>1</v>
      </c>
      <c r="F38162">
        <v>2279.0100000000002</v>
      </c>
      <c r="G38162">
        <v>2</v>
      </c>
      <c r="H38162">
        <v>20230302895602</v>
      </c>
      <c r="I38162">
        <v>202303028956021</v>
      </c>
      <c r="J38162">
        <v>2279.0100000000002</v>
      </c>
      <c r="K38162">
        <v>36</v>
      </c>
      <c r="L38162">
        <v>1</v>
      </c>
      <c r="M38162">
        <v>68744.786437342802</v>
      </c>
      <c r="N38162">
        <v>14</v>
      </c>
      <c r="O38162">
        <v>73.540047143495258</v>
      </c>
      <c r="P38162" t="str">
        <f t="shared" si="1192"/>
        <v>College</v>
      </c>
      <c r="Q38162">
        <f t="shared" si="1193"/>
        <v>11.138156179014652</v>
      </c>
    </row>
    <row r="38163" spans="1:17">
      <c r="A38163">
        <v>2024</v>
      </c>
      <c r="B38163">
        <v>20050</v>
      </c>
      <c r="C38163">
        <v>3</v>
      </c>
      <c r="D38163">
        <v>20230100266400</v>
      </c>
      <c r="E38163">
        <v>1</v>
      </c>
      <c r="F38163">
        <v>2053.2800000000002</v>
      </c>
      <c r="G38163">
        <v>1</v>
      </c>
      <c r="H38163">
        <v>20230100266401</v>
      </c>
      <c r="I38163">
        <v>202301002664011</v>
      </c>
      <c r="J38163">
        <v>2053.2800000000002</v>
      </c>
      <c r="K38163">
        <v>34</v>
      </c>
      <c r="L38163">
        <v>1</v>
      </c>
      <c r="M38163">
        <v>77669.371948772168</v>
      </c>
      <c r="N38163">
        <v>14</v>
      </c>
      <c r="O38163">
        <v>72.421709718049769</v>
      </c>
      <c r="P38163" t="str">
        <f t="shared" si="1192"/>
        <v>College</v>
      </c>
      <c r="Q38163">
        <f t="shared" si="1193"/>
        <v>11.260216275231549</v>
      </c>
    </row>
    <row r="38164" spans="1:17">
      <c r="A38164">
        <v>2024</v>
      </c>
      <c r="B38164">
        <v>20095</v>
      </c>
      <c r="C38164">
        <v>3</v>
      </c>
      <c r="D38164">
        <v>0</v>
      </c>
      <c r="E38164">
        <v>1</v>
      </c>
      <c r="F38164">
        <v>2261.52</v>
      </c>
      <c r="G38164">
        <v>1</v>
      </c>
      <c r="H38164">
        <v>0</v>
      </c>
      <c r="I38164">
        <v>0</v>
      </c>
      <c r="J38164">
        <v>2261.52</v>
      </c>
      <c r="K38164">
        <v>51</v>
      </c>
      <c r="L38164">
        <v>1</v>
      </c>
      <c r="M38164">
        <v>102664.00819886374</v>
      </c>
      <c r="N38164">
        <v>16</v>
      </c>
      <c r="O38164">
        <v>70.900525921382396</v>
      </c>
      <c r="P38164" t="str">
        <f t="shared" si="1192"/>
        <v>College</v>
      </c>
      <c r="Q38164">
        <f t="shared" si="1193"/>
        <v>11.53921687878543</v>
      </c>
    </row>
    <row r="38165" spans="1:17">
      <c r="A38165">
        <v>2024</v>
      </c>
      <c r="B38165">
        <v>20128</v>
      </c>
      <c r="C38165">
        <v>3</v>
      </c>
      <c r="D38165">
        <v>0</v>
      </c>
      <c r="E38165">
        <v>1</v>
      </c>
      <c r="F38165">
        <v>2659.07</v>
      </c>
      <c r="G38165">
        <v>1</v>
      </c>
      <c r="H38165">
        <v>0</v>
      </c>
      <c r="I38165">
        <v>0</v>
      </c>
      <c r="J38165">
        <v>2659.07</v>
      </c>
      <c r="K38165">
        <v>49</v>
      </c>
      <c r="L38165">
        <v>1</v>
      </c>
      <c r="M38165">
        <v>94048.609077695699</v>
      </c>
      <c r="N38165">
        <v>16</v>
      </c>
      <c r="O38165">
        <v>69.346307058062578</v>
      </c>
      <c r="P38165" t="str">
        <f t="shared" si="1192"/>
        <v>College</v>
      </c>
      <c r="Q38165">
        <f t="shared" si="1193"/>
        <v>11.45156704544061</v>
      </c>
    </row>
    <row r="38166" spans="1:17">
      <c r="A38166">
        <v>2024</v>
      </c>
      <c r="B38166">
        <v>20215</v>
      </c>
      <c r="C38166">
        <v>3</v>
      </c>
      <c r="D38166">
        <v>0</v>
      </c>
      <c r="E38166">
        <v>1</v>
      </c>
      <c r="F38166">
        <v>2154.25</v>
      </c>
      <c r="G38166">
        <v>1</v>
      </c>
      <c r="H38166">
        <v>0</v>
      </c>
      <c r="I38166">
        <v>0</v>
      </c>
      <c r="J38166">
        <v>2154.25</v>
      </c>
      <c r="K38166">
        <v>50</v>
      </c>
      <c r="L38166">
        <v>1</v>
      </c>
      <c r="M38166">
        <v>94076.634851337076</v>
      </c>
      <c r="N38166">
        <v>16</v>
      </c>
      <c r="O38166">
        <v>70.734530312388301</v>
      </c>
      <c r="P38166" t="str">
        <f t="shared" si="1192"/>
        <v>College</v>
      </c>
      <c r="Q38166">
        <f t="shared" si="1193"/>
        <v>11.451864993480578</v>
      </c>
    </row>
    <row r="38167" spans="1:17">
      <c r="A38167">
        <v>2024</v>
      </c>
      <c r="B38167">
        <v>20257</v>
      </c>
      <c r="C38167">
        <v>3</v>
      </c>
      <c r="D38167">
        <v>0</v>
      </c>
      <c r="E38167">
        <v>1</v>
      </c>
      <c r="F38167">
        <v>2488.88</v>
      </c>
      <c r="G38167">
        <v>1</v>
      </c>
      <c r="H38167">
        <v>0</v>
      </c>
      <c r="I38167">
        <v>0</v>
      </c>
      <c r="J38167">
        <v>2488.88</v>
      </c>
      <c r="K38167">
        <v>41</v>
      </c>
      <c r="L38167">
        <v>1</v>
      </c>
      <c r="M38167">
        <v>43100.264700669228</v>
      </c>
      <c r="N38167">
        <v>12</v>
      </c>
      <c r="O38167">
        <v>66.942771520084662</v>
      </c>
      <c r="P38167" t="str">
        <f t="shared" si="1192"/>
        <v>High School</v>
      </c>
      <c r="Q38167">
        <f t="shared" si="1193"/>
        <v>10.67128441761983</v>
      </c>
    </row>
    <row r="38168" spans="1:17">
      <c r="A38168">
        <v>2024</v>
      </c>
      <c r="B38168">
        <v>20261</v>
      </c>
      <c r="C38168">
        <v>3</v>
      </c>
      <c r="D38168">
        <v>0</v>
      </c>
      <c r="E38168">
        <v>1</v>
      </c>
      <c r="F38168">
        <v>2239.38</v>
      </c>
      <c r="G38168">
        <v>1</v>
      </c>
      <c r="H38168">
        <v>0</v>
      </c>
      <c r="I38168">
        <v>0</v>
      </c>
      <c r="J38168">
        <v>2239.38</v>
      </c>
      <c r="K38168">
        <v>55</v>
      </c>
      <c r="L38168">
        <v>1</v>
      </c>
      <c r="M38168">
        <v>120917.67202823659</v>
      </c>
      <c r="N38168">
        <v>18</v>
      </c>
      <c r="O38168">
        <v>68.285972260556377</v>
      </c>
      <c r="P38168" t="str">
        <f t="shared" si="1192"/>
        <v>Grad School</v>
      </c>
      <c r="Q38168">
        <f t="shared" si="1193"/>
        <v>11.702865196543303</v>
      </c>
    </row>
    <row r="38169" spans="1:17">
      <c r="A38169">
        <v>2024</v>
      </c>
      <c r="B38169">
        <v>20261</v>
      </c>
      <c r="C38169">
        <v>3</v>
      </c>
      <c r="D38169">
        <v>0</v>
      </c>
      <c r="E38169">
        <v>1</v>
      </c>
      <c r="F38169">
        <v>2239.38</v>
      </c>
      <c r="G38169">
        <v>2</v>
      </c>
      <c r="H38169">
        <v>0</v>
      </c>
      <c r="I38169">
        <v>0</v>
      </c>
      <c r="J38169">
        <v>2239.38</v>
      </c>
      <c r="K38169">
        <v>39</v>
      </c>
      <c r="L38169">
        <v>2</v>
      </c>
      <c r="M38169">
        <v>114671.071854241</v>
      </c>
      <c r="N38169">
        <v>18</v>
      </c>
      <c r="O38169">
        <v>69.637248944248739</v>
      </c>
      <c r="P38169" t="str">
        <f t="shared" si="1192"/>
        <v>Grad School</v>
      </c>
      <c r="Q38169">
        <f t="shared" si="1193"/>
        <v>11.649823064282996</v>
      </c>
    </row>
    <row r="38170" spans="1:17">
      <c r="A38170">
        <v>2024</v>
      </c>
      <c r="B38170">
        <v>20284</v>
      </c>
      <c r="C38170">
        <v>3</v>
      </c>
      <c r="D38170">
        <v>20240200403900</v>
      </c>
      <c r="E38170">
        <v>1</v>
      </c>
      <c r="F38170">
        <v>4038.19</v>
      </c>
      <c r="G38170">
        <v>2</v>
      </c>
      <c r="H38170">
        <v>20240200403902</v>
      </c>
      <c r="I38170">
        <v>202402004039021</v>
      </c>
      <c r="J38170">
        <v>4038.19</v>
      </c>
      <c r="K38170">
        <v>60</v>
      </c>
      <c r="L38170">
        <v>2</v>
      </c>
      <c r="M38170">
        <v>119176.91850888319</v>
      </c>
      <c r="N38170">
        <v>18</v>
      </c>
      <c r="O38170">
        <v>70.4864404964122</v>
      </c>
      <c r="P38170" t="str">
        <f t="shared" si="1192"/>
        <v>Grad School</v>
      </c>
      <c r="Q38170">
        <f t="shared" si="1193"/>
        <v>11.688364378192944</v>
      </c>
    </row>
    <row r="38171" spans="1:17">
      <c r="A38171">
        <v>2024</v>
      </c>
      <c r="B38171">
        <v>20297</v>
      </c>
      <c r="C38171">
        <v>3</v>
      </c>
      <c r="D38171">
        <v>20240100400700</v>
      </c>
      <c r="E38171">
        <v>1</v>
      </c>
      <c r="F38171">
        <v>4050.13</v>
      </c>
      <c r="G38171">
        <v>1</v>
      </c>
      <c r="H38171">
        <v>20240100400701</v>
      </c>
      <c r="I38171">
        <v>202401004007011</v>
      </c>
      <c r="J38171">
        <v>4050.13</v>
      </c>
      <c r="K38171">
        <v>57</v>
      </c>
      <c r="L38171">
        <v>2</v>
      </c>
      <c r="M38171">
        <v>99011.628333910747</v>
      </c>
      <c r="N38171">
        <v>16</v>
      </c>
      <c r="O38171">
        <v>72.35172970533155</v>
      </c>
      <c r="P38171" t="str">
        <f t="shared" si="1192"/>
        <v>College</v>
      </c>
      <c r="Q38171">
        <f t="shared" si="1193"/>
        <v>11.502992580137375</v>
      </c>
    </row>
    <row r="38172" spans="1:17">
      <c r="A38172">
        <v>2024</v>
      </c>
      <c r="B38172">
        <v>20409</v>
      </c>
      <c r="C38172">
        <v>3</v>
      </c>
      <c r="D38172">
        <v>20231200399400</v>
      </c>
      <c r="E38172">
        <v>1</v>
      </c>
      <c r="F38172">
        <v>4711.07</v>
      </c>
      <c r="G38172">
        <v>1</v>
      </c>
      <c r="H38172">
        <v>20231200399401</v>
      </c>
      <c r="I38172">
        <v>202312003994011</v>
      </c>
      <c r="J38172">
        <v>4711.07</v>
      </c>
      <c r="K38172">
        <v>52</v>
      </c>
      <c r="L38172">
        <v>1</v>
      </c>
      <c r="M38172">
        <v>90107.288182945151</v>
      </c>
      <c r="N38172">
        <v>16</v>
      </c>
      <c r="O38172">
        <v>67.85158429811807</v>
      </c>
      <c r="P38172" t="str">
        <f t="shared" si="1192"/>
        <v>College</v>
      </c>
      <c r="Q38172">
        <f t="shared" si="1193"/>
        <v>11.408756330257814</v>
      </c>
    </row>
    <row r="38173" spans="1:17">
      <c r="A38173">
        <v>2024</v>
      </c>
      <c r="B38173">
        <v>20433</v>
      </c>
      <c r="C38173">
        <v>3</v>
      </c>
      <c r="D38173">
        <v>20240200405200</v>
      </c>
      <c r="E38173">
        <v>1</v>
      </c>
      <c r="F38173">
        <v>4004.51</v>
      </c>
      <c r="G38173">
        <v>1</v>
      </c>
      <c r="H38173">
        <v>20240200405201</v>
      </c>
      <c r="I38173">
        <v>202402004052011</v>
      </c>
      <c r="J38173">
        <v>4004.51</v>
      </c>
      <c r="K38173">
        <v>61</v>
      </c>
      <c r="L38173">
        <v>2</v>
      </c>
      <c r="M38173">
        <v>94412.395094938678</v>
      </c>
      <c r="N38173">
        <v>16</v>
      </c>
      <c r="O38173">
        <v>68.321642871372632</v>
      </c>
      <c r="P38173" t="str">
        <f t="shared" si="1192"/>
        <v>College</v>
      </c>
      <c r="Q38173">
        <f t="shared" si="1193"/>
        <v>11.455427647485788</v>
      </c>
    </row>
    <row r="38174" spans="1:17">
      <c r="A38174">
        <v>2024</v>
      </c>
      <c r="B38174">
        <v>20455</v>
      </c>
      <c r="C38174">
        <v>3</v>
      </c>
      <c r="D38174">
        <v>20230100398000</v>
      </c>
      <c r="E38174">
        <v>1</v>
      </c>
      <c r="F38174">
        <v>1948.85</v>
      </c>
      <c r="G38174">
        <v>2</v>
      </c>
      <c r="H38174">
        <v>20230100398002</v>
      </c>
      <c r="I38174">
        <v>202301003980021</v>
      </c>
      <c r="J38174">
        <v>1948.85</v>
      </c>
      <c r="K38174">
        <v>51</v>
      </c>
      <c r="L38174">
        <v>1</v>
      </c>
      <c r="M38174">
        <v>83977.396035009515</v>
      </c>
      <c r="N38174">
        <v>14</v>
      </c>
      <c r="O38174">
        <v>70.325503371581178</v>
      </c>
      <c r="P38174" t="str">
        <f t="shared" si="1192"/>
        <v>College</v>
      </c>
      <c r="Q38174">
        <f t="shared" si="1193"/>
        <v>11.338302946791627</v>
      </c>
    </row>
    <row r="38175" spans="1:17">
      <c r="A38175">
        <v>2024</v>
      </c>
      <c r="B38175">
        <v>20484</v>
      </c>
      <c r="C38175">
        <v>3</v>
      </c>
      <c r="D38175">
        <v>20230100404500</v>
      </c>
      <c r="E38175">
        <v>1</v>
      </c>
      <c r="F38175">
        <v>2844.3</v>
      </c>
      <c r="G38175">
        <v>1</v>
      </c>
      <c r="H38175">
        <v>20230100404501</v>
      </c>
      <c r="I38175">
        <v>202301004045011</v>
      </c>
      <c r="J38175">
        <v>2844.3</v>
      </c>
      <c r="K38175">
        <v>39</v>
      </c>
      <c r="L38175">
        <v>1</v>
      </c>
      <c r="M38175">
        <v>80879.807291305595</v>
      </c>
      <c r="N38175">
        <v>14</v>
      </c>
      <c r="O38175">
        <v>70.122864080926348</v>
      </c>
      <c r="P38175" t="str">
        <f t="shared" si="1192"/>
        <v>College</v>
      </c>
      <c r="Q38175">
        <f t="shared" si="1193"/>
        <v>11.30071947104198</v>
      </c>
    </row>
    <row r="38176" spans="1:17">
      <c r="A38176">
        <v>2024</v>
      </c>
      <c r="B38176">
        <v>20495</v>
      </c>
      <c r="C38176">
        <v>3</v>
      </c>
      <c r="D38176">
        <v>0</v>
      </c>
      <c r="E38176">
        <v>1</v>
      </c>
      <c r="F38176">
        <v>2012.75</v>
      </c>
      <c r="G38176">
        <v>2</v>
      </c>
      <c r="H38176">
        <v>0</v>
      </c>
      <c r="I38176">
        <v>0</v>
      </c>
      <c r="J38176">
        <v>2012.75</v>
      </c>
      <c r="K38176">
        <v>45</v>
      </c>
      <c r="L38176">
        <v>1</v>
      </c>
      <c r="M38176">
        <v>78658.539464345435</v>
      </c>
      <c r="N38176">
        <v>14</v>
      </c>
      <c r="O38176">
        <v>70.376842390052957</v>
      </c>
      <c r="P38176" t="str">
        <f t="shared" si="1192"/>
        <v>College</v>
      </c>
      <c r="Q38176">
        <f t="shared" si="1193"/>
        <v>11.272871478108682</v>
      </c>
    </row>
    <row r="38177" spans="1:17">
      <c r="A38177">
        <v>2024</v>
      </c>
      <c r="B38177">
        <v>20551</v>
      </c>
      <c r="C38177">
        <v>3</v>
      </c>
      <c r="D38177">
        <v>20240100401800</v>
      </c>
      <c r="E38177">
        <v>1</v>
      </c>
      <c r="F38177">
        <v>4314.22</v>
      </c>
      <c r="G38177">
        <v>1</v>
      </c>
      <c r="H38177">
        <v>20240100401801</v>
      </c>
      <c r="I38177">
        <v>202401004018011</v>
      </c>
      <c r="J38177">
        <v>4314.22</v>
      </c>
      <c r="K38177">
        <v>53</v>
      </c>
      <c r="L38177">
        <v>2</v>
      </c>
      <c r="M38177">
        <v>71196.852384760976</v>
      </c>
      <c r="N38177">
        <v>14</v>
      </c>
      <c r="O38177">
        <v>65.898855100558094</v>
      </c>
      <c r="P38177" t="str">
        <f t="shared" si="1192"/>
        <v>College</v>
      </c>
      <c r="Q38177">
        <f t="shared" si="1193"/>
        <v>11.173203888343661</v>
      </c>
    </row>
    <row r="38178" spans="1:17">
      <c r="A38178">
        <v>2024</v>
      </c>
      <c r="B38178">
        <v>20617</v>
      </c>
      <c r="C38178">
        <v>3</v>
      </c>
      <c r="D38178">
        <v>0</v>
      </c>
      <c r="E38178">
        <v>1</v>
      </c>
      <c r="F38178">
        <v>2443.65</v>
      </c>
      <c r="G38178">
        <v>2</v>
      </c>
      <c r="H38178">
        <v>0</v>
      </c>
      <c r="I38178">
        <v>0</v>
      </c>
      <c r="J38178">
        <v>2443.65</v>
      </c>
      <c r="K38178">
        <v>37</v>
      </c>
      <c r="L38178">
        <v>2</v>
      </c>
      <c r="M38178">
        <v>121270.65715184304</v>
      </c>
      <c r="N38178">
        <v>18</v>
      </c>
      <c r="O38178">
        <v>72.704120909676845</v>
      </c>
      <c r="P38178" t="str">
        <f t="shared" si="1192"/>
        <v>Grad School</v>
      </c>
      <c r="Q38178">
        <f t="shared" si="1193"/>
        <v>11.705780162551328</v>
      </c>
    </row>
    <row r="38179" spans="1:17">
      <c r="A38179">
        <v>2024</v>
      </c>
      <c r="B38179">
        <v>20699</v>
      </c>
      <c r="C38179">
        <v>3</v>
      </c>
      <c r="D38179">
        <v>20230100407700</v>
      </c>
      <c r="E38179">
        <v>1</v>
      </c>
      <c r="F38179">
        <v>4082.16</v>
      </c>
      <c r="G38179">
        <v>2</v>
      </c>
      <c r="H38179">
        <v>20230100407702</v>
      </c>
      <c r="I38179">
        <v>202301004077021</v>
      </c>
      <c r="J38179">
        <v>4082.16</v>
      </c>
      <c r="K38179">
        <v>64</v>
      </c>
      <c r="L38179">
        <v>1</v>
      </c>
      <c r="M38179">
        <v>73839.625102747887</v>
      </c>
      <c r="N38179">
        <v>14</v>
      </c>
      <c r="O38179">
        <v>72.458297952689094</v>
      </c>
      <c r="P38179" t="str">
        <f t="shared" si="1192"/>
        <v>College</v>
      </c>
      <c r="Q38179">
        <f t="shared" si="1193"/>
        <v>11.209650792007126</v>
      </c>
    </row>
    <row r="38180" spans="1:17">
      <c r="A38180">
        <v>2024</v>
      </c>
      <c r="B38180">
        <v>20733</v>
      </c>
      <c r="C38180">
        <v>3</v>
      </c>
      <c r="D38180">
        <v>20230200405800</v>
      </c>
      <c r="E38180">
        <v>1</v>
      </c>
      <c r="F38180">
        <v>4371.82</v>
      </c>
      <c r="G38180">
        <v>1</v>
      </c>
      <c r="H38180">
        <v>20230200405801</v>
      </c>
      <c r="I38180">
        <v>202302004058011</v>
      </c>
      <c r="J38180">
        <v>4371.82</v>
      </c>
      <c r="K38180">
        <v>50</v>
      </c>
      <c r="L38180">
        <v>1</v>
      </c>
      <c r="M38180">
        <v>100228.55944497</v>
      </c>
      <c r="N38180">
        <v>16</v>
      </c>
      <c r="O38180">
        <v>66.111492780294967</v>
      </c>
      <c r="P38180" t="str">
        <f t="shared" si="1192"/>
        <v>College</v>
      </c>
      <c r="Q38180">
        <f t="shared" si="1193"/>
        <v>11.515208451422062</v>
      </c>
    </row>
    <row r="38181" spans="1:17">
      <c r="A38181">
        <v>2024</v>
      </c>
      <c r="B38181">
        <v>20755</v>
      </c>
      <c r="C38181">
        <v>3</v>
      </c>
      <c r="D38181">
        <v>20230200403200</v>
      </c>
      <c r="E38181">
        <v>1</v>
      </c>
      <c r="F38181">
        <v>3870.08</v>
      </c>
      <c r="G38181">
        <v>2</v>
      </c>
      <c r="H38181">
        <v>20230200403202</v>
      </c>
      <c r="I38181">
        <v>202302004032021</v>
      </c>
      <c r="J38181">
        <v>3870.08</v>
      </c>
      <c r="K38181">
        <v>61</v>
      </c>
      <c r="L38181">
        <v>1</v>
      </c>
      <c r="M38181">
        <v>49549.361929241408</v>
      </c>
      <c r="N38181">
        <v>12</v>
      </c>
      <c r="O38181">
        <v>68.606190225121537</v>
      </c>
      <c r="P38181" t="str">
        <f t="shared" si="1192"/>
        <v>High School</v>
      </c>
      <c r="Q38181">
        <f t="shared" si="1193"/>
        <v>10.810724662364251</v>
      </c>
    </row>
    <row r="38182" spans="1:17">
      <c r="A38182">
        <v>2024</v>
      </c>
      <c r="B38182">
        <v>20812</v>
      </c>
      <c r="C38182">
        <v>3</v>
      </c>
      <c r="D38182">
        <v>20240100408300</v>
      </c>
      <c r="E38182">
        <v>1</v>
      </c>
      <c r="F38182">
        <v>4332.01</v>
      </c>
      <c r="G38182">
        <v>1</v>
      </c>
      <c r="H38182">
        <v>20240100408301</v>
      </c>
      <c r="I38182">
        <v>202401004083011</v>
      </c>
      <c r="J38182">
        <v>4332.01</v>
      </c>
      <c r="K38182">
        <v>41</v>
      </c>
      <c r="L38182">
        <v>1</v>
      </c>
      <c r="M38182">
        <v>72502.503385514283</v>
      </c>
      <c r="N38182">
        <v>14</v>
      </c>
      <c r="O38182">
        <v>68.062791635760718</v>
      </c>
      <c r="P38182" t="str">
        <f t="shared" si="1192"/>
        <v>College</v>
      </c>
      <c r="Q38182">
        <f t="shared" si="1193"/>
        <v>11.191376369702008</v>
      </c>
    </row>
    <row r="38183" spans="1:17">
      <c r="A38183">
        <v>2024</v>
      </c>
      <c r="B38183">
        <v>20885</v>
      </c>
      <c r="C38183">
        <v>3</v>
      </c>
      <c r="D38183">
        <v>0</v>
      </c>
      <c r="E38183">
        <v>1</v>
      </c>
      <c r="F38183">
        <v>2305.58</v>
      </c>
      <c r="G38183">
        <v>1</v>
      </c>
      <c r="H38183">
        <v>0</v>
      </c>
      <c r="I38183">
        <v>0</v>
      </c>
      <c r="J38183">
        <v>2305.58</v>
      </c>
      <c r="K38183">
        <v>53</v>
      </c>
      <c r="L38183">
        <v>1</v>
      </c>
      <c r="M38183">
        <v>95267.103134850127</v>
      </c>
      <c r="N38183">
        <v>16</v>
      </c>
      <c r="O38183">
        <v>68.098566007080706</v>
      </c>
      <c r="P38183" t="str">
        <f t="shared" si="1192"/>
        <v>College</v>
      </c>
      <c r="Q38183">
        <f t="shared" si="1193"/>
        <v>11.464439837340763</v>
      </c>
    </row>
    <row r="38184" spans="1:17">
      <c r="A38184">
        <v>2024</v>
      </c>
      <c r="B38184">
        <v>20988</v>
      </c>
      <c r="C38184">
        <v>3</v>
      </c>
      <c r="D38184">
        <v>20230200399300</v>
      </c>
      <c r="E38184">
        <v>1</v>
      </c>
      <c r="F38184">
        <v>1891.88</v>
      </c>
      <c r="G38184">
        <v>2</v>
      </c>
      <c r="H38184">
        <v>20230200399302</v>
      </c>
      <c r="I38184">
        <v>202302003993021</v>
      </c>
      <c r="J38184">
        <v>1891.88</v>
      </c>
      <c r="K38184">
        <v>60</v>
      </c>
      <c r="L38184">
        <v>1</v>
      </c>
      <c r="M38184">
        <v>94209.898745861967</v>
      </c>
      <c r="N38184">
        <v>16</v>
      </c>
      <c r="O38184">
        <v>68.500644820366716</v>
      </c>
      <c r="P38184" t="str">
        <f t="shared" si="1192"/>
        <v>College</v>
      </c>
      <c r="Q38184">
        <f t="shared" si="1193"/>
        <v>11.453280537271539</v>
      </c>
    </row>
    <row r="38185" spans="1:17">
      <c r="A38185">
        <v>2024</v>
      </c>
      <c r="B38185">
        <v>21084</v>
      </c>
      <c r="C38185">
        <v>3</v>
      </c>
      <c r="D38185">
        <v>0</v>
      </c>
      <c r="E38185">
        <v>1</v>
      </c>
      <c r="F38185">
        <v>2770.58</v>
      </c>
      <c r="G38185">
        <v>2</v>
      </c>
      <c r="H38185">
        <v>0</v>
      </c>
      <c r="I38185">
        <v>0</v>
      </c>
      <c r="J38185">
        <v>2770.58</v>
      </c>
      <c r="K38185">
        <v>26</v>
      </c>
      <c r="L38185">
        <v>1</v>
      </c>
      <c r="M38185">
        <v>56657.280637411619</v>
      </c>
      <c r="N38185">
        <v>12</v>
      </c>
      <c r="O38185">
        <v>71.22285561471783</v>
      </c>
      <c r="P38185" t="str">
        <f t="shared" si="1192"/>
        <v>High School</v>
      </c>
      <c r="Q38185">
        <f t="shared" si="1193"/>
        <v>10.94477577783478</v>
      </c>
    </row>
    <row r="38186" spans="1:17">
      <c r="A38186">
        <v>2024</v>
      </c>
      <c r="B38186">
        <v>21103</v>
      </c>
      <c r="C38186">
        <v>3</v>
      </c>
      <c r="D38186">
        <v>0</v>
      </c>
      <c r="E38186">
        <v>1</v>
      </c>
      <c r="F38186">
        <v>2724.85</v>
      </c>
      <c r="G38186">
        <v>1</v>
      </c>
      <c r="H38186">
        <v>0</v>
      </c>
      <c r="I38186">
        <v>0</v>
      </c>
      <c r="J38186">
        <v>2724.85</v>
      </c>
      <c r="K38186">
        <v>43</v>
      </c>
      <c r="L38186">
        <v>1</v>
      </c>
      <c r="M38186">
        <v>139446.2432362563</v>
      </c>
      <c r="N38186">
        <v>20</v>
      </c>
      <c r="O38186">
        <v>72.442931557945897</v>
      </c>
      <c r="P38186" t="str">
        <f t="shared" si="1192"/>
        <v>Grad School</v>
      </c>
      <c r="Q38186">
        <f t="shared" si="1193"/>
        <v>11.845434452830839</v>
      </c>
    </row>
    <row r="38187" spans="1:17">
      <c r="A38187">
        <v>2024</v>
      </c>
      <c r="B38187">
        <v>21155</v>
      </c>
      <c r="C38187">
        <v>3</v>
      </c>
      <c r="D38187">
        <v>0</v>
      </c>
      <c r="E38187">
        <v>1</v>
      </c>
      <c r="F38187">
        <v>2168.5700000000002</v>
      </c>
      <c r="G38187">
        <v>5</v>
      </c>
      <c r="H38187">
        <v>0</v>
      </c>
      <c r="I38187">
        <v>0</v>
      </c>
      <c r="J38187">
        <v>2168.5700000000002</v>
      </c>
      <c r="K38187">
        <v>25</v>
      </c>
      <c r="L38187">
        <v>2</v>
      </c>
      <c r="M38187">
        <v>50279.569189105794</v>
      </c>
      <c r="N38187">
        <v>12</v>
      </c>
      <c r="O38187">
        <v>71.289636579302282</v>
      </c>
      <c r="P38187" t="str">
        <f t="shared" si="1192"/>
        <v>High School</v>
      </c>
      <c r="Q38187">
        <f t="shared" si="1193"/>
        <v>10.825354094431713</v>
      </c>
    </row>
    <row r="38188" spans="1:17">
      <c r="A38188">
        <v>2024</v>
      </c>
      <c r="B38188">
        <v>21305</v>
      </c>
      <c r="C38188">
        <v>3</v>
      </c>
      <c r="D38188">
        <v>20240300412000</v>
      </c>
      <c r="E38188">
        <v>1</v>
      </c>
      <c r="F38188">
        <v>4013.04</v>
      </c>
      <c r="G38188">
        <v>1</v>
      </c>
      <c r="H38188">
        <v>20240300412001</v>
      </c>
      <c r="I38188">
        <v>202403004120011</v>
      </c>
      <c r="J38188">
        <v>4013.04</v>
      </c>
      <c r="K38188">
        <v>58</v>
      </c>
      <c r="L38188">
        <v>2</v>
      </c>
      <c r="M38188">
        <v>63180.086577484355</v>
      </c>
      <c r="N38188">
        <v>14</v>
      </c>
      <c r="O38188">
        <v>67.042143424224761</v>
      </c>
      <c r="P38188" t="str">
        <f t="shared" si="1192"/>
        <v>College</v>
      </c>
      <c r="Q38188">
        <f t="shared" si="1193"/>
        <v>11.053744444685691</v>
      </c>
    </row>
    <row r="38189" spans="1:17">
      <c r="A38189">
        <v>2024</v>
      </c>
      <c r="B38189">
        <v>21324</v>
      </c>
      <c r="C38189">
        <v>3</v>
      </c>
      <c r="D38189">
        <v>20221203058700</v>
      </c>
      <c r="E38189">
        <v>1</v>
      </c>
      <c r="F38189">
        <v>4880.8599999999997</v>
      </c>
      <c r="G38189">
        <v>3</v>
      </c>
      <c r="H38189">
        <v>20221203058703</v>
      </c>
      <c r="I38189">
        <v>202212030587031</v>
      </c>
      <c r="J38189">
        <v>4133.54</v>
      </c>
      <c r="K38189">
        <v>29</v>
      </c>
      <c r="L38189">
        <v>1</v>
      </c>
      <c r="M38189">
        <v>93834.469563191597</v>
      </c>
      <c r="N38189">
        <v>16</v>
      </c>
      <c r="O38189">
        <v>67.858872962910567</v>
      </c>
      <c r="P38189" t="str">
        <f t="shared" si="1192"/>
        <v>College</v>
      </c>
      <c r="Q38189">
        <f t="shared" si="1193"/>
        <v>11.449287546842038</v>
      </c>
    </row>
    <row r="38190" spans="1:17">
      <c r="A38190">
        <v>2024</v>
      </c>
      <c r="B38190">
        <v>21338</v>
      </c>
      <c r="C38190">
        <v>3</v>
      </c>
      <c r="D38190">
        <v>20240200415700</v>
      </c>
      <c r="E38190">
        <v>1</v>
      </c>
      <c r="F38190">
        <v>3216.35</v>
      </c>
      <c r="G38190">
        <v>1</v>
      </c>
      <c r="H38190">
        <v>20240200415701</v>
      </c>
      <c r="I38190">
        <v>202402004157011</v>
      </c>
      <c r="J38190">
        <v>3216.35</v>
      </c>
      <c r="K38190">
        <v>45</v>
      </c>
      <c r="L38190">
        <v>1</v>
      </c>
      <c r="M38190">
        <v>93345.924043895662</v>
      </c>
      <c r="N38190">
        <v>16</v>
      </c>
      <c r="O38190">
        <v>70.095241150043492</v>
      </c>
      <c r="P38190" t="str">
        <f t="shared" si="1192"/>
        <v>College</v>
      </c>
      <c r="Q38190">
        <f t="shared" si="1193"/>
        <v>11.444067484855337</v>
      </c>
    </row>
    <row r="38191" spans="1:17">
      <c r="A38191">
        <v>2024</v>
      </c>
      <c r="B38191">
        <v>21447</v>
      </c>
      <c r="C38191">
        <v>3</v>
      </c>
      <c r="D38191">
        <v>0</v>
      </c>
      <c r="E38191">
        <v>1</v>
      </c>
      <c r="F38191">
        <v>4422.58</v>
      </c>
      <c r="G38191">
        <v>2</v>
      </c>
      <c r="H38191">
        <v>0</v>
      </c>
      <c r="I38191">
        <v>0</v>
      </c>
      <c r="J38191">
        <v>4422.58</v>
      </c>
      <c r="K38191">
        <v>48</v>
      </c>
      <c r="L38191">
        <v>1</v>
      </c>
      <c r="M38191">
        <v>70755.090733726276</v>
      </c>
      <c r="N38191">
        <v>14</v>
      </c>
      <c r="O38191">
        <v>70.521428541648618</v>
      </c>
      <c r="P38191" t="str">
        <f t="shared" si="1192"/>
        <v>College</v>
      </c>
      <c r="Q38191">
        <f t="shared" si="1193"/>
        <v>11.166979766750519</v>
      </c>
    </row>
    <row r="38192" spans="1:17">
      <c r="A38192">
        <v>2024</v>
      </c>
      <c r="B38192">
        <v>21449</v>
      </c>
      <c r="C38192">
        <v>3</v>
      </c>
      <c r="D38192">
        <v>0</v>
      </c>
      <c r="E38192">
        <v>1</v>
      </c>
      <c r="F38192">
        <v>4559.58</v>
      </c>
      <c r="G38192">
        <v>1</v>
      </c>
      <c r="H38192">
        <v>0</v>
      </c>
      <c r="I38192">
        <v>0</v>
      </c>
      <c r="J38192">
        <v>4559.58</v>
      </c>
      <c r="K38192">
        <v>43</v>
      </c>
      <c r="L38192">
        <v>1</v>
      </c>
      <c r="M38192">
        <v>95112.374055931519</v>
      </c>
      <c r="N38192">
        <v>16</v>
      </c>
      <c r="O38192">
        <v>68.913843660620373</v>
      </c>
      <c r="P38192" t="str">
        <f t="shared" si="1192"/>
        <v>College</v>
      </c>
      <c r="Q38192">
        <f t="shared" si="1193"/>
        <v>11.462814356324948</v>
      </c>
    </row>
    <row r="38193" spans="1:17">
      <c r="A38193">
        <v>2024</v>
      </c>
      <c r="B38193">
        <v>21476</v>
      </c>
      <c r="C38193">
        <v>3</v>
      </c>
      <c r="D38193">
        <v>0</v>
      </c>
      <c r="E38193">
        <v>1</v>
      </c>
      <c r="F38193">
        <v>2386.89</v>
      </c>
      <c r="G38193">
        <v>2</v>
      </c>
      <c r="H38193">
        <v>0</v>
      </c>
      <c r="I38193">
        <v>0</v>
      </c>
      <c r="J38193">
        <v>2386.89</v>
      </c>
      <c r="K38193">
        <v>51</v>
      </c>
      <c r="L38193">
        <v>2</v>
      </c>
      <c r="M38193">
        <v>99351.59622360814</v>
      </c>
      <c r="N38193">
        <v>16</v>
      </c>
      <c r="O38193">
        <v>73.732639040820487</v>
      </c>
      <c r="P38193" t="str">
        <f t="shared" si="1192"/>
        <v>College</v>
      </c>
      <c r="Q38193">
        <f t="shared" si="1193"/>
        <v>11.506420314520328</v>
      </c>
    </row>
    <row r="38194" spans="1:17">
      <c r="A38194">
        <v>2024</v>
      </c>
      <c r="B38194">
        <v>21541</v>
      </c>
      <c r="C38194">
        <v>3</v>
      </c>
      <c r="D38194">
        <v>20221203103000</v>
      </c>
      <c r="E38194">
        <v>1</v>
      </c>
      <c r="F38194">
        <v>2958.56</v>
      </c>
      <c r="G38194">
        <v>2</v>
      </c>
      <c r="H38194">
        <v>20221203103002</v>
      </c>
      <c r="I38194">
        <v>202212031030021</v>
      </c>
      <c r="J38194">
        <v>2958.56</v>
      </c>
      <c r="K38194">
        <v>53</v>
      </c>
      <c r="L38194">
        <v>2</v>
      </c>
      <c r="M38194">
        <v>91306.614920700697</v>
      </c>
      <c r="N38194">
        <v>16</v>
      </c>
      <c r="O38194">
        <v>70.364740978350071</v>
      </c>
      <c r="P38194" t="str">
        <f t="shared" si="1192"/>
        <v>College</v>
      </c>
      <c r="Q38194">
        <f t="shared" si="1193"/>
        <v>11.421978516540104</v>
      </c>
    </row>
    <row r="38195" spans="1:17">
      <c r="A38195">
        <v>2024</v>
      </c>
      <c r="B38195">
        <v>21974</v>
      </c>
      <c r="C38195">
        <v>3</v>
      </c>
      <c r="D38195">
        <v>20240300421400</v>
      </c>
      <c r="E38195">
        <v>1</v>
      </c>
      <c r="F38195">
        <v>4952.37</v>
      </c>
      <c r="G38195">
        <v>2</v>
      </c>
      <c r="H38195">
        <v>20240300421402</v>
      </c>
      <c r="I38195">
        <v>202403004214021</v>
      </c>
      <c r="J38195">
        <v>4952.37</v>
      </c>
      <c r="K38195">
        <v>32</v>
      </c>
      <c r="L38195">
        <v>1</v>
      </c>
      <c r="M38195">
        <v>95337.209960127409</v>
      </c>
      <c r="N38195">
        <v>16</v>
      </c>
      <c r="O38195">
        <v>72.769886548467269</v>
      </c>
      <c r="P38195" t="str">
        <f t="shared" si="1192"/>
        <v>College</v>
      </c>
      <c r="Q38195">
        <f t="shared" si="1193"/>
        <v>11.465175464224545</v>
      </c>
    </row>
    <row r="38196" spans="1:17">
      <c r="A38196">
        <v>2024</v>
      </c>
      <c r="B38196">
        <v>22053</v>
      </c>
      <c r="C38196">
        <v>3</v>
      </c>
      <c r="D38196">
        <v>0</v>
      </c>
      <c r="E38196">
        <v>1</v>
      </c>
      <c r="F38196">
        <v>2670.25</v>
      </c>
      <c r="G38196">
        <v>1</v>
      </c>
      <c r="H38196">
        <v>0</v>
      </c>
      <c r="I38196">
        <v>0</v>
      </c>
      <c r="J38196">
        <v>2670.25</v>
      </c>
      <c r="K38196">
        <v>61</v>
      </c>
      <c r="L38196">
        <v>1</v>
      </c>
      <c r="M38196">
        <v>30006.63411844883</v>
      </c>
      <c r="N38196">
        <v>10</v>
      </c>
      <c r="O38196">
        <v>72.589372507697291</v>
      </c>
      <c r="P38196" t="str">
        <f t="shared" si="1192"/>
        <v>High School</v>
      </c>
      <c r="Q38196">
        <f t="shared" si="1193"/>
        <v>10.309173773478676</v>
      </c>
    </row>
    <row r="38197" spans="1:17">
      <c r="A38197">
        <v>2024</v>
      </c>
      <c r="B38197">
        <v>22091</v>
      </c>
      <c r="C38197">
        <v>3</v>
      </c>
      <c r="D38197">
        <v>20221203148800</v>
      </c>
      <c r="E38197">
        <v>1</v>
      </c>
      <c r="F38197">
        <v>4524.18</v>
      </c>
      <c r="G38197">
        <v>2</v>
      </c>
      <c r="H38197">
        <v>20221203148802</v>
      </c>
      <c r="I38197">
        <v>202212031488021</v>
      </c>
      <c r="J38197">
        <v>4524.18</v>
      </c>
      <c r="K38197">
        <v>62</v>
      </c>
      <c r="L38197">
        <v>1</v>
      </c>
      <c r="M38197">
        <v>95650.123338948135</v>
      </c>
      <c r="N38197">
        <v>16</v>
      </c>
      <c r="O38197">
        <v>69.010327987704457</v>
      </c>
      <c r="P38197" t="str">
        <f t="shared" si="1192"/>
        <v>College</v>
      </c>
      <c r="Q38197">
        <f t="shared" si="1193"/>
        <v>11.468452264349514</v>
      </c>
    </row>
    <row r="38198" spans="1:17">
      <c r="A38198">
        <v>2024</v>
      </c>
      <c r="B38198">
        <v>22371</v>
      </c>
      <c r="C38198">
        <v>3</v>
      </c>
      <c r="D38198">
        <v>0</v>
      </c>
      <c r="E38198">
        <v>1</v>
      </c>
      <c r="F38198">
        <v>1900.2</v>
      </c>
      <c r="G38198">
        <v>2</v>
      </c>
      <c r="H38198">
        <v>0</v>
      </c>
      <c r="I38198">
        <v>0</v>
      </c>
      <c r="J38198">
        <v>1900.2</v>
      </c>
      <c r="K38198">
        <v>49</v>
      </c>
      <c r="L38198">
        <v>1</v>
      </c>
      <c r="M38198">
        <v>54170.350120982752</v>
      </c>
      <c r="N38198">
        <v>12</v>
      </c>
      <c r="O38198">
        <v>68.251852409952122</v>
      </c>
      <c r="P38198" t="str">
        <f t="shared" si="1192"/>
        <v>High School</v>
      </c>
      <c r="Q38198">
        <f t="shared" si="1193"/>
        <v>10.8998889920053</v>
      </c>
    </row>
    <row r="38199" spans="1:17">
      <c r="A38199">
        <v>2024</v>
      </c>
      <c r="B38199">
        <v>22406</v>
      </c>
      <c r="C38199">
        <v>3</v>
      </c>
      <c r="D38199">
        <v>0</v>
      </c>
      <c r="E38199">
        <v>1</v>
      </c>
      <c r="F38199">
        <v>1900.2</v>
      </c>
      <c r="G38199">
        <v>1</v>
      </c>
      <c r="H38199">
        <v>0</v>
      </c>
      <c r="I38199">
        <v>0</v>
      </c>
      <c r="J38199">
        <v>1900.2</v>
      </c>
      <c r="K38199">
        <v>40</v>
      </c>
      <c r="L38199">
        <v>2</v>
      </c>
      <c r="M38199">
        <v>99474.923289485931</v>
      </c>
      <c r="N38199">
        <v>16</v>
      </c>
      <c r="O38199">
        <v>70.488138979411445</v>
      </c>
      <c r="P38199" t="str">
        <f t="shared" si="1192"/>
        <v>College</v>
      </c>
      <c r="Q38199">
        <f t="shared" si="1193"/>
        <v>11.507660864141135</v>
      </c>
    </row>
    <row r="38200" spans="1:17">
      <c r="A38200">
        <v>2024</v>
      </c>
      <c r="B38200">
        <v>22582</v>
      </c>
      <c r="C38200">
        <v>3</v>
      </c>
      <c r="D38200">
        <v>20240200890300</v>
      </c>
      <c r="E38200">
        <v>1</v>
      </c>
      <c r="F38200">
        <v>2276.42</v>
      </c>
      <c r="G38200">
        <v>2</v>
      </c>
      <c r="H38200">
        <v>20240200890302</v>
      </c>
      <c r="I38200">
        <v>202402008903021</v>
      </c>
      <c r="J38200">
        <v>2276.42</v>
      </c>
      <c r="K38200">
        <v>37</v>
      </c>
      <c r="L38200">
        <v>1</v>
      </c>
      <c r="M38200">
        <v>114557.579282092</v>
      </c>
      <c r="N38200">
        <v>18</v>
      </c>
      <c r="O38200">
        <v>70.459078151753033</v>
      </c>
      <c r="P38200" t="str">
        <f t="shared" si="1192"/>
        <v>Grad School</v>
      </c>
      <c r="Q38200">
        <f t="shared" si="1193"/>
        <v>11.648832851402888</v>
      </c>
    </row>
    <row r="38201" spans="1:17">
      <c r="A38201">
        <v>2024</v>
      </c>
      <c r="B38201">
        <v>22607</v>
      </c>
      <c r="C38201">
        <v>3</v>
      </c>
      <c r="D38201">
        <v>20240300900600</v>
      </c>
      <c r="E38201">
        <v>1</v>
      </c>
      <c r="F38201">
        <v>4689.07</v>
      </c>
      <c r="G38201">
        <v>1</v>
      </c>
      <c r="H38201">
        <v>20240300900601</v>
      </c>
      <c r="I38201">
        <v>202403009006011</v>
      </c>
      <c r="J38201">
        <v>4689.07</v>
      </c>
      <c r="K38201">
        <v>40</v>
      </c>
      <c r="L38201">
        <v>1</v>
      </c>
      <c r="M38201">
        <v>99035.346877411866</v>
      </c>
      <c r="N38201">
        <v>16</v>
      </c>
      <c r="O38201">
        <v>71.522074212926569</v>
      </c>
      <c r="P38201" t="str">
        <f t="shared" si="1192"/>
        <v>College</v>
      </c>
      <c r="Q38201">
        <f t="shared" si="1193"/>
        <v>11.503232104559189</v>
      </c>
    </row>
    <row r="38202" spans="1:17">
      <c r="A38202">
        <v>2024</v>
      </c>
      <c r="B38202">
        <v>22646</v>
      </c>
      <c r="C38202">
        <v>3</v>
      </c>
      <c r="D38202">
        <v>20240100893900</v>
      </c>
      <c r="E38202">
        <v>1</v>
      </c>
      <c r="F38202">
        <v>2365.8000000000002</v>
      </c>
      <c r="G38202">
        <v>1</v>
      </c>
      <c r="H38202">
        <v>20240100893901</v>
      </c>
      <c r="I38202">
        <v>202401008939011</v>
      </c>
      <c r="J38202">
        <v>2365.8000000000002</v>
      </c>
      <c r="K38202">
        <v>44</v>
      </c>
      <c r="L38202">
        <v>1</v>
      </c>
      <c r="M38202">
        <v>138811.16272804441</v>
      </c>
      <c r="N38202">
        <v>20</v>
      </c>
      <c r="O38202">
        <v>69.102203935499986</v>
      </c>
      <c r="P38202" t="str">
        <f t="shared" si="1192"/>
        <v>Grad School</v>
      </c>
      <c r="Q38202">
        <f t="shared" si="1193"/>
        <v>11.840869746933787</v>
      </c>
    </row>
    <row r="38203" spans="1:17">
      <c r="A38203">
        <v>2024</v>
      </c>
      <c r="B38203">
        <v>22682</v>
      </c>
      <c r="C38203">
        <v>3</v>
      </c>
      <c r="D38203">
        <v>20231200894500</v>
      </c>
      <c r="E38203">
        <v>1</v>
      </c>
      <c r="F38203">
        <v>4098.16</v>
      </c>
      <c r="G38203">
        <v>1</v>
      </c>
      <c r="H38203">
        <v>20231200894501</v>
      </c>
      <c r="I38203">
        <v>202312008945011</v>
      </c>
      <c r="J38203">
        <v>4098.16</v>
      </c>
      <c r="K38203">
        <v>46</v>
      </c>
      <c r="L38203">
        <v>2</v>
      </c>
      <c r="M38203">
        <v>55502.264457587189</v>
      </c>
      <c r="N38203">
        <v>12</v>
      </c>
      <c r="O38203">
        <v>67.262715548329297</v>
      </c>
      <c r="P38203" t="str">
        <f t="shared" si="1192"/>
        <v>High School</v>
      </c>
      <c r="Q38203">
        <f t="shared" si="1193"/>
        <v>10.924179099939794</v>
      </c>
    </row>
    <row r="38204" spans="1:17">
      <c r="A38204">
        <v>2024</v>
      </c>
      <c r="B38204">
        <v>22691</v>
      </c>
      <c r="C38204">
        <v>3</v>
      </c>
      <c r="D38204">
        <v>0</v>
      </c>
      <c r="E38204">
        <v>1</v>
      </c>
      <c r="F38204">
        <v>2808.2</v>
      </c>
      <c r="G38204">
        <v>1</v>
      </c>
      <c r="H38204">
        <v>0</v>
      </c>
      <c r="I38204">
        <v>0</v>
      </c>
      <c r="J38204">
        <v>2808.2</v>
      </c>
      <c r="K38204">
        <v>40</v>
      </c>
      <c r="L38204">
        <v>2</v>
      </c>
      <c r="M38204">
        <v>116850.80751019419</v>
      </c>
      <c r="N38204">
        <v>18</v>
      </c>
      <c r="O38204">
        <v>65.227007801864289</v>
      </c>
      <c r="P38204" t="str">
        <f t="shared" si="1192"/>
        <v>Grad School</v>
      </c>
      <c r="Q38204">
        <f t="shared" si="1193"/>
        <v>11.668653250599473</v>
      </c>
    </row>
    <row r="38205" spans="1:17">
      <c r="A38205">
        <v>2024</v>
      </c>
      <c r="B38205">
        <v>22704</v>
      </c>
      <c r="C38205">
        <v>3</v>
      </c>
      <c r="D38205">
        <v>20231200894900</v>
      </c>
      <c r="E38205">
        <v>1</v>
      </c>
      <c r="F38205">
        <v>2011.99</v>
      </c>
      <c r="G38205">
        <v>1</v>
      </c>
      <c r="H38205">
        <v>20231200894901</v>
      </c>
      <c r="I38205">
        <v>202312008949011</v>
      </c>
      <c r="J38205">
        <v>2011.99</v>
      </c>
      <c r="K38205">
        <v>49</v>
      </c>
      <c r="L38205">
        <v>1</v>
      </c>
      <c r="M38205">
        <v>122831.47404254138</v>
      </c>
      <c r="N38205">
        <v>18</v>
      </c>
      <c r="O38205">
        <v>72.588640094824285</v>
      </c>
      <c r="P38205" t="str">
        <f t="shared" si="1192"/>
        <v>Grad School</v>
      </c>
      <c r="Q38205">
        <f t="shared" si="1193"/>
        <v>11.718568565133129</v>
      </c>
    </row>
    <row r="38206" spans="1:17">
      <c r="A38206">
        <v>2024</v>
      </c>
      <c r="B38206">
        <v>22801</v>
      </c>
      <c r="C38206">
        <v>3</v>
      </c>
      <c r="D38206">
        <v>0</v>
      </c>
      <c r="E38206">
        <v>1</v>
      </c>
      <c r="F38206">
        <v>2046.4</v>
      </c>
      <c r="G38206">
        <v>1</v>
      </c>
      <c r="H38206">
        <v>0</v>
      </c>
      <c r="I38206">
        <v>0</v>
      </c>
      <c r="J38206">
        <v>2046.4</v>
      </c>
      <c r="K38206">
        <v>46</v>
      </c>
      <c r="L38206">
        <v>1</v>
      </c>
      <c r="M38206">
        <v>118050.61732377335</v>
      </c>
      <c r="N38206">
        <v>18</v>
      </c>
      <c r="O38206">
        <v>71.528298363290219</v>
      </c>
      <c r="P38206" t="str">
        <f t="shared" si="1192"/>
        <v>Grad School</v>
      </c>
      <c r="Q38206">
        <f t="shared" si="1193"/>
        <v>11.678868771841564</v>
      </c>
    </row>
    <row r="38207" spans="1:17">
      <c r="A38207">
        <v>2024</v>
      </c>
      <c r="B38207">
        <v>22865</v>
      </c>
      <c r="C38207">
        <v>3</v>
      </c>
      <c r="D38207">
        <v>20230100893100</v>
      </c>
      <c r="E38207">
        <v>1</v>
      </c>
      <c r="F38207">
        <v>4853.34</v>
      </c>
      <c r="G38207">
        <v>2</v>
      </c>
      <c r="H38207">
        <v>20230100893102</v>
      </c>
      <c r="I38207">
        <v>202301008931021</v>
      </c>
      <c r="J38207">
        <v>4853.34</v>
      </c>
      <c r="K38207">
        <v>59</v>
      </c>
      <c r="L38207">
        <v>1</v>
      </c>
      <c r="M38207">
        <v>46022.259578304336</v>
      </c>
      <c r="N38207">
        <v>12</v>
      </c>
      <c r="O38207">
        <v>69.732926196951524</v>
      </c>
      <c r="P38207" t="str">
        <f t="shared" si="1192"/>
        <v>High School</v>
      </c>
      <c r="Q38207">
        <f t="shared" si="1193"/>
        <v>10.73688046230369</v>
      </c>
    </row>
    <row r="38208" spans="1:17">
      <c r="A38208">
        <v>2024</v>
      </c>
      <c r="B38208">
        <v>22895</v>
      </c>
      <c r="C38208">
        <v>3</v>
      </c>
      <c r="D38208">
        <v>20240200893800</v>
      </c>
      <c r="E38208">
        <v>1</v>
      </c>
      <c r="F38208">
        <v>1847.95</v>
      </c>
      <c r="G38208">
        <v>2</v>
      </c>
      <c r="H38208">
        <v>20240200893802</v>
      </c>
      <c r="I38208">
        <v>202402008938021</v>
      </c>
      <c r="J38208">
        <v>1847.95</v>
      </c>
      <c r="K38208">
        <v>45</v>
      </c>
      <c r="L38208">
        <v>2</v>
      </c>
      <c r="M38208">
        <v>134474.63284907321</v>
      </c>
      <c r="N38208">
        <v>20</v>
      </c>
      <c r="O38208">
        <v>70.772482928425219</v>
      </c>
      <c r="P38208" t="str">
        <f t="shared" si="1192"/>
        <v>Grad School</v>
      </c>
      <c r="Q38208">
        <f t="shared" si="1193"/>
        <v>11.809130856883566</v>
      </c>
    </row>
    <row r="38209" spans="1:17">
      <c r="A38209">
        <v>2024</v>
      </c>
      <c r="B38209">
        <v>22984</v>
      </c>
      <c r="C38209">
        <v>3</v>
      </c>
      <c r="D38209">
        <v>0</v>
      </c>
      <c r="E38209">
        <v>1</v>
      </c>
      <c r="F38209">
        <v>1517.51</v>
      </c>
      <c r="G38209">
        <v>1</v>
      </c>
      <c r="H38209">
        <v>0</v>
      </c>
      <c r="I38209">
        <v>0</v>
      </c>
      <c r="J38209">
        <v>1517.51</v>
      </c>
      <c r="K38209">
        <v>35</v>
      </c>
      <c r="L38209">
        <v>1</v>
      </c>
      <c r="M38209">
        <v>91040.777063077519</v>
      </c>
      <c r="N38209">
        <v>16</v>
      </c>
      <c r="O38209">
        <v>70.037052614670429</v>
      </c>
      <c r="P38209" t="str">
        <f t="shared" si="1192"/>
        <v>College</v>
      </c>
      <c r="Q38209">
        <f t="shared" si="1193"/>
        <v>11.419062784726604</v>
      </c>
    </row>
    <row r="38210" spans="1:17">
      <c r="A38210">
        <v>2024</v>
      </c>
      <c r="B38210">
        <v>23008</v>
      </c>
      <c r="C38210">
        <v>3</v>
      </c>
      <c r="D38210">
        <v>20230300887500</v>
      </c>
      <c r="E38210">
        <v>1</v>
      </c>
      <c r="F38210">
        <v>2272.09</v>
      </c>
      <c r="G38210">
        <v>2</v>
      </c>
      <c r="H38210">
        <v>20230300887502</v>
      </c>
      <c r="I38210">
        <v>202303008875021</v>
      </c>
      <c r="J38210">
        <v>2272.09</v>
      </c>
      <c r="K38210">
        <v>35</v>
      </c>
      <c r="L38210">
        <v>1</v>
      </c>
      <c r="M38210">
        <v>100118.67993098458</v>
      </c>
      <c r="N38210">
        <v>16</v>
      </c>
      <c r="O38210">
        <v>71.032158475184545</v>
      </c>
      <c r="P38210" t="str">
        <f t="shared" si="1192"/>
        <v>College</v>
      </c>
      <c r="Q38210">
        <f t="shared" si="1193"/>
        <v>11.514111560590477</v>
      </c>
    </row>
    <row r="38211" spans="1:17">
      <c r="A38211">
        <v>2024</v>
      </c>
      <c r="B38211">
        <v>23061</v>
      </c>
      <c r="C38211">
        <v>3</v>
      </c>
      <c r="D38211">
        <v>20240100898100</v>
      </c>
      <c r="E38211">
        <v>1</v>
      </c>
      <c r="F38211">
        <v>2963.89</v>
      </c>
      <c r="G38211">
        <v>1</v>
      </c>
      <c r="H38211">
        <v>20240100898101</v>
      </c>
      <c r="I38211">
        <v>202401008981011</v>
      </c>
      <c r="J38211">
        <v>2963.89</v>
      </c>
      <c r="K38211">
        <v>35</v>
      </c>
      <c r="L38211">
        <v>1</v>
      </c>
      <c r="M38211">
        <v>45960.387868348669</v>
      </c>
      <c r="N38211">
        <v>12</v>
      </c>
      <c r="O38211">
        <v>72.75847155283256</v>
      </c>
      <c r="P38211" t="str">
        <f t="shared" ref="P38211:P38274" si="1194">IF(N38211&lt;=12,"High School",IF(N38211&lt;=16,"College","Grad School"))</f>
        <v>High School</v>
      </c>
      <c r="Q38211">
        <f t="shared" ref="Q38211:Q38274" si="1195">LN(M38211)</f>
        <v>10.735535171186191</v>
      </c>
    </row>
    <row r="38212" spans="1:17">
      <c r="A38212">
        <v>2024</v>
      </c>
      <c r="B38212">
        <v>23062</v>
      </c>
      <c r="C38212">
        <v>3</v>
      </c>
      <c r="D38212">
        <v>20230200887400</v>
      </c>
      <c r="E38212">
        <v>1</v>
      </c>
      <c r="F38212">
        <v>2167.7399999999998</v>
      </c>
      <c r="G38212">
        <v>2</v>
      </c>
      <c r="H38212">
        <v>20230200887402</v>
      </c>
      <c r="I38212">
        <v>202302008874021</v>
      </c>
      <c r="J38212">
        <v>2167.7399999999998</v>
      </c>
      <c r="K38212">
        <v>62</v>
      </c>
      <c r="L38212">
        <v>1</v>
      </c>
      <c r="M38212">
        <v>97847.357965311166</v>
      </c>
      <c r="N38212">
        <v>16</v>
      </c>
      <c r="O38212">
        <v>71.980292308824289</v>
      </c>
      <c r="P38212" t="str">
        <f t="shared" si="1194"/>
        <v>College</v>
      </c>
      <c r="Q38212">
        <f t="shared" si="1195"/>
        <v>11.491163971594196</v>
      </c>
    </row>
    <row r="38213" spans="1:17">
      <c r="A38213">
        <v>2024</v>
      </c>
      <c r="B38213">
        <v>23067</v>
      </c>
      <c r="C38213">
        <v>3</v>
      </c>
      <c r="D38213">
        <v>20240200893400</v>
      </c>
      <c r="E38213">
        <v>1</v>
      </c>
      <c r="F38213">
        <v>2162.61</v>
      </c>
      <c r="G38213">
        <v>2</v>
      </c>
      <c r="H38213">
        <v>20240200893402</v>
      </c>
      <c r="I38213">
        <v>202402008934021</v>
      </c>
      <c r="J38213">
        <v>2162.61</v>
      </c>
      <c r="K38213">
        <v>49</v>
      </c>
      <c r="L38213">
        <v>2</v>
      </c>
      <c r="M38213">
        <v>96620.24726639218</v>
      </c>
      <c r="N38213">
        <v>16</v>
      </c>
      <c r="O38213">
        <v>67.081653352413184</v>
      </c>
      <c r="P38213" t="str">
        <f t="shared" si="1194"/>
        <v>College</v>
      </c>
      <c r="Q38213">
        <f t="shared" si="1195"/>
        <v>11.478543597268777</v>
      </c>
    </row>
    <row r="38214" spans="1:17">
      <c r="A38214">
        <v>2024</v>
      </c>
      <c r="B38214">
        <v>23302</v>
      </c>
      <c r="C38214">
        <v>3</v>
      </c>
      <c r="D38214">
        <v>20240100420300</v>
      </c>
      <c r="E38214">
        <v>1</v>
      </c>
      <c r="F38214">
        <v>3750.75</v>
      </c>
      <c r="G38214">
        <v>1</v>
      </c>
      <c r="H38214">
        <v>20240100420301</v>
      </c>
      <c r="I38214">
        <v>202401004203011</v>
      </c>
      <c r="J38214">
        <v>3750.75</v>
      </c>
      <c r="K38214">
        <v>56</v>
      </c>
      <c r="L38214">
        <v>2</v>
      </c>
      <c r="M38214">
        <v>51702.011917412798</v>
      </c>
      <c r="N38214">
        <v>12</v>
      </c>
      <c r="O38214">
        <v>65.696774385555798</v>
      </c>
      <c r="P38214" t="str">
        <f t="shared" si="1194"/>
        <v>High School</v>
      </c>
      <c r="Q38214">
        <f t="shared" si="1195"/>
        <v>10.853251974969764</v>
      </c>
    </row>
    <row r="38215" spans="1:17">
      <c r="A38215">
        <v>2024</v>
      </c>
      <c r="B38215">
        <v>23508</v>
      </c>
      <c r="C38215">
        <v>3</v>
      </c>
      <c r="D38215">
        <v>20230100424600</v>
      </c>
      <c r="E38215">
        <v>1</v>
      </c>
      <c r="F38215">
        <v>4301.87</v>
      </c>
      <c r="G38215">
        <v>2</v>
      </c>
      <c r="H38215">
        <v>20230100424602</v>
      </c>
      <c r="I38215">
        <v>202301004246021</v>
      </c>
      <c r="J38215">
        <v>4301.87</v>
      </c>
      <c r="K38215">
        <v>60</v>
      </c>
      <c r="L38215">
        <v>1</v>
      </c>
      <c r="M38215">
        <v>56866.153473391059</v>
      </c>
      <c r="N38215">
        <v>12</v>
      </c>
      <c r="O38215">
        <v>68.200497500920179</v>
      </c>
      <c r="P38215" t="str">
        <f t="shared" si="1194"/>
        <v>High School</v>
      </c>
      <c r="Q38215">
        <f t="shared" si="1195"/>
        <v>10.948455600830142</v>
      </c>
    </row>
    <row r="38216" spans="1:17">
      <c r="A38216">
        <v>2024</v>
      </c>
      <c r="B38216">
        <v>23540</v>
      </c>
      <c r="C38216">
        <v>3</v>
      </c>
      <c r="D38216">
        <v>20240300426700</v>
      </c>
      <c r="E38216">
        <v>1</v>
      </c>
      <c r="F38216">
        <v>3537.61</v>
      </c>
      <c r="G38216">
        <v>1</v>
      </c>
      <c r="H38216">
        <v>20240300426701</v>
      </c>
      <c r="I38216">
        <v>202403004267011</v>
      </c>
      <c r="J38216">
        <v>3537.61</v>
      </c>
      <c r="K38216">
        <v>42</v>
      </c>
      <c r="L38216">
        <v>1</v>
      </c>
      <c r="M38216">
        <v>90236.062704940472</v>
      </c>
      <c r="N38216">
        <v>16</v>
      </c>
      <c r="O38216">
        <v>67.960019647198209</v>
      </c>
      <c r="P38216" t="str">
        <f t="shared" si="1194"/>
        <v>College</v>
      </c>
      <c r="Q38216">
        <f t="shared" si="1195"/>
        <v>11.410184434407453</v>
      </c>
    </row>
    <row r="38217" spans="1:17">
      <c r="A38217">
        <v>2024</v>
      </c>
      <c r="B38217">
        <v>23615</v>
      </c>
      <c r="C38217">
        <v>3</v>
      </c>
      <c r="D38217">
        <v>20230300418900</v>
      </c>
      <c r="E38217">
        <v>1</v>
      </c>
      <c r="F38217">
        <v>1868.96</v>
      </c>
      <c r="G38217">
        <v>1</v>
      </c>
      <c r="H38217">
        <v>20230300418901</v>
      </c>
      <c r="I38217">
        <v>202303004189011</v>
      </c>
      <c r="J38217">
        <v>1868.96</v>
      </c>
      <c r="K38217">
        <v>43</v>
      </c>
      <c r="L38217">
        <v>1</v>
      </c>
      <c r="M38217">
        <v>54558.563524056393</v>
      </c>
      <c r="N38217">
        <v>12</v>
      </c>
      <c r="O38217">
        <v>68.479168949411743</v>
      </c>
      <c r="P38217" t="str">
        <f t="shared" si="1194"/>
        <v>High School</v>
      </c>
      <c r="Q38217">
        <f t="shared" si="1195"/>
        <v>10.907029963799346</v>
      </c>
    </row>
    <row r="38218" spans="1:17">
      <c r="A38218">
        <v>2024</v>
      </c>
      <c r="B38218">
        <v>23632</v>
      </c>
      <c r="C38218">
        <v>3</v>
      </c>
      <c r="D38218">
        <v>0</v>
      </c>
      <c r="E38218">
        <v>1</v>
      </c>
      <c r="F38218">
        <v>3065.84</v>
      </c>
      <c r="G38218">
        <v>2</v>
      </c>
      <c r="H38218">
        <v>0</v>
      </c>
      <c r="I38218">
        <v>0</v>
      </c>
      <c r="J38218">
        <v>3065.84</v>
      </c>
      <c r="K38218">
        <v>45</v>
      </c>
      <c r="L38218">
        <v>2</v>
      </c>
      <c r="M38218">
        <v>80796.013611625254</v>
      </c>
      <c r="N38218">
        <v>14</v>
      </c>
      <c r="O38218">
        <v>68.620137550781223</v>
      </c>
      <c r="P38218" t="str">
        <f t="shared" si="1194"/>
        <v>College</v>
      </c>
      <c r="Q38218">
        <f t="shared" si="1195"/>
        <v>11.299682906802316</v>
      </c>
    </row>
    <row r="38219" spans="1:17">
      <c r="A38219">
        <v>2024</v>
      </c>
      <c r="B38219">
        <v>23671</v>
      </c>
      <c r="C38219">
        <v>3</v>
      </c>
      <c r="D38219">
        <v>0</v>
      </c>
      <c r="E38219">
        <v>1</v>
      </c>
      <c r="F38219">
        <v>2641.88</v>
      </c>
      <c r="G38219">
        <v>1</v>
      </c>
      <c r="H38219">
        <v>0</v>
      </c>
      <c r="I38219">
        <v>0</v>
      </c>
      <c r="J38219">
        <v>2641.88</v>
      </c>
      <c r="K38219">
        <v>50</v>
      </c>
      <c r="L38219">
        <v>1</v>
      </c>
      <c r="M38219">
        <v>75976.149104707452</v>
      </c>
      <c r="N38219">
        <v>14</v>
      </c>
      <c r="O38219">
        <v>73.751405237328484</v>
      </c>
      <c r="P38219" t="str">
        <f t="shared" si="1194"/>
        <v>College</v>
      </c>
      <c r="Q38219">
        <f t="shared" si="1195"/>
        <v>11.238174742444652</v>
      </c>
    </row>
    <row r="38220" spans="1:17">
      <c r="A38220">
        <v>2024</v>
      </c>
      <c r="B38220">
        <v>23715</v>
      </c>
      <c r="C38220">
        <v>3</v>
      </c>
      <c r="D38220">
        <v>20230200421000</v>
      </c>
      <c r="E38220">
        <v>1</v>
      </c>
      <c r="F38220">
        <v>3573.14</v>
      </c>
      <c r="G38220">
        <v>1</v>
      </c>
      <c r="H38220">
        <v>20230200421001</v>
      </c>
      <c r="I38220">
        <v>202302004210011</v>
      </c>
      <c r="J38220">
        <v>3573.14</v>
      </c>
      <c r="K38220">
        <v>64</v>
      </c>
      <c r="L38220">
        <v>1</v>
      </c>
      <c r="M38220">
        <v>92539.291505724235</v>
      </c>
      <c r="N38220">
        <v>16</v>
      </c>
      <c r="O38220">
        <v>69.143819372756226</v>
      </c>
      <c r="P38220" t="str">
        <f t="shared" si="1194"/>
        <v>College</v>
      </c>
      <c r="Q38220">
        <f t="shared" si="1195"/>
        <v>11.435388606344848</v>
      </c>
    </row>
    <row r="38221" spans="1:17">
      <c r="A38221">
        <v>2024</v>
      </c>
      <c r="B38221">
        <v>23720</v>
      </c>
      <c r="C38221">
        <v>3</v>
      </c>
      <c r="D38221">
        <v>0</v>
      </c>
      <c r="E38221">
        <v>1</v>
      </c>
      <c r="F38221">
        <v>2471.35</v>
      </c>
      <c r="G38221">
        <v>1</v>
      </c>
      <c r="H38221">
        <v>0</v>
      </c>
      <c r="I38221">
        <v>0</v>
      </c>
      <c r="J38221">
        <v>2471.35</v>
      </c>
      <c r="K38221">
        <v>46</v>
      </c>
      <c r="L38221">
        <v>1</v>
      </c>
      <c r="M38221">
        <v>76944.766251818713</v>
      </c>
      <c r="N38221">
        <v>14</v>
      </c>
      <c r="O38221">
        <v>68.670534422498548</v>
      </c>
      <c r="P38221" t="str">
        <f t="shared" si="1194"/>
        <v>College</v>
      </c>
      <c r="Q38221">
        <f t="shared" si="1195"/>
        <v>11.250843122032771</v>
      </c>
    </row>
    <row r="38222" spans="1:17">
      <c r="A38222">
        <v>2024</v>
      </c>
      <c r="B38222">
        <v>23736</v>
      </c>
      <c r="C38222">
        <v>3</v>
      </c>
      <c r="D38222">
        <v>20240300430100</v>
      </c>
      <c r="E38222">
        <v>1</v>
      </c>
      <c r="F38222">
        <v>2581.84</v>
      </c>
      <c r="G38222">
        <v>2</v>
      </c>
      <c r="H38222">
        <v>20240300430102</v>
      </c>
      <c r="I38222">
        <v>202403004301021</v>
      </c>
      <c r="J38222">
        <v>2581.84</v>
      </c>
      <c r="K38222">
        <v>45</v>
      </c>
      <c r="L38222">
        <v>2</v>
      </c>
      <c r="M38222">
        <v>98845.288815209147</v>
      </c>
      <c r="N38222">
        <v>16</v>
      </c>
      <c r="O38222">
        <v>71.8842184589803</v>
      </c>
      <c r="P38222" t="str">
        <f t="shared" si="1194"/>
        <v>College</v>
      </c>
      <c r="Q38222">
        <f t="shared" si="1195"/>
        <v>11.501311167525806</v>
      </c>
    </row>
    <row r="38223" spans="1:17">
      <c r="A38223">
        <v>2024</v>
      </c>
      <c r="B38223">
        <v>23752</v>
      </c>
      <c r="C38223">
        <v>3</v>
      </c>
      <c r="D38223">
        <v>20240300432300</v>
      </c>
      <c r="E38223">
        <v>1</v>
      </c>
      <c r="F38223">
        <v>1886.73</v>
      </c>
      <c r="G38223">
        <v>2</v>
      </c>
      <c r="H38223">
        <v>20240300432302</v>
      </c>
      <c r="I38223">
        <v>202403004323021</v>
      </c>
      <c r="J38223">
        <v>1886.73</v>
      </c>
      <c r="K38223">
        <v>38</v>
      </c>
      <c r="L38223">
        <v>2</v>
      </c>
      <c r="M38223">
        <v>98025.184798215589</v>
      </c>
      <c r="N38223">
        <v>16</v>
      </c>
      <c r="O38223">
        <v>68.620495382450258</v>
      </c>
      <c r="P38223" t="str">
        <f t="shared" si="1194"/>
        <v>College</v>
      </c>
      <c r="Q38223">
        <f t="shared" si="1195"/>
        <v>11.492979712373911</v>
      </c>
    </row>
    <row r="38224" spans="1:17">
      <c r="A38224">
        <v>2024</v>
      </c>
      <c r="B38224">
        <v>23753</v>
      </c>
      <c r="C38224">
        <v>3</v>
      </c>
      <c r="D38224">
        <v>20240300432400</v>
      </c>
      <c r="E38224">
        <v>1</v>
      </c>
      <c r="F38224">
        <v>4829.17</v>
      </c>
      <c r="G38224">
        <v>2</v>
      </c>
      <c r="H38224">
        <v>20240300432402</v>
      </c>
      <c r="I38224">
        <v>202403004324021</v>
      </c>
      <c r="J38224">
        <v>4829.17</v>
      </c>
      <c r="K38224">
        <v>64</v>
      </c>
      <c r="L38224">
        <v>1</v>
      </c>
      <c r="M38224">
        <v>79267.571336486493</v>
      </c>
      <c r="N38224">
        <v>14</v>
      </c>
      <c r="O38224">
        <v>71.039498606176124</v>
      </c>
      <c r="P38224" t="str">
        <f t="shared" si="1194"/>
        <v>College</v>
      </c>
      <c r="Q38224">
        <f t="shared" si="1195"/>
        <v>11.28058438749742</v>
      </c>
    </row>
    <row r="38225" spans="1:17">
      <c r="A38225">
        <v>2024</v>
      </c>
      <c r="B38225">
        <v>23832</v>
      </c>
      <c r="C38225">
        <v>3</v>
      </c>
      <c r="D38225">
        <v>20230300425100</v>
      </c>
      <c r="E38225">
        <v>1</v>
      </c>
      <c r="F38225">
        <v>2679.07</v>
      </c>
      <c r="G38225">
        <v>1</v>
      </c>
      <c r="H38225">
        <v>20230300425101</v>
      </c>
      <c r="I38225">
        <v>202303004251011</v>
      </c>
      <c r="J38225">
        <v>2679.07</v>
      </c>
      <c r="K38225">
        <v>50</v>
      </c>
      <c r="L38225">
        <v>2</v>
      </c>
      <c r="M38225">
        <v>79170.290111861745</v>
      </c>
      <c r="N38225">
        <v>14</v>
      </c>
      <c r="O38225">
        <v>68.743477831997708</v>
      </c>
      <c r="P38225" t="str">
        <f t="shared" si="1194"/>
        <v>College</v>
      </c>
      <c r="Q38225">
        <f t="shared" si="1195"/>
        <v>11.27935638257536</v>
      </c>
    </row>
    <row r="38226" spans="1:17">
      <c r="A38226">
        <v>2024</v>
      </c>
      <c r="B38226">
        <v>23841</v>
      </c>
      <c r="C38226">
        <v>3</v>
      </c>
      <c r="D38226">
        <v>20240300430200</v>
      </c>
      <c r="E38226">
        <v>1</v>
      </c>
      <c r="F38226">
        <v>1852.27</v>
      </c>
      <c r="G38226">
        <v>1</v>
      </c>
      <c r="H38226">
        <v>20240300430201</v>
      </c>
      <c r="I38226">
        <v>202403004302011</v>
      </c>
      <c r="J38226">
        <v>1852.27</v>
      </c>
      <c r="K38226">
        <v>44</v>
      </c>
      <c r="L38226">
        <v>1</v>
      </c>
      <c r="M38226">
        <v>96313.099774994975</v>
      </c>
      <c r="N38226">
        <v>16</v>
      </c>
      <c r="O38226">
        <v>68.515544098187405</v>
      </c>
      <c r="P38226" t="str">
        <f t="shared" si="1194"/>
        <v>College</v>
      </c>
      <c r="Q38226">
        <f t="shared" si="1195"/>
        <v>11.475359619427845</v>
      </c>
    </row>
    <row r="38227" spans="1:17">
      <c r="A38227">
        <v>2024</v>
      </c>
      <c r="B38227">
        <v>23871</v>
      </c>
      <c r="C38227">
        <v>3</v>
      </c>
      <c r="D38227">
        <v>0</v>
      </c>
      <c r="E38227">
        <v>1</v>
      </c>
      <c r="F38227">
        <v>2649.36</v>
      </c>
      <c r="G38227">
        <v>1</v>
      </c>
      <c r="H38227">
        <v>0</v>
      </c>
      <c r="I38227">
        <v>0</v>
      </c>
      <c r="J38227">
        <v>2649.36</v>
      </c>
      <c r="K38227">
        <v>46</v>
      </c>
      <c r="L38227">
        <v>1</v>
      </c>
      <c r="M38227">
        <v>99795.448656252673</v>
      </c>
      <c r="N38227">
        <v>16</v>
      </c>
      <c r="O38227">
        <v>71.347851877432745</v>
      </c>
      <c r="P38227" t="str">
        <f t="shared" si="1194"/>
        <v>College</v>
      </c>
      <c r="Q38227">
        <f t="shared" si="1195"/>
        <v>11.510877856612865</v>
      </c>
    </row>
    <row r="38228" spans="1:17">
      <c r="A38228">
        <v>2024</v>
      </c>
      <c r="B38228">
        <v>23915</v>
      </c>
      <c r="C38228">
        <v>3</v>
      </c>
      <c r="D38228">
        <v>20231200425100</v>
      </c>
      <c r="E38228">
        <v>1</v>
      </c>
      <c r="F38228">
        <v>4457.1099999999997</v>
      </c>
      <c r="G38228">
        <v>1</v>
      </c>
      <c r="H38228">
        <v>20231200425101</v>
      </c>
      <c r="I38228">
        <v>202312004251011</v>
      </c>
      <c r="J38228">
        <v>4457.1099999999997</v>
      </c>
      <c r="K38228">
        <v>63</v>
      </c>
      <c r="L38228">
        <v>1</v>
      </c>
      <c r="M38228">
        <v>93787.604935063224</v>
      </c>
      <c r="N38228">
        <v>16</v>
      </c>
      <c r="O38228">
        <v>71.741792474482239</v>
      </c>
      <c r="P38228" t="str">
        <f t="shared" si="1194"/>
        <v>College</v>
      </c>
      <c r="Q38228">
        <f t="shared" si="1195"/>
        <v>11.448787982713155</v>
      </c>
    </row>
    <row r="38229" spans="1:17">
      <c r="A38229">
        <v>2024</v>
      </c>
      <c r="B38229">
        <v>23915</v>
      </c>
      <c r="C38229">
        <v>3</v>
      </c>
      <c r="D38229">
        <v>20231200425100</v>
      </c>
      <c r="E38229">
        <v>1</v>
      </c>
      <c r="F38229">
        <v>4457.1099999999997</v>
      </c>
      <c r="G38229">
        <v>2</v>
      </c>
      <c r="H38229">
        <v>20231200425102</v>
      </c>
      <c r="I38229">
        <v>202312004251021</v>
      </c>
      <c r="J38229">
        <v>4457.1099999999997</v>
      </c>
      <c r="K38229">
        <v>64</v>
      </c>
      <c r="L38229">
        <v>2</v>
      </c>
      <c r="M38229">
        <v>90675.724928878364</v>
      </c>
      <c r="N38229">
        <v>16</v>
      </c>
      <c r="O38229">
        <v>72.014943389102285</v>
      </c>
      <c r="P38229" t="str">
        <f t="shared" si="1194"/>
        <v>College</v>
      </c>
      <c r="Q38229">
        <f t="shared" si="1195"/>
        <v>11.415044958923428</v>
      </c>
    </row>
    <row r="38230" spans="1:17">
      <c r="A38230">
        <v>2024</v>
      </c>
      <c r="B38230">
        <v>23967</v>
      </c>
      <c r="C38230">
        <v>3</v>
      </c>
      <c r="D38230">
        <v>20240200431500</v>
      </c>
      <c r="E38230">
        <v>1</v>
      </c>
      <c r="F38230">
        <v>5224.33</v>
      </c>
      <c r="G38230">
        <v>1</v>
      </c>
      <c r="H38230">
        <v>20240200431501</v>
      </c>
      <c r="I38230">
        <v>202402004315011</v>
      </c>
      <c r="J38230">
        <v>5224.33</v>
      </c>
      <c r="K38230">
        <v>29</v>
      </c>
      <c r="L38230">
        <v>1</v>
      </c>
      <c r="M38230">
        <v>95520.00816902121</v>
      </c>
      <c r="N38230">
        <v>16</v>
      </c>
      <c r="O38230">
        <v>71.87692447416245</v>
      </c>
      <c r="P38230" t="str">
        <f t="shared" si="1194"/>
        <v>College</v>
      </c>
      <c r="Q38230">
        <f t="shared" si="1195"/>
        <v>11.467091014148004</v>
      </c>
    </row>
    <row r="38231" spans="1:17">
      <c r="A38231">
        <v>2024</v>
      </c>
      <c r="B38231">
        <v>23968</v>
      </c>
      <c r="C38231">
        <v>3</v>
      </c>
      <c r="D38231">
        <v>20240100426500</v>
      </c>
      <c r="E38231">
        <v>1</v>
      </c>
      <c r="F38231">
        <v>4382.78</v>
      </c>
      <c r="G38231">
        <v>1</v>
      </c>
      <c r="H38231">
        <v>20240100426501</v>
      </c>
      <c r="I38231">
        <v>202401004265011</v>
      </c>
      <c r="J38231">
        <v>4382.78</v>
      </c>
      <c r="K38231">
        <v>60</v>
      </c>
      <c r="L38231">
        <v>1</v>
      </c>
      <c r="M38231">
        <v>91749.445227815115</v>
      </c>
      <c r="N38231">
        <v>16</v>
      </c>
      <c r="O38231">
        <v>67.06158970813064</v>
      </c>
      <c r="P38231" t="str">
        <f t="shared" si="1194"/>
        <v>College</v>
      </c>
      <c r="Q38231">
        <f t="shared" si="1195"/>
        <v>11.426816719335212</v>
      </c>
    </row>
    <row r="38232" spans="1:17">
      <c r="A38232">
        <v>2024</v>
      </c>
      <c r="B38232">
        <v>24037</v>
      </c>
      <c r="C38232">
        <v>3</v>
      </c>
      <c r="D38232">
        <v>20240300433100</v>
      </c>
      <c r="E38232">
        <v>1</v>
      </c>
      <c r="F38232">
        <v>4493.29</v>
      </c>
      <c r="G38232">
        <v>1</v>
      </c>
      <c r="H38232">
        <v>20240300433101</v>
      </c>
      <c r="I38232">
        <v>202403004331011</v>
      </c>
      <c r="J38232">
        <v>4493.29</v>
      </c>
      <c r="K38232">
        <v>43</v>
      </c>
      <c r="L38232">
        <v>1</v>
      </c>
      <c r="M38232">
        <v>52853.281192417147</v>
      </c>
      <c r="N38232">
        <v>12</v>
      </c>
      <c r="O38232">
        <v>69.062973146169014</v>
      </c>
      <c r="P38232" t="str">
        <f t="shared" si="1194"/>
        <v>High School</v>
      </c>
      <c r="Q38232">
        <f t="shared" si="1195"/>
        <v>10.875275074374352</v>
      </c>
    </row>
    <row r="38233" spans="1:17">
      <c r="A38233">
        <v>2024</v>
      </c>
      <c r="B38233">
        <v>24107</v>
      </c>
      <c r="C38233">
        <v>3</v>
      </c>
      <c r="D38233">
        <v>0</v>
      </c>
      <c r="E38233">
        <v>1</v>
      </c>
      <c r="F38233">
        <v>2492.19</v>
      </c>
      <c r="G38233">
        <v>1</v>
      </c>
      <c r="H38233">
        <v>0</v>
      </c>
      <c r="I38233">
        <v>0</v>
      </c>
      <c r="J38233">
        <v>2492.19</v>
      </c>
      <c r="K38233">
        <v>32</v>
      </c>
      <c r="L38233">
        <v>1</v>
      </c>
      <c r="M38233">
        <v>96155.44825315848</v>
      </c>
      <c r="N38233">
        <v>16</v>
      </c>
      <c r="O38233">
        <v>68.457788380847916</v>
      </c>
      <c r="P38233" t="str">
        <f t="shared" si="1194"/>
        <v>College</v>
      </c>
      <c r="Q38233">
        <f t="shared" si="1195"/>
        <v>11.473721413510988</v>
      </c>
    </row>
    <row r="38234" spans="1:17">
      <c r="A38234">
        <v>2024</v>
      </c>
      <c r="B38234">
        <v>24132</v>
      </c>
      <c r="C38234">
        <v>3</v>
      </c>
      <c r="D38234">
        <v>20230300422100</v>
      </c>
      <c r="E38234">
        <v>1</v>
      </c>
      <c r="F38234">
        <v>1917.84</v>
      </c>
      <c r="G38234">
        <v>2</v>
      </c>
      <c r="H38234">
        <v>20230300422102</v>
      </c>
      <c r="I38234">
        <v>202303004221021</v>
      </c>
      <c r="J38234">
        <v>1917.84</v>
      </c>
      <c r="K38234">
        <v>39</v>
      </c>
      <c r="L38234">
        <v>2</v>
      </c>
      <c r="M38234">
        <v>92494.374909131293</v>
      </c>
      <c r="N38234">
        <v>16</v>
      </c>
      <c r="O38234">
        <v>71.620859681808795</v>
      </c>
      <c r="P38234" t="str">
        <f t="shared" si="1194"/>
        <v>College</v>
      </c>
      <c r="Q38234">
        <f t="shared" si="1195"/>
        <v>11.434903109858229</v>
      </c>
    </row>
    <row r="38235" spans="1:17">
      <c r="A38235">
        <v>2024</v>
      </c>
      <c r="B38235">
        <v>24319</v>
      </c>
      <c r="C38235">
        <v>3</v>
      </c>
      <c r="D38235">
        <v>20221202328700</v>
      </c>
      <c r="E38235">
        <v>1</v>
      </c>
      <c r="F38235">
        <v>2690.49</v>
      </c>
      <c r="G38235">
        <v>1</v>
      </c>
      <c r="H38235">
        <v>20221202328701</v>
      </c>
      <c r="I38235">
        <v>202212023287011</v>
      </c>
      <c r="J38235">
        <v>2690.49</v>
      </c>
      <c r="K38235">
        <v>42</v>
      </c>
      <c r="L38235">
        <v>1</v>
      </c>
      <c r="M38235">
        <v>49690.864479676849</v>
      </c>
      <c r="N38235">
        <v>12</v>
      </c>
      <c r="O38235">
        <v>68.052983769095462</v>
      </c>
      <c r="P38235" t="str">
        <f t="shared" si="1194"/>
        <v>High School</v>
      </c>
      <c r="Q38235">
        <f t="shared" si="1195"/>
        <v>10.813576381902807</v>
      </c>
    </row>
    <row r="38236" spans="1:17">
      <c r="A38236">
        <v>2024</v>
      </c>
      <c r="B38236">
        <v>24335</v>
      </c>
      <c r="C38236">
        <v>3</v>
      </c>
      <c r="D38236">
        <v>0</v>
      </c>
      <c r="E38236">
        <v>1</v>
      </c>
      <c r="F38236">
        <v>2063.3200000000002</v>
      </c>
      <c r="G38236">
        <v>1</v>
      </c>
      <c r="H38236">
        <v>0</v>
      </c>
      <c r="I38236">
        <v>0</v>
      </c>
      <c r="J38236">
        <v>2063.3200000000002</v>
      </c>
      <c r="K38236">
        <v>45</v>
      </c>
      <c r="L38236">
        <v>1</v>
      </c>
      <c r="M38236">
        <v>91709.332555670437</v>
      </c>
      <c r="N38236">
        <v>16</v>
      </c>
      <c r="O38236">
        <v>72.475548284987653</v>
      </c>
      <c r="P38236" t="str">
        <f t="shared" si="1194"/>
        <v>College</v>
      </c>
      <c r="Q38236">
        <f t="shared" si="1195"/>
        <v>11.426379425756039</v>
      </c>
    </row>
    <row r="38237" spans="1:17">
      <c r="A38237">
        <v>2024</v>
      </c>
      <c r="B38237">
        <v>24382</v>
      </c>
      <c r="C38237">
        <v>3</v>
      </c>
      <c r="D38237">
        <v>0</v>
      </c>
      <c r="E38237">
        <v>1</v>
      </c>
      <c r="F38237">
        <v>1801.63</v>
      </c>
      <c r="G38237">
        <v>2</v>
      </c>
      <c r="H38237">
        <v>0</v>
      </c>
      <c r="I38237">
        <v>0</v>
      </c>
      <c r="J38237">
        <v>1801.63</v>
      </c>
      <c r="K38237">
        <v>47</v>
      </c>
      <c r="L38237">
        <v>1</v>
      </c>
      <c r="M38237">
        <v>100630.36546418573</v>
      </c>
      <c r="N38237">
        <v>16</v>
      </c>
      <c r="O38237">
        <v>69.216710966208993</v>
      </c>
      <c r="P38237" t="str">
        <f t="shared" si="1194"/>
        <v>College</v>
      </c>
      <c r="Q38237">
        <f t="shared" si="1195"/>
        <v>11.519209334682543</v>
      </c>
    </row>
    <row r="38238" spans="1:17">
      <c r="A38238">
        <v>2024</v>
      </c>
      <c r="B38238">
        <v>24408</v>
      </c>
      <c r="C38238">
        <v>3</v>
      </c>
      <c r="D38238">
        <v>20231200308000</v>
      </c>
      <c r="E38238">
        <v>1</v>
      </c>
      <c r="F38238">
        <v>2646.9</v>
      </c>
      <c r="G38238">
        <v>1</v>
      </c>
      <c r="H38238">
        <v>20231200308001</v>
      </c>
      <c r="I38238">
        <v>202312003080011</v>
      </c>
      <c r="J38238">
        <v>2646.9</v>
      </c>
      <c r="K38238">
        <v>44</v>
      </c>
      <c r="L38238">
        <v>1</v>
      </c>
      <c r="M38238">
        <v>79594.133629722099</v>
      </c>
      <c r="N38238">
        <v>14</v>
      </c>
      <c r="O38238">
        <v>69.128094447167072</v>
      </c>
      <c r="P38238" t="str">
        <f t="shared" si="1194"/>
        <v>College</v>
      </c>
      <c r="Q38238">
        <f t="shared" si="1195"/>
        <v>11.284695670997566</v>
      </c>
    </row>
    <row r="38239" spans="1:17">
      <c r="A38239">
        <v>2024</v>
      </c>
      <c r="B38239">
        <v>24422</v>
      </c>
      <c r="C38239">
        <v>3</v>
      </c>
      <c r="D38239">
        <v>0</v>
      </c>
      <c r="E38239">
        <v>1</v>
      </c>
      <c r="F38239">
        <v>1633.29</v>
      </c>
      <c r="G38239">
        <v>2</v>
      </c>
      <c r="H38239">
        <v>0</v>
      </c>
      <c r="I38239">
        <v>0</v>
      </c>
      <c r="J38239">
        <v>1633.29</v>
      </c>
      <c r="K38239">
        <v>42</v>
      </c>
      <c r="L38239">
        <v>1</v>
      </c>
      <c r="M38239">
        <v>71382.655650801142</v>
      </c>
      <c r="N38239">
        <v>14</v>
      </c>
      <c r="O38239">
        <v>70.801098893300249</v>
      </c>
      <c r="P38239" t="str">
        <f t="shared" si="1194"/>
        <v>College</v>
      </c>
      <c r="Q38239">
        <f t="shared" si="1195"/>
        <v>11.175810200762299</v>
      </c>
    </row>
    <row r="38240" spans="1:17">
      <c r="A38240">
        <v>2024</v>
      </c>
      <c r="B38240">
        <v>24463</v>
      </c>
      <c r="C38240">
        <v>3</v>
      </c>
      <c r="D38240">
        <v>0</v>
      </c>
      <c r="E38240">
        <v>1</v>
      </c>
      <c r="F38240">
        <v>1534.78</v>
      </c>
      <c r="G38240">
        <v>2</v>
      </c>
      <c r="H38240">
        <v>0</v>
      </c>
      <c r="I38240">
        <v>0</v>
      </c>
      <c r="J38240">
        <v>1534.78</v>
      </c>
      <c r="K38240">
        <v>40</v>
      </c>
      <c r="L38240">
        <v>1</v>
      </c>
      <c r="M38240">
        <v>70332.646413911847</v>
      </c>
      <c r="N38240">
        <v>14</v>
      </c>
      <c r="O38240">
        <v>70.584677761679345</v>
      </c>
      <c r="P38240" t="str">
        <f t="shared" si="1194"/>
        <v>College</v>
      </c>
      <c r="Q38240">
        <f t="shared" si="1195"/>
        <v>11.160991357115554</v>
      </c>
    </row>
    <row r="38241" spans="1:17">
      <c r="A38241">
        <v>2024</v>
      </c>
      <c r="B38241">
        <v>24580</v>
      </c>
      <c r="C38241">
        <v>3</v>
      </c>
      <c r="D38241">
        <v>0</v>
      </c>
      <c r="E38241">
        <v>1</v>
      </c>
      <c r="F38241">
        <v>1497.26</v>
      </c>
      <c r="G38241">
        <v>2</v>
      </c>
      <c r="H38241">
        <v>0</v>
      </c>
      <c r="I38241">
        <v>0</v>
      </c>
      <c r="J38241">
        <v>1497.26</v>
      </c>
      <c r="K38241">
        <v>39</v>
      </c>
      <c r="L38241">
        <v>1</v>
      </c>
      <c r="M38241">
        <v>98397.276222725442</v>
      </c>
      <c r="N38241">
        <v>16</v>
      </c>
      <c r="O38241">
        <v>65.727961016820075</v>
      </c>
      <c r="P38241" t="str">
        <f t="shared" si="1194"/>
        <v>College</v>
      </c>
      <c r="Q38241">
        <f t="shared" si="1195"/>
        <v>11.496768401993869</v>
      </c>
    </row>
    <row r="38242" spans="1:17">
      <c r="A38242">
        <v>2024</v>
      </c>
      <c r="B38242">
        <v>24634</v>
      </c>
      <c r="C38242">
        <v>3</v>
      </c>
      <c r="D38242">
        <v>20240100306900</v>
      </c>
      <c r="E38242">
        <v>1</v>
      </c>
      <c r="F38242">
        <v>2744.16</v>
      </c>
      <c r="G38242">
        <v>1</v>
      </c>
      <c r="H38242">
        <v>20240100306901</v>
      </c>
      <c r="I38242">
        <v>202401003069011</v>
      </c>
      <c r="J38242">
        <v>2744.16</v>
      </c>
      <c r="K38242">
        <v>60</v>
      </c>
      <c r="L38242">
        <v>1</v>
      </c>
      <c r="M38242">
        <v>139890.23384465429</v>
      </c>
      <c r="N38242">
        <v>20</v>
      </c>
      <c r="O38242">
        <v>69.608286616338304</v>
      </c>
      <c r="P38242" t="str">
        <f t="shared" si="1194"/>
        <v>Grad School</v>
      </c>
      <c r="Q38242">
        <f t="shared" si="1195"/>
        <v>11.848613350101465</v>
      </c>
    </row>
    <row r="38243" spans="1:17">
      <c r="A38243">
        <v>2024</v>
      </c>
      <c r="B38243">
        <v>24645</v>
      </c>
      <c r="C38243">
        <v>3</v>
      </c>
      <c r="D38243">
        <v>0</v>
      </c>
      <c r="E38243">
        <v>1</v>
      </c>
      <c r="F38243">
        <v>1806.9</v>
      </c>
      <c r="G38243">
        <v>1</v>
      </c>
      <c r="H38243">
        <v>0</v>
      </c>
      <c r="I38243">
        <v>0</v>
      </c>
      <c r="J38243">
        <v>1806.9</v>
      </c>
      <c r="K38243">
        <v>55</v>
      </c>
      <c r="L38243">
        <v>1</v>
      </c>
      <c r="M38243">
        <v>141427.27064225526</v>
      </c>
      <c r="N38243">
        <v>20</v>
      </c>
      <c r="O38243">
        <v>68.725067205611396</v>
      </c>
      <c r="P38243" t="str">
        <f t="shared" si="1194"/>
        <v>Grad School</v>
      </c>
      <c r="Q38243">
        <f t="shared" si="1195"/>
        <v>11.85954087553416</v>
      </c>
    </row>
    <row r="38244" spans="1:17">
      <c r="A38244">
        <v>2024</v>
      </c>
      <c r="B38244">
        <v>24645</v>
      </c>
      <c r="C38244">
        <v>3</v>
      </c>
      <c r="D38244">
        <v>0</v>
      </c>
      <c r="E38244">
        <v>1</v>
      </c>
      <c r="F38244">
        <v>1806.9</v>
      </c>
      <c r="G38244">
        <v>2</v>
      </c>
      <c r="H38244">
        <v>0</v>
      </c>
      <c r="I38244">
        <v>0</v>
      </c>
      <c r="J38244">
        <v>1806.9</v>
      </c>
      <c r="K38244">
        <v>54</v>
      </c>
      <c r="L38244">
        <v>1</v>
      </c>
      <c r="M38244">
        <v>135672.4530922877</v>
      </c>
      <c r="N38244">
        <v>20</v>
      </c>
      <c r="O38244">
        <v>67.609304134848855</v>
      </c>
      <c r="P38244" t="str">
        <f t="shared" si="1194"/>
        <v>Grad School</v>
      </c>
      <c r="Q38244">
        <f t="shared" si="1195"/>
        <v>11.817998826632966</v>
      </c>
    </row>
    <row r="38245" spans="1:17">
      <c r="A38245">
        <v>2024</v>
      </c>
      <c r="B38245">
        <v>24648</v>
      </c>
      <c r="C38245">
        <v>3</v>
      </c>
      <c r="D38245">
        <v>20240100308800</v>
      </c>
      <c r="E38245">
        <v>1</v>
      </c>
      <c r="F38245">
        <v>2609.39</v>
      </c>
      <c r="G38245">
        <v>1</v>
      </c>
      <c r="H38245">
        <v>20240100308801</v>
      </c>
      <c r="I38245">
        <v>202401003088011</v>
      </c>
      <c r="J38245">
        <v>2609.39</v>
      </c>
      <c r="K38245">
        <v>58</v>
      </c>
      <c r="L38245">
        <v>1</v>
      </c>
      <c r="M38245">
        <v>55655.893682746959</v>
      </c>
      <c r="N38245">
        <v>12</v>
      </c>
      <c r="O38245">
        <v>71.592680298517706</v>
      </c>
      <c r="P38245" t="str">
        <f t="shared" si="1194"/>
        <v>High School</v>
      </c>
      <c r="Q38245">
        <f t="shared" si="1195"/>
        <v>10.926943257344842</v>
      </c>
    </row>
    <row r="38246" spans="1:17">
      <c r="A38246">
        <v>2024</v>
      </c>
      <c r="B38246">
        <v>24741</v>
      </c>
      <c r="C38246">
        <v>3</v>
      </c>
      <c r="D38246">
        <v>20221202354900</v>
      </c>
      <c r="E38246">
        <v>1</v>
      </c>
      <c r="F38246">
        <v>2405.17</v>
      </c>
      <c r="G38246">
        <v>1</v>
      </c>
      <c r="H38246">
        <v>20221202354901</v>
      </c>
      <c r="I38246">
        <v>202212023549011</v>
      </c>
      <c r="J38246">
        <v>2405.17</v>
      </c>
      <c r="K38246">
        <v>62</v>
      </c>
      <c r="L38246">
        <v>2</v>
      </c>
      <c r="M38246">
        <v>140684.55591889616</v>
      </c>
      <c r="N38246">
        <v>20</v>
      </c>
      <c r="O38246">
        <v>68.289554706891622</v>
      </c>
      <c r="P38246" t="str">
        <f t="shared" si="1194"/>
        <v>Grad School</v>
      </c>
      <c r="Q38246">
        <f t="shared" si="1195"/>
        <v>11.854275471042895</v>
      </c>
    </row>
    <row r="38247" spans="1:17">
      <c r="A38247">
        <v>2024</v>
      </c>
      <c r="B38247">
        <v>24743</v>
      </c>
      <c r="C38247">
        <v>3</v>
      </c>
      <c r="D38247">
        <v>20230100309400</v>
      </c>
      <c r="E38247">
        <v>1</v>
      </c>
      <c r="F38247">
        <v>2832.79</v>
      </c>
      <c r="G38247">
        <v>1</v>
      </c>
      <c r="H38247">
        <v>20230100309401</v>
      </c>
      <c r="I38247">
        <v>202301003094011</v>
      </c>
      <c r="J38247">
        <v>2832.79</v>
      </c>
      <c r="K38247">
        <v>50</v>
      </c>
      <c r="L38247">
        <v>1</v>
      </c>
      <c r="M38247">
        <v>54702.568542296474</v>
      </c>
      <c r="N38247">
        <v>12</v>
      </c>
      <c r="O38247">
        <v>67.448857892633583</v>
      </c>
      <c r="P38247" t="str">
        <f t="shared" si="1194"/>
        <v>High School</v>
      </c>
      <c r="Q38247">
        <f t="shared" si="1195"/>
        <v>10.909665944205191</v>
      </c>
    </row>
    <row r="38248" spans="1:17">
      <c r="A38248">
        <v>2024</v>
      </c>
      <c r="B38248">
        <v>24772</v>
      </c>
      <c r="C38248">
        <v>3</v>
      </c>
      <c r="D38248">
        <v>0</v>
      </c>
      <c r="E38248">
        <v>1</v>
      </c>
      <c r="F38248">
        <v>1499.44</v>
      </c>
      <c r="G38248">
        <v>1</v>
      </c>
      <c r="H38248">
        <v>0</v>
      </c>
      <c r="I38248">
        <v>0</v>
      </c>
      <c r="J38248">
        <v>1499.44</v>
      </c>
      <c r="K38248">
        <v>39</v>
      </c>
      <c r="L38248">
        <v>1</v>
      </c>
      <c r="M38248">
        <v>47974.811987347734</v>
      </c>
      <c r="N38248">
        <v>12</v>
      </c>
      <c r="O38248">
        <v>69.815197599839905</v>
      </c>
      <c r="P38248" t="str">
        <f t="shared" si="1194"/>
        <v>High School</v>
      </c>
      <c r="Q38248">
        <f t="shared" si="1195"/>
        <v>10.778431401896835</v>
      </c>
    </row>
    <row r="38249" spans="1:17">
      <c r="A38249">
        <v>2024</v>
      </c>
      <c r="B38249">
        <v>24782</v>
      </c>
      <c r="C38249">
        <v>3</v>
      </c>
      <c r="D38249">
        <v>0</v>
      </c>
      <c r="E38249">
        <v>1</v>
      </c>
      <c r="F38249">
        <v>1324.63</v>
      </c>
      <c r="G38249">
        <v>2</v>
      </c>
      <c r="H38249">
        <v>0</v>
      </c>
      <c r="I38249">
        <v>0</v>
      </c>
      <c r="J38249">
        <v>1324.63</v>
      </c>
      <c r="K38249">
        <v>59</v>
      </c>
      <c r="L38249">
        <v>2</v>
      </c>
      <c r="M38249">
        <v>119125.15621717741</v>
      </c>
      <c r="N38249">
        <v>18</v>
      </c>
      <c r="O38249">
        <v>68.769523192894894</v>
      </c>
      <c r="P38249" t="str">
        <f t="shared" si="1194"/>
        <v>Grad School</v>
      </c>
      <c r="Q38249">
        <f t="shared" si="1195"/>
        <v>11.687929952327542</v>
      </c>
    </row>
    <row r="38250" spans="1:17">
      <c r="A38250">
        <v>2024</v>
      </c>
      <c r="B38250">
        <v>24813</v>
      </c>
      <c r="C38250">
        <v>3</v>
      </c>
      <c r="D38250">
        <v>0</v>
      </c>
      <c r="E38250">
        <v>1</v>
      </c>
      <c r="F38250">
        <v>1805.74</v>
      </c>
      <c r="G38250">
        <v>1</v>
      </c>
      <c r="H38250">
        <v>0</v>
      </c>
      <c r="I38250">
        <v>0</v>
      </c>
      <c r="J38250">
        <v>1805.74</v>
      </c>
      <c r="K38250">
        <v>51</v>
      </c>
      <c r="L38250">
        <v>1</v>
      </c>
      <c r="M38250">
        <v>97884.05023932019</v>
      </c>
      <c r="N38250">
        <v>16</v>
      </c>
      <c r="O38250">
        <v>70.636261662604113</v>
      </c>
      <c r="P38250" t="str">
        <f t="shared" si="1194"/>
        <v>College</v>
      </c>
      <c r="Q38250">
        <f t="shared" si="1195"/>
        <v>11.491538896342098</v>
      </c>
    </row>
    <row r="38251" spans="1:17">
      <c r="A38251">
        <v>2024</v>
      </c>
      <c r="B38251">
        <v>24815</v>
      </c>
      <c r="C38251">
        <v>3</v>
      </c>
      <c r="D38251">
        <v>20240300314900</v>
      </c>
      <c r="E38251">
        <v>1</v>
      </c>
      <c r="F38251">
        <v>2704.34</v>
      </c>
      <c r="G38251">
        <v>1</v>
      </c>
      <c r="H38251">
        <v>20240300314901</v>
      </c>
      <c r="I38251">
        <v>202403003149011</v>
      </c>
      <c r="J38251">
        <v>2704.34</v>
      </c>
      <c r="K38251">
        <v>32</v>
      </c>
      <c r="L38251">
        <v>1</v>
      </c>
      <c r="M38251">
        <v>98190.334214324583</v>
      </c>
      <c r="N38251">
        <v>16</v>
      </c>
      <c r="O38251">
        <v>68.57628176973067</v>
      </c>
      <c r="P38251" t="str">
        <f t="shared" si="1194"/>
        <v>College</v>
      </c>
      <c r="Q38251">
        <f t="shared" si="1195"/>
        <v>11.494663059908685</v>
      </c>
    </row>
    <row r="38252" spans="1:17">
      <c r="A38252">
        <v>2024</v>
      </c>
      <c r="B38252">
        <v>24840</v>
      </c>
      <c r="C38252">
        <v>3</v>
      </c>
      <c r="D38252">
        <v>20231200310300</v>
      </c>
      <c r="E38252">
        <v>1</v>
      </c>
      <c r="F38252">
        <v>1553.79</v>
      </c>
      <c r="G38252">
        <v>1</v>
      </c>
      <c r="H38252">
        <v>20231200310301</v>
      </c>
      <c r="I38252">
        <v>202312003103011</v>
      </c>
      <c r="J38252">
        <v>1553.79</v>
      </c>
      <c r="K38252">
        <v>40</v>
      </c>
      <c r="L38252">
        <v>2</v>
      </c>
      <c r="M38252">
        <v>101474.63873513756</v>
      </c>
      <c r="N38252">
        <v>16</v>
      </c>
      <c r="O38252">
        <v>70.22550915901364</v>
      </c>
      <c r="P38252" t="str">
        <f t="shared" si="1194"/>
        <v>College</v>
      </c>
      <c r="Q38252">
        <f t="shared" si="1195"/>
        <v>11.527564181564152</v>
      </c>
    </row>
    <row r="38253" spans="1:17">
      <c r="A38253">
        <v>2024</v>
      </c>
      <c r="B38253">
        <v>24930</v>
      </c>
      <c r="C38253">
        <v>3</v>
      </c>
      <c r="D38253">
        <v>20230300310000</v>
      </c>
      <c r="E38253">
        <v>1</v>
      </c>
      <c r="F38253">
        <v>3153.46</v>
      </c>
      <c r="G38253">
        <v>1</v>
      </c>
      <c r="H38253">
        <v>20230300310001</v>
      </c>
      <c r="I38253">
        <v>202303003100012</v>
      </c>
      <c r="J38253">
        <v>3153.46</v>
      </c>
      <c r="K38253">
        <v>27</v>
      </c>
      <c r="L38253">
        <v>1</v>
      </c>
      <c r="M38253">
        <v>93695.298171549235</v>
      </c>
      <c r="N38253">
        <v>16</v>
      </c>
      <c r="O38253">
        <v>71.594778325635815</v>
      </c>
      <c r="P38253" t="str">
        <f t="shared" si="1194"/>
        <v>College</v>
      </c>
      <c r="Q38253">
        <f t="shared" si="1195"/>
        <v>11.447803287368215</v>
      </c>
    </row>
    <row r="38254" spans="1:17">
      <c r="A38254">
        <v>2024</v>
      </c>
      <c r="B38254">
        <v>24984</v>
      </c>
      <c r="C38254">
        <v>3</v>
      </c>
      <c r="D38254">
        <v>0</v>
      </c>
      <c r="E38254">
        <v>1</v>
      </c>
      <c r="F38254">
        <v>1209.75</v>
      </c>
      <c r="G38254">
        <v>1</v>
      </c>
      <c r="H38254">
        <v>0</v>
      </c>
      <c r="I38254">
        <v>0</v>
      </c>
      <c r="J38254">
        <v>1209.75</v>
      </c>
      <c r="K38254">
        <v>52</v>
      </c>
      <c r="L38254">
        <v>1</v>
      </c>
      <c r="M38254">
        <v>33374.119508646618</v>
      </c>
      <c r="N38254">
        <v>10</v>
      </c>
      <c r="O38254">
        <v>67.868425734436926</v>
      </c>
      <c r="P38254" t="str">
        <f t="shared" si="1194"/>
        <v>High School</v>
      </c>
      <c r="Q38254">
        <f t="shared" si="1195"/>
        <v>10.415536013591149</v>
      </c>
    </row>
    <row r="38255" spans="1:17">
      <c r="A38255">
        <v>2024</v>
      </c>
      <c r="B38255">
        <v>24995</v>
      </c>
      <c r="C38255">
        <v>3</v>
      </c>
      <c r="D38255">
        <v>0</v>
      </c>
      <c r="E38255">
        <v>1</v>
      </c>
      <c r="F38255">
        <v>1784.43</v>
      </c>
      <c r="G38255">
        <v>1</v>
      </c>
      <c r="H38255">
        <v>0</v>
      </c>
      <c r="I38255">
        <v>0</v>
      </c>
      <c r="J38255">
        <v>1784.43</v>
      </c>
      <c r="K38255">
        <v>37</v>
      </c>
      <c r="L38255">
        <v>1</v>
      </c>
      <c r="M38255">
        <v>96138.915860842229</v>
      </c>
      <c r="N38255">
        <v>16</v>
      </c>
      <c r="O38255">
        <v>70.859731773824763</v>
      </c>
      <c r="P38255" t="str">
        <f t="shared" si="1194"/>
        <v>College</v>
      </c>
      <c r="Q38255">
        <f t="shared" si="1195"/>
        <v>11.473549464713289</v>
      </c>
    </row>
    <row r="38256" spans="1:17">
      <c r="A38256">
        <v>2024</v>
      </c>
      <c r="B38256">
        <v>25009</v>
      </c>
      <c r="C38256">
        <v>3</v>
      </c>
      <c r="D38256">
        <v>0</v>
      </c>
      <c r="E38256">
        <v>1</v>
      </c>
      <c r="F38256">
        <v>1214.6199999999999</v>
      </c>
      <c r="G38256">
        <v>2</v>
      </c>
      <c r="H38256">
        <v>0</v>
      </c>
      <c r="I38256">
        <v>0</v>
      </c>
      <c r="J38256">
        <v>1214.6199999999999</v>
      </c>
      <c r="K38256">
        <v>52</v>
      </c>
      <c r="L38256">
        <v>2</v>
      </c>
      <c r="M38256">
        <v>55457.173084387927</v>
      </c>
      <c r="N38256">
        <v>12</v>
      </c>
      <c r="O38256">
        <v>70.563803582960958</v>
      </c>
      <c r="P38256" t="str">
        <f t="shared" si="1194"/>
        <v>High School</v>
      </c>
      <c r="Q38256">
        <f t="shared" si="1195"/>
        <v>10.923366345717524</v>
      </c>
    </row>
    <row r="38257" spans="1:17">
      <c r="A38257">
        <v>2024</v>
      </c>
      <c r="B38257">
        <v>25077</v>
      </c>
      <c r="C38257">
        <v>3</v>
      </c>
      <c r="D38257">
        <v>20240100314600</v>
      </c>
      <c r="E38257">
        <v>1</v>
      </c>
      <c r="F38257">
        <v>1357.09</v>
      </c>
      <c r="G38257">
        <v>1</v>
      </c>
      <c r="H38257">
        <v>20240100314601</v>
      </c>
      <c r="I38257">
        <v>202401003146011</v>
      </c>
      <c r="J38257">
        <v>1357.09</v>
      </c>
      <c r="K38257">
        <v>38</v>
      </c>
      <c r="L38257">
        <v>1</v>
      </c>
      <c r="M38257">
        <v>95255.849749454763</v>
      </c>
      <c r="N38257">
        <v>16</v>
      </c>
      <c r="O38257">
        <v>67.20124998635886</v>
      </c>
      <c r="P38257" t="str">
        <f t="shared" si="1194"/>
        <v>College</v>
      </c>
      <c r="Q38257">
        <f t="shared" si="1195"/>
        <v>11.46432170579558</v>
      </c>
    </row>
    <row r="38258" spans="1:17">
      <c r="A38258">
        <v>2024</v>
      </c>
      <c r="B38258">
        <v>25077</v>
      </c>
      <c r="C38258">
        <v>3</v>
      </c>
      <c r="D38258">
        <v>20240100314600</v>
      </c>
      <c r="E38258">
        <v>1</v>
      </c>
      <c r="F38258">
        <v>1357.09</v>
      </c>
      <c r="G38258">
        <v>2</v>
      </c>
      <c r="H38258">
        <v>20240100314602</v>
      </c>
      <c r="I38258">
        <v>202401003146021</v>
      </c>
      <c r="J38258">
        <v>1357.09</v>
      </c>
      <c r="K38258">
        <v>38</v>
      </c>
      <c r="L38258">
        <v>2</v>
      </c>
      <c r="M38258">
        <v>78293.829750570017</v>
      </c>
      <c r="N38258">
        <v>14</v>
      </c>
      <c r="O38258">
        <v>67.669020456102444</v>
      </c>
      <c r="P38258" t="str">
        <f t="shared" si="1194"/>
        <v>College</v>
      </c>
      <c r="Q38258">
        <f t="shared" si="1195"/>
        <v>11.268224076199088</v>
      </c>
    </row>
    <row r="38259" spans="1:17">
      <c r="A38259">
        <v>2024</v>
      </c>
      <c r="B38259">
        <v>25125</v>
      </c>
      <c r="C38259">
        <v>3</v>
      </c>
      <c r="D38259">
        <v>0</v>
      </c>
      <c r="E38259">
        <v>1</v>
      </c>
      <c r="F38259">
        <v>1521.69</v>
      </c>
      <c r="G38259">
        <v>1</v>
      </c>
      <c r="H38259">
        <v>0</v>
      </c>
      <c r="I38259">
        <v>0</v>
      </c>
      <c r="J38259">
        <v>1521.69</v>
      </c>
      <c r="K38259">
        <v>44</v>
      </c>
      <c r="L38259">
        <v>1</v>
      </c>
      <c r="M38259">
        <v>52986.177764305685</v>
      </c>
      <c r="N38259">
        <v>12</v>
      </c>
      <c r="O38259">
        <v>70.581812691217195</v>
      </c>
      <c r="P38259" t="str">
        <f t="shared" si="1194"/>
        <v>High School</v>
      </c>
      <c r="Q38259">
        <f t="shared" si="1195"/>
        <v>10.877786361620942</v>
      </c>
    </row>
    <row r="38260" spans="1:17">
      <c r="A38260">
        <v>2024</v>
      </c>
      <c r="B38260">
        <v>25142</v>
      </c>
      <c r="C38260">
        <v>3</v>
      </c>
      <c r="D38260">
        <v>20221202368400</v>
      </c>
      <c r="E38260">
        <v>1</v>
      </c>
      <c r="F38260">
        <v>1433.09</v>
      </c>
      <c r="G38260">
        <v>1</v>
      </c>
      <c r="H38260">
        <v>20221202368401</v>
      </c>
      <c r="I38260">
        <v>202212023684011</v>
      </c>
      <c r="J38260">
        <v>1433.09</v>
      </c>
      <c r="K38260">
        <v>40</v>
      </c>
      <c r="L38260">
        <v>1</v>
      </c>
      <c r="M38260">
        <v>49163.955074660043</v>
      </c>
      <c r="N38260">
        <v>12</v>
      </c>
      <c r="O38260">
        <v>70.401553467696914</v>
      </c>
      <c r="P38260" t="str">
        <f t="shared" si="1194"/>
        <v>High School</v>
      </c>
      <c r="Q38260">
        <f t="shared" si="1195"/>
        <v>10.802916013549165</v>
      </c>
    </row>
    <row r="38261" spans="1:17">
      <c r="A38261">
        <v>2024</v>
      </c>
      <c r="B38261">
        <v>25228</v>
      </c>
      <c r="C38261">
        <v>3</v>
      </c>
      <c r="D38261">
        <v>20240100451200</v>
      </c>
      <c r="E38261">
        <v>1</v>
      </c>
      <c r="F38261">
        <v>3726.95</v>
      </c>
      <c r="G38261">
        <v>1</v>
      </c>
      <c r="H38261">
        <v>20240100451201</v>
      </c>
      <c r="I38261">
        <v>202401004512011</v>
      </c>
      <c r="J38261">
        <v>3726.95</v>
      </c>
      <c r="K38261">
        <v>50</v>
      </c>
      <c r="L38261">
        <v>2</v>
      </c>
      <c r="M38261">
        <v>93993.409339146456</v>
      </c>
      <c r="N38261">
        <v>16</v>
      </c>
      <c r="O38261">
        <v>73.644797885225444</v>
      </c>
      <c r="P38261" t="str">
        <f t="shared" si="1194"/>
        <v>College</v>
      </c>
      <c r="Q38261">
        <f t="shared" si="1195"/>
        <v>11.450979945380745</v>
      </c>
    </row>
    <row r="38262" spans="1:17">
      <c r="A38262">
        <v>2024</v>
      </c>
      <c r="B38262">
        <v>25246</v>
      </c>
      <c r="C38262">
        <v>3</v>
      </c>
      <c r="D38262">
        <v>0</v>
      </c>
      <c r="E38262">
        <v>1</v>
      </c>
      <c r="F38262">
        <v>1988.2</v>
      </c>
      <c r="G38262">
        <v>2</v>
      </c>
      <c r="H38262">
        <v>0</v>
      </c>
      <c r="I38262">
        <v>0</v>
      </c>
      <c r="J38262">
        <v>1988.2</v>
      </c>
      <c r="K38262">
        <v>35</v>
      </c>
      <c r="L38262">
        <v>2</v>
      </c>
      <c r="M38262">
        <v>92279.43156027286</v>
      </c>
      <c r="N38262">
        <v>16</v>
      </c>
      <c r="O38262">
        <v>69.601459216581588</v>
      </c>
      <c r="P38262" t="str">
        <f t="shared" si="1194"/>
        <v>College</v>
      </c>
      <c r="Q38262">
        <f t="shared" si="1195"/>
        <v>11.43257655232369</v>
      </c>
    </row>
    <row r="38263" spans="1:17">
      <c r="A38263">
        <v>2024</v>
      </c>
      <c r="B38263">
        <v>25426</v>
      </c>
      <c r="C38263">
        <v>3</v>
      </c>
      <c r="D38263">
        <v>20231200447100</v>
      </c>
      <c r="E38263">
        <v>1</v>
      </c>
      <c r="F38263">
        <v>3401.79</v>
      </c>
      <c r="G38263">
        <v>1</v>
      </c>
      <c r="H38263">
        <v>20231200447101</v>
      </c>
      <c r="I38263">
        <v>202312004471011</v>
      </c>
      <c r="J38263">
        <v>3401.79</v>
      </c>
      <c r="K38263">
        <v>63</v>
      </c>
      <c r="L38263">
        <v>2</v>
      </c>
      <c r="M38263">
        <v>92826.385705924578</v>
      </c>
      <c r="N38263">
        <v>16</v>
      </c>
      <c r="O38263">
        <v>70.921273286971342</v>
      </c>
      <c r="P38263" t="str">
        <f t="shared" si="1194"/>
        <v>College</v>
      </c>
      <c r="Q38263">
        <f t="shared" si="1195"/>
        <v>11.438486207088175</v>
      </c>
    </row>
    <row r="38264" spans="1:17">
      <c r="A38264">
        <v>2024</v>
      </c>
      <c r="B38264">
        <v>25567</v>
      </c>
      <c r="C38264">
        <v>3</v>
      </c>
      <c r="D38264">
        <v>20230200448600</v>
      </c>
      <c r="E38264">
        <v>1</v>
      </c>
      <c r="F38264">
        <v>2827.85</v>
      </c>
      <c r="G38264">
        <v>2</v>
      </c>
      <c r="H38264">
        <v>20230200448602</v>
      </c>
      <c r="I38264">
        <v>202302004486021</v>
      </c>
      <c r="J38264">
        <v>2827.85</v>
      </c>
      <c r="K38264">
        <v>39</v>
      </c>
      <c r="L38264">
        <v>1</v>
      </c>
      <c r="M38264">
        <v>112666.55870783622</v>
      </c>
      <c r="N38264">
        <v>18</v>
      </c>
      <c r="O38264">
        <v>73.083141033418727</v>
      </c>
      <c r="P38264" t="str">
        <f t="shared" si="1194"/>
        <v>Grad School</v>
      </c>
      <c r="Q38264">
        <f t="shared" si="1195"/>
        <v>11.632187927582116</v>
      </c>
    </row>
    <row r="38265" spans="1:17">
      <c r="A38265">
        <v>2024</v>
      </c>
      <c r="B38265">
        <v>25589</v>
      </c>
      <c r="C38265">
        <v>3</v>
      </c>
      <c r="D38265">
        <v>0</v>
      </c>
      <c r="E38265">
        <v>1</v>
      </c>
      <c r="F38265">
        <v>1604.48</v>
      </c>
      <c r="G38265">
        <v>2</v>
      </c>
      <c r="H38265">
        <v>0</v>
      </c>
      <c r="I38265">
        <v>0</v>
      </c>
      <c r="J38265">
        <v>1604.48</v>
      </c>
      <c r="K38265">
        <v>49</v>
      </c>
      <c r="L38265">
        <v>1</v>
      </c>
      <c r="M38265">
        <v>44378.189130853301</v>
      </c>
      <c r="N38265">
        <v>11</v>
      </c>
      <c r="O38265">
        <v>73.100772249880904</v>
      </c>
      <c r="P38265" t="str">
        <f t="shared" si="1194"/>
        <v>High School</v>
      </c>
      <c r="Q38265">
        <f t="shared" si="1195"/>
        <v>10.700503391932894</v>
      </c>
    </row>
    <row r="38266" spans="1:17">
      <c r="A38266">
        <v>2024</v>
      </c>
      <c r="B38266">
        <v>25601</v>
      </c>
      <c r="C38266">
        <v>3</v>
      </c>
      <c r="D38266">
        <v>20230300448500</v>
      </c>
      <c r="E38266">
        <v>1</v>
      </c>
      <c r="F38266">
        <v>2106.0100000000002</v>
      </c>
      <c r="G38266">
        <v>1</v>
      </c>
      <c r="H38266">
        <v>20230300448501</v>
      </c>
      <c r="I38266">
        <v>202303004485011</v>
      </c>
      <c r="J38266">
        <v>2106.0100000000002</v>
      </c>
      <c r="K38266">
        <v>40</v>
      </c>
      <c r="L38266">
        <v>1</v>
      </c>
      <c r="M38266">
        <v>89630.105468595444</v>
      </c>
      <c r="N38266">
        <v>16</v>
      </c>
      <c r="O38266">
        <v>69.997968384346677</v>
      </c>
      <c r="P38266" t="str">
        <f t="shared" si="1194"/>
        <v>College</v>
      </c>
      <c r="Q38266">
        <f t="shared" si="1195"/>
        <v>11.403446541061587</v>
      </c>
    </row>
    <row r="38267" spans="1:17">
      <c r="A38267">
        <v>2024</v>
      </c>
      <c r="B38267">
        <v>25625</v>
      </c>
      <c r="C38267">
        <v>3</v>
      </c>
      <c r="D38267">
        <v>20230100455700</v>
      </c>
      <c r="E38267">
        <v>1</v>
      </c>
      <c r="F38267">
        <v>3417.29</v>
      </c>
      <c r="G38267">
        <v>1</v>
      </c>
      <c r="H38267">
        <v>20230100455701</v>
      </c>
      <c r="I38267">
        <v>202301004557011</v>
      </c>
      <c r="J38267">
        <v>3417.29</v>
      </c>
      <c r="K38267">
        <v>33</v>
      </c>
      <c r="L38267">
        <v>1</v>
      </c>
      <c r="M38267">
        <v>95491.483414774819</v>
      </c>
      <c r="N38267">
        <v>16</v>
      </c>
      <c r="O38267">
        <v>72.205082453973361</v>
      </c>
      <c r="P38267" t="str">
        <f t="shared" si="1194"/>
        <v>College</v>
      </c>
      <c r="Q38267">
        <f t="shared" si="1195"/>
        <v>11.466792343589265</v>
      </c>
    </row>
    <row r="38268" spans="1:17">
      <c r="A38268">
        <v>2024</v>
      </c>
      <c r="B38268">
        <v>25647</v>
      </c>
      <c r="C38268">
        <v>3</v>
      </c>
      <c r="D38268">
        <v>20221203415100</v>
      </c>
      <c r="E38268">
        <v>1</v>
      </c>
      <c r="F38268">
        <v>3764.19</v>
      </c>
      <c r="G38268">
        <v>2</v>
      </c>
      <c r="H38268">
        <v>20221203415102</v>
      </c>
      <c r="I38268">
        <v>202212034151021</v>
      </c>
      <c r="J38268">
        <v>3764.19</v>
      </c>
      <c r="K38268">
        <v>52</v>
      </c>
      <c r="L38268">
        <v>2</v>
      </c>
      <c r="M38268">
        <v>66624.237870735844</v>
      </c>
      <c r="N38268">
        <v>14</v>
      </c>
      <c r="O38268">
        <v>70.383603398456799</v>
      </c>
      <c r="P38268" t="str">
        <f t="shared" si="1194"/>
        <v>College</v>
      </c>
      <c r="Q38268">
        <f t="shared" si="1195"/>
        <v>11.106823722314326</v>
      </c>
    </row>
    <row r="38269" spans="1:17">
      <c r="A38269">
        <v>2024</v>
      </c>
      <c r="B38269">
        <v>25771</v>
      </c>
      <c r="C38269">
        <v>3</v>
      </c>
      <c r="D38269">
        <v>20230200451900</v>
      </c>
      <c r="E38269">
        <v>1</v>
      </c>
      <c r="F38269">
        <v>3568.87</v>
      </c>
      <c r="G38269">
        <v>1</v>
      </c>
      <c r="H38269">
        <v>20230200451901</v>
      </c>
      <c r="I38269">
        <v>202302004519011</v>
      </c>
      <c r="J38269">
        <v>3568.87</v>
      </c>
      <c r="K38269">
        <v>56</v>
      </c>
      <c r="L38269">
        <v>2</v>
      </c>
      <c r="M38269">
        <v>58382.543458928805</v>
      </c>
      <c r="N38269">
        <v>12</v>
      </c>
      <c r="O38269">
        <v>69.970697313694018</v>
      </c>
      <c r="P38269" t="str">
        <f t="shared" si="1194"/>
        <v>High School</v>
      </c>
      <c r="Q38269">
        <f t="shared" si="1195"/>
        <v>10.974772210758305</v>
      </c>
    </row>
    <row r="38270" spans="1:17">
      <c r="A38270">
        <v>2024</v>
      </c>
      <c r="B38270">
        <v>25820</v>
      </c>
      <c r="C38270">
        <v>3</v>
      </c>
      <c r="D38270">
        <v>0</v>
      </c>
      <c r="E38270">
        <v>1</v>
      </c>
      <c r="F38270">
        <v>3202.48</v>
      </c>
      <c r="G38270">
        <v>2</v>
      </c>
      <c r="H38270">
        <v>0</v>
      </c>
      <c r="I38270">
        <v>0</v>
      </c>
      <c r="J38270">
        <v>3202.48</v>
      </c>
      <c r="K38270">
        <v>42</v>
      </c>
      <c r="L38270">
        <v>1</v>
      </c>
      <c r="M38270">
        <v>76561.63885384913</v>
      </c>
      <c r="N38270">
        <v>14</v>
      </c>
      <c r="O38270">
        <v>71.094961246369735</v>
      </c>
      <c r="P38270" t="str">
        <f t="shared" si="1194"/>
        <v>College</v>
      </c>
      <c r="Q38270">
        <f t="shared" si="1195"/>
        <v>11.245851432034733</v>
      </c>
    </row>
    <row r="38271" spans="1:17">
      <c r="A38271">
        <v>2024</v>
      </c>
      <c r="B38271">
        <v>25830</v>
      </c>
      <c r="C38271">
        <v>3</v>
      </c>
      <c r="D38271">
        <v>0</v>
      </c>
      <c r="E38271">
        <v>1</v>
      </c>
      <c r="F38271">
        <v>2271.37</v>
      </c>
      <c r="G38271">
        <v>2</v>
      </c>
      <c r="H38271">
        <v>0</v>
      </c>
      <c r="I38271">
        <v>0</v>
      </c>
      <c r="J38271">
        <v>2271.37</v>
      </c>
      <c r="K38271">
        <v>38</v>
      </c>
      <c r="L38271">
        <v>1</v>
      </c>
      <c r="M38271">
        <v>90820.289629421299</v>
      </c>
      <c r="N38271">
        <v>16</v>
      </c>
      <c r="O38271">
        <v>66.155025069885269</v>
      </c>
      <c r="P38271" t="str">
        <f t="shared" si="1194"/>
        <v>College</v>
      </c>
      <c r="Q38271">
        <f t="shared" si="1195"/>
        <v>11.41663799369576</v>
      </c>
    </row>
    <row r="38272" spans="1:17">
      <c r="A38272">
        <v>2024</v>
      </c>
      <c r="B38272">
        <v>25917</v>
      </c>
      <c r="C38272">
        <v>3</v>
      </c>
      <c r="D38272">
        <v>20230200453600</v>
      </c>
      <c r="E38272">
        <v>1</v>
      </c>
      <c r="F38272">
        <v>4247.8900000000003</v>
      </c>
      <c r="G38272">
        <v>2</v>
      </c>
      <c r="H38272">
        <v>20230200453602</v>
      </c>
      <c r="I38272">
        <v>202302004536021</v>
      </c>
      <c r="J38272">
        <v>4247.8900000000003</v>
      </c>
      <c r="K38272">
        <v>57</v>
      </c>
      <c r="L38272">
        <v>1</v>
      </c>
      <c r="M38272">
        <v>97274.710058710203</v>
      </c>
      <c r="N38272">
        <v>16</v>
      </c>
      <c r="O38272">
        <v>68.764232877466299</v>
      </c>
      <c r="P38272" t="str">
        <f t="shared" si="1194"/>
        <v>College</v>
      </c>
      <c r="Q38272">
        <f t="shared" si="1195"/>
        <v>11.485294317213105</v>
      </c>
    </row>
    <row r="38273" spans="1:17">
      <c r="A38273">
        <v>2024</v>
      </c>
      <c r="B38273">
        <v>25939</v>
      </c>
      <c r="C38273">
        <v>3</v>
      </c>
      <c r="D38273">
        <v>20240200460400</v>
      </c>
      <c r="E38273">
        <v>1</v>
      </c>
      <c r="F38273">
        <v>4175.79</v>
      </c>
      <c r="G38273">
        <v>2</v>
      </c>
      <c r="H38273">
        <v>20240200460402</v>
      </c>
      <c r="I38273">
        <v>202402004604021</v>
      </c>
      <c r="J38273">
        <v>4175.79</v>
      </c>
      <c r="K38273">
        <v>49</v>
      </c>
      <c r="L38273">
        <v>1</v>
      </c>
      <c r="M38273">
        <v>55416.871822618719</v>
      </c>
      <c r="N38273">
        <v>12</v>
      </c>
      <c r="O38273">
        <v>70.750947235565661</v>
      </c>
      <c r="P38273" t="str">
        <f t="shared" si="1194"/>
        <v>High School</v>
      </c>
      <c r="Q38273">
        <f t="shared" si="1195"/>
        <v>10.922639371905431</v>
      </c>
    </row>
    <row r="38274" spans="1:17">
      <c r="A38274">
        <v>2024</v>
      </c>
      <c r="B38274">
        <v>25942</v>
      </c>
      <c r="C38274">
        <v>3</v>
      </c>
      <c r="D38274">
        <v>20230100457900</v>
      </c>
      <c r="E38274">
        <v>1</v>
      </c>
      <c r="F38274">
        <v>2947.92</v>
      </c>
      <c r="G38274">
        <v>1</v>
      </c>
      <c r="H38274">
        <v>20230100457901</v>
      </c>
      <c r="I38274">
        <v>202301004579011</v>
      </c>
      <c r="J38274">
        <v>2947.92</v>
      </c>
      <c r="K38274">
        <v>46</v>
      </c>
      <c r="L38274">
        <v>2</v>
      </c>
      <c r="M38274">
        <v>118052.59704624325</v>
      </c>
      <c r="N38274">
        <v>18</v>
      </c>
      <c r="O38274">
        <v>73.753225926026957</v>
      </c>
      <c r="P38274" t="str">
        <f t="shared" si="1194"/>
        <v>Grad School</v>
      </c>
      <c r="Q38274">
        <f t="shared" si="1195"/>
        <v>11.6788855418163</v>
      </c>
    </row>
    <row r="38275" spans="1:17">
      <c r="A38275">
        <v>2024</v>
      </c>
      <c r="B38275">
        <v>25942</v>
      </c>
      <c r="C38275">
        <v>3</v>
      </c>
      <c r="D38275">
        <v>20230100457900</v>
      </c>
      <c r="E38275">
        <v>1</v>
      </c>
      <c r="F38275">
        <v>2947.92</v>
      </c>
      <c r="G38275">
        <v>2</v>
      </c>
      <c r="H38275">
        <v>20230100457902</v>
      </c>
      <c r="I38275">
        <v>202301004579021</v>
      </c>
      <c r="J38275">
        <v>2947.92</v>
      </c>
      <c r="K38275">
        <v>46</v>
      </c>
      <c r="L38275">
        <v>1</v>
      </c>
      <c r="M38275">
        <v>116839.39528942799</v>
      </c>
      <c r="N38275">
        <v>18</v>
      </c>
      <c r="O38275">
        <v>71.432550967169348</v>
      </c>
      <c r="P38275" t="str">
        <f t="shared" ref="P38275:P38338" si="1196">IF(N38275&lt;=12,"High School",IF(N38275&lt;=16,"College","Grad School"))</f>
        <v>Grad School</v>
      </c>
      <c r="Q38275">
        <f t="shared" ref="Q38275:Q38338" si="1197">LN(M38275)</f>
        <v>11.66855558094419</v>
      </c>
    </row>
    <row r="38276" spans="1:17">
      <c r="A38276">
        <v>2024</v>
      </c>
      <c r="B38276">
        <v>26002</v>
      </c>
      <c r="C38276">
        <v>3</v>
      </c>
      <c r="D38276">
        <v>20230301343000</v>
      </c>
      <c r="E38276">
        <v>1</v>
      </c>
      <c r="F38276">
        <v>4233.34</v>
      </c>
      <c r="G38276">
        <v>2</v>
      </c>
      <c r="H38276">
        <v>20230301343002</v>
      </c>
      <c r="I38276">
        <v>202303013430021</v>
      </c>
      <c r="J38276">
        <v>4233.34</v>
      </c>
      <c r="K38276">
        <v>62</v>
      </c>
      <c r="L38276">
        <v>1</v>
      </c>
      <c r="M38276">
        <v>52977.767930759263</v>
      </c>
      <c r="N38276">
        <v>12</v>
      </c>
      <c r="O38276">
        <v>69.723073142890811</v>
      </c>
      <c r="P38276" t="str">
        <f t="shared" si="1196"/>
        <v>High School</v>
      </c>
      <c r="Q38276">
        <f t="shared" si="1197"/>
        <v>10.877627631526305</v>
      </c>
    </row>
    <row r="38277" spans="1:17">
      <c r="A38277">
        <v>2024</v>
      </c>
      <c r="B38277">
        <v>26043</v>
      </c>
      <c r="C38277">
        <v>3</v>
      </c>
      <c r="D38277">
        <v>20240200459600</v>
      </c>
      <c r="E38277">
        <v>1</v>
      </c>
      <c r="F38277">
        <v>2258.46</v>
      </c>
      <c r="G38277">
        <v>2</v>
      </c>
      <c r="H38277">
        <v>20240200459602</v>
      </c>
      <c r="I38277">
        <v>202402004596021</v>
      </c>
      <c r="J38277">
        <v>2258.46</v>
      </c>
      <c r="K38277">
        <v>47</v>
      </c>
      <c r="L38277">
        <v>2</v>
      </c>
      <c r="M38277">
        <v>114164.98040179841</v>
      </c>
      <c r="N38277">
        <v>18</v>
      </c>
      <c r="O38277">
        <v>69.8126643738524</v>
      </c>
      <c r="P38277" t="str">
        <f t="shared" si="1196"/>
        <v>Grad School</v>
      </c>
      <c r="Q38277">
        <f t="shared" si="1197"/>
        <v>11.645399877704001</v>
      </c>
    </row>
    <row r="38278" spans="1:17">
      <c r="A38278">
        <v>2024</v>
      </c>
      <c r="B38278">
        <v>26163</v>
      </c>
      <c r="C38278">
        <v>3</v>
      </c>
      <c r="D38278">
        <v>0</v>
      </c>
      <c r="E38278">
        <v>1</v>
      </c>
      <c r="F38278">
        <v>2546.66</v>
      </c>
      <c r="G38278">
        <v>2</v>
      </c>
      <c r="H38278">
        <v>0</v>
      </c>
      <c r="I38278">
        <v>0</v>
      </c>
      <c r="J38278">
        <v>2546.66</v>
      </c>
      <c r="K38278">
        <v>56</v>
      </c>
      <c r="L38278">
        <v>1</v>
      </c>
      <c r="M38278">
        <v>100491.050710039</v>
      </c>
      <c r="N38278">
        <v>16</v>
      </c>
      <c r="O38278">
        <v>70.254096274470413</v>
      </c>
      <c r="P38278" t="str">
        <f t="shared" si="1196"/>
        <v>College</v>
      </c>
      <c r="Q38278">
        <f t="shared" si="1197"/>
        <v>11.517823954854986</v>
      </c>
    </row>
    <row r="38279" spans="1:17">
      <c r="A38279">
        <v>2024</v>
      </c>
      <c r="B38279">
        <v>26609</v>
      </c>
      <c r="C38279">
        <v>3</v>
      </c>
      <c r="D38279">
        <v>20230300604500</v>
      </c>
      <c r="E38279">
        <v>1</v>
      </c>
      <c r="F38279">
        <v>498.43</v>
      </c>
      <c r="G38279">
        <v>1</v>
      </c>
      <c r="H38279">
        <v>20230300604501</v>
      </c>
      <c r="I38279">
        <v>202303006045011</v>
      </c>
      <c r="J38279">
        <v>498.43</v>
      </c>
      <c r="K38279">
        <v>55</v>
      </c>
      <c r="L38279">
        <v>1</v>
      </c>
      <c r="M38279">
        <v>71319.078744879327</v>
      </c>
      <c r="N38279">
        <v>14</v>
      </c>
      <c r="O38279">
        <v>67.169271753447561</v>
      </c>
      <c r="P38279" t="str">
        <f t="shared" si="1196"/>
        <v>College</v>
      </c>
      <c r="Q38279">
        <f t="shared" si="1197"/>
        <v>11.174919154687807</v>
      </c>
    </row>
    <row r="38280" spans="1:17">
      <c r="A38280">
        <v>2024</v>
      </c>
      <c r="B38280">
        <v>26648</v>
      </c>
      <c r="C38280">
        <v>3</v>
      </c>
      <c r="D38280">
        <v>0</v>
      </c>
      <c r="E38280">
        <v>1</v>
      </c>
      <c r="F38280">
        <v>261.14999999999998</v>
      </c>
      <c r="G38280">
        <v>1</v>
      </c>
      <c r="H38280">
        <v>0</v>
      </c>
      <c r="I38280">
        <v>0</v>
      </c>
      <c r="J38280">
        <v>261.14999999999998</v>
      </c>
      <c r="K38280">
        <v>38</v>
      </c>
      <c r="L38280">
        <v>1</v>
      </c>
      <c r="M38280">
        <v>91677.669987048212</v>
      </c>
      <c r="N38280">
        <v>16</v>
      </c>
      <c r="O38280">
        <v>69.985436467995982</v>
      </c>
      <c r="P38280" t="str">
        <f t="shared" si="1196"/>
        <v>College</v>
      </c>
      <c r="Q38280">
        <f t="shared" si="1197"/>
        <v>11.426034116999173</v>
      </c>
    </row>
    <row r="38281" spans="1:17">
      <c r="A38281">
        <v>2024</v>
      </c>
      <c r="B38281">
        <v>26672</v>
      </c>
      <c r="C38281">
        <v>3</v>
      </c>
      <c r="D38281">
        <v>20230100619000</v>
      </c>
      <c r="E38281">
        <v>1</v>
      </c>
      <c r="F38281">
        <v>264.43</v>
      </c>
      <c r="G38281">
        <v>1</v>
      </c>
      <c r="H38281">
        <v>20230100619001</v>
      </c>
      <c r="I38281">
        <v>202301006190011</v>
      </c>
      <c r="J38281">
        <v>264.43</v>
      </c>
      <c r="K38281">
        <v>51</v>
      </c>
      <c r="L38281">
        <v>1</v>
      </c>
      <c r="M38281">
        <v>70043.483129671426</v>
      </c>
      <c r="N38281">
        <v>14</v>
      </c>
      <c r="O38281">
        <v>68.233777815709715</v>
      </c>
      <c r="P38281" t="str">
        <f t="shared" si="1196"/>
        <v>College</v>
      </c>
      <c r="Q38281">
        <f t="shared" si="1197"/>
        <v>11.156871515741097</v>
      </c>
    </row>
    <row r="38282" spans="1:17">
      <c r="A38282">
        <v>2024</v>
      </c>
      <c r="B38282">
        <v>26677</v>
      </c>
      <c r="C38282">
        <v>3</v>
      </c>
      <c r="D38282">
        <v>20230200611300</v>
      </c>
      <c r="E38282">
        <v>1</v>
      </c>
      <c r="F38282">
        <v>392.44</v>
      </c>
      <c r="G38282">
        <v>2</v>
      </c>
      <c r="H38282">
        <v>20230200611302</v>
      </c>
      <c r="I38282">
        <v>202302006113021</v>
      </c>
      <c r="J38282">
        <v>392.44</v>
      </c>
      <c r="K38282">
        <v>26</v>
      </c>
      <c r="L38282">
        <v>1</v>
      </c>
      <c r="M38282">
        <v>95385.389733926655</v>
      </c>
      <c r="N38282">
        <v>16</v>
      </c>
      <c r="O38282">
        <v>67.599887130044365</v>
      </c>
      <c r="P38282" t="str">
        <f t="shared" si="1196"/>
        <v>College</v>
      </c>
      <c r="Q38282">
        <f t="shared" si="1197"/>
        <v>11.465680698264993</v>
      </c>
    </row>
    <row r="38283" spans="1:17">
      <c r="A38283">
        <v>2024</v>
      </c>
      <c r="B38283">
        <v>26915</v>
      </c>
      <c r="C38283">
        <v>3</v>
      </c>
      <c r="D38283">
        <v>0</v>
      </c>
      <c r="E38283">
        <v>1</v>
      </c>
      <c r="F38283">
        <v>217.36</v>
      </c>
      <c r="G38283">
        <v>2</v>
      </c>
      <c r="H38283">
        <v>0</v>
      </c>
      <c r="I38283">
        <v>0</v>
      </c>
      <c r="J38283">
        <v>217.36</v>
      </c>
      <c r="K38283">
        <v>50</v>
      </c>
      <c r="L38283">
        <v>1</v>
      </c>
      <c r="M38283">
        <v>99787.955069360614</v>
      </c>
      <c r="N38283">
        <v>16</v>
      </c>
      <c r="O38283">
        <v>64.990096194056846</v>
      </c>
      <c r="P38283" t="str">
        <f t="shared" si="1196"/>
        <v>College</v>
      </c>
      <c r="Q38283">
        <f t="shared" si="1197"/>
        <v>11.510802764328078</v>
      </c>
    </row>
    <row r="38284" spans="1:17">
      <c r="A38284">
        <v>2024</v>
      </c>
      <c r="B38284">
        <v>27009</v>
      </c>
      <c r="C38284">
        <v>3</v>
      </c>
      <c r="D38284">
        <v>0</v>
      </c>
      <c r="E38284">
        <v>1</v>
      </c>
      <c r="F38284">
        <v>377.85</v>
      </c>
      <c r="G38284">
        <v>1</v>
      </c>
      <c r="H38284">
        <v>0</v>
      </c>
      <c r="I38284">
        <v>0</v>
      </c>
      <c r="J38284">
        <v>377.85</v>
      </c>
      <c r="K38284">
        <v>29</v>
      </c>
      <c r="L38284">
        <v>1</v>
      </c>
      <c r="M38284">
        <v>113586.36084287062</v>
      </c>
      <c r="N38284">
        <v>18</v>
      </c>
      <c r="O38284">
        <v>72.618162191650384</v>
      </c>
      <c r="P38284" t="str">
        <f t="shared" si="1196"/>
        <v>Grad School</v>
      </c>
      <c r="Q38284">
        <f t="shared" si="1197"/>
        <v>11.640318715058148</v>
      </c>
    </row>
    <row r="38285" spans="1:17">
      <c r="A38285">
        <v>2024</v>
      </c>
      <c r="B38285">
        <v>27017</v>
      </c>
      <c r="C38285">
        <v>3</v>
      </c>
      <c r="D38285">
        <v>0</v>
      </c>
      <c r="E38285">
        <v>1</v>
      </c>
      <c r="F38285">
        <v>287.41000000000003</v>
      </c>
      <c r="G38285">
        <v>1</v>
      </c>
      <c r="H38285">
        <v>0</v>
      </c>
      <c r="I38285">
        <v>0</v>
      </c>
      <c r="J38285">
        <v>287.41000000000003</v>
      </c>
      <c r="K38285">
        <v>45</v>
      </c>
      <c r="L38285">
        <v>1</v>
      </c>
      <c r="M38285">
        <v>75546.832846177524</v>
      </c>
      <c r="N38285">
        <v>14</v>
      </c>
      <c r="O38285">
        <v>71.323971741350675</v>
      </c>
      <c r="P38285" t="str">
        <f t="shared" si="1196"/>
        <v>College</v>
      </c>
      <c r="Q38285">
        <f t="shared" si="1197"/>
        <v>11.232508045527359</v>
      </c>
    </row>
    <row r="38286" spans="1:17">
      <c r="A38286">
        <v>2024</v>
      </c>
      <c r="B38286">
        <v>27021</v>
      </c>
      <c r="C38286">
        <v>3</v>
      </c>
      <c r="D38286">
        <v>20240100607600</v>
      </c>
      <c r="E38286">
        <v>1</v>
      </c>
      <c r="F38286">
        <v>443.04</v>
      </c>
      <c r="G38286">
        <v>1</v>
      </c>
      <c r="H38286">
        <v>20240100607601</v>
      </c>
      <c r="I38286">
        <v>202401006076011</v>
      </c>
      <c r="J38286">
        <v>443.04</v>
      </c>
      <c r="K38286">
        <v>57</v>
      </c>
      <c r="L38286">
        <v>1</v>
      </c>
      <c r="M38286">
        <v>135579.9057776861</v>
      </c>
      <c r="N38286">
        <v>20</v>
      </c>
      <c r="O38286">
        <v>69.1370263690348</v>
      </c>
      <c r="P38286" t="str">
        <f t="shared" si="1196"/>
        <v>Grad School</v>
      </c>
      <c r="Q38286">
        <f t="shared" si="1197"/>
        <v>11.817316456027392</v>
      </c>
    </row>
    <row r="38287" spans="1:17">
      <c r="A38287">
        <v>2024</v>
      </c>
      <c r="B38287">
        <v>27199</v>
      </c>
      <c r="C38287">
        <v>3</v>
      </c>
      <c r="D38287">
        <v>20230100616300</v>
      </c>
      <c r="E38287">
        <v>1</v>
      </c>
      <c r="F38287">
        <v>327.14</v>
      </c>
      <c r="G38287">
        <v>1</v>
      </c>
      <c r="H38287">
        <v>20230100616301</v>
      </c>
      <c r="I38287">
        <v>202301006163011</v>
      </c>
      <c r="J38287">
        <v>327.14</v>
      </c>
      <c r="K38287">
        <v>43</v>
      </c>
      <c r="L38287">
        <v>1</v>
      </c>
      <c r="M38287">
        <v>50260.473615583745</v>
      </c>
      <c r="N38287">
        <v>12</v>
      </c>
      <c r="O38287">
        <v>70.336236906861487</v>
      </c>
      <c r="P38287" t="str">
        <f t="shared" si="1196"/>
        <v>High School</v>
      </c>
      <c r="Q38287">
        <f t="shared" si="1197"/>
        <v>10.824974234363644</v>
      </c>
    </row>
    <row r="38288" spans="1:17">
      <c r="A38288">
        <v>2024</v>
      </c>
      <c r="B38288">
        <v>27204</v>
      </c>
      <c r="C38288">
        <v>3</v>
      </c>
      <c r="D38288">
        <v>20230200608300</v>
      </c>
      <c r="E38288">
        <v>1</v>
      </c>
      <c r="F38288">
        <v>343.24</v>
      </c>
      <c r="G38288">
        <v>4</v>
      </c>
      <c r="H38288">
        <v>20230200608304</v>
      </c>
      <c r="I38288">
        <v>202302006083041</v>
      </c>
      <c r="J38288">
        <v>395.86</v>
      </c>
      <c r="K38288">
        <v>31</v>
      </c>
      <c r="L38288">
        <v>1</v>
      </c>
      <c r="M38288">
        <v>101688.45807187345</v>
      </c>
      <c r="N38288">
        <v>16</v>
      </c>
      <c r="O38288">
        <v>71.322362076766424</v>
      </c>
      <c r="P38288" t="str">
        <f t="shared" si="1196"/>
        <v>College</v>
      </c>
      <c r="Q38288">
        <f t="shared" si="1197"/>
        <v>11.5296690856441</v>
      </c>
    </row>
    <row r="38289" spans="1:17">
      <c r="A38289">
        <v>2024</v>
      </c>
      <c r="B38289">
        <v>27276</v>
      </c>
      <c r="C38289">
        <v>3</v>
      </c>
      <c r="D38289">
        <v>0</v>
      </c>
      <c r="E38289">
        <v>1</v>
      </c>
      <c r="F38289">
        <v>514.08000000000004</v>
      </c>
      <c r="G38289">
        <v>1</v>
      </c>
      <c r="H38289">
        <v>0</v>
      </c>
      <c r="I38289">
        <v>0</v>
      </c>
      <c r="J38289">
        <v>514.08000000000004</v>
      </c>
      <c r="K38289">
        <v>58</v>
      </c>
      <c r="L38289">
        <v>1</v>
      </c>
      <c r="M38289">
        <v>65985.72268226411</v>
      </c>
      <c r="N38289">
        <v>14</v>
      </c>
      <c r="O38289">
        <v>68.310401762592463</v>
      </c>
      <c r="P38289" t="str">
        <f t="shared" si="1196"/>
        <v>College</v>
      </c>
      <c r="Q38289">
        <f t="shared" si="1197"/>
        <v>11.09719367461137</v>
      </c>
    </row>
    <row r="38290" spans="1:17">
      <c r="A38290">
        <v>2024</v>
      </c>
      <c r="B38290">
        <v>27323</v>
      </c>
      <c r="C38290">
        <v>3</v>
      </c>
      <c r="D38290">
        <v>20221204590700</v>
      </c>
      <c r="E38290">
        <v>1</v>
      </c>
      <c r="F38290">
        <v>564.29</v>
      </c>
      <c r="G38290">
        <v>1</v>
      </c>
      <c r="H38290">
        <v>20221204590701</v>
      </c>
      <c r="I38290">
        <v>202212045907011</v>
      </c>
      <c r="J38290">
        <v>564.29</v>
      </c>
      <c r="K38290">
        <v>31</v>
      </c>
      <c r="L38290">
        <v>1</v>
      </c>
      <c r="M38290">
        <v>98099.444079108987</v>
      </c>
      <c r="N38290">
        <v>16</v>
      </c>
      <c r="O38290">
        <v>68.750419439178245</v>
      </c>
      <c r="P38290" t="str">
        <f t="shared" si="1196"/>
        <v>College</v>
      </c>
      <c r="Q38290">
        <f t="shared" si="1197"/>
        <v>11.493736978657775</v>
      </c>
    </row>
    <row r="38291" spans="1:17">
      <c r="A38291">
        <v>2024</v>
      </c>
      <c r="B38291">
        <v>27380</v>
      </c>
      <c r="C38291">
        <v>3</v>
      </c>
      <c r="D38291">
        <v>20230300608900</v>
      </c>
      <c r="E38291">
        <v>1</v>
      </c>
      <c r="F38291">
        <v>325.29000000000002</v>
      </c>
      <c r="G38291">
        <v>1</v>
      </c>
      <c r="H38291">
        <v>20230300608901</v>
      </c>
      <c r="I38291">
        <v>202303006089011</v>
      </c>
      <c r="J38291">
        <v>325.29000000000002</v>
      </c>
      <c r="K38291">
        <v>57</v>
      </c>
      <c r="L38291">
        <v>1</v>
      </c>
      <c r="M38291">
        <v>101082.16988119927</v>
      </c>
      <c r="N38291">
        <v>16</v>
      </c>
      <c r="O38291">
        <v>74.526932144292658</v>
      </c>
      <c r="P38291" t="str">
        <f t="shared" si="1196"/>
        <v>College</v>
      </c>
      <c r="Q38291">
        <f t="shared" si="1197"/>
        <v>11.523689028240449</v>
      </c>
    </row>
    <row r="38292" spans="1:17">
      <c r="A38292">
        <v>2024</v>
      </c>
      <c r="B38292">
        <v>27395</v>
      </c>
      <c r="C38292">
        <v>3</v>
      </c>
      <c r="D38292">
        <v>0</v>
      </c>
      <c r="E38292">
        <v>1</v>
      </c>
      <c r="F38292">
        <v>395.71</v>
      </c>
      <c r="G38292">
        <v>3</v>
      </c>
      <c r="H38292">
        <v>0</v>
      </c>
      <c r="I38292">
        <v>0</v>
      </c>
      <c r="J38292">
        <v>630.1</v>
      </c>
      <c r="K38292">
        <v>25</v>
      </c>
      <c r="L38292">
        <v>1</v>
      </c>
      <c r="M38292">
        <v>47941.414976556684</v>
      </c>
      <c r="N38292">
        <v>12</v>
      </c>
      <c r="O38292">
        <v>72.102472518120933</v>
      </c>
      <c r="P38292" t="str">
        <f t="shared" si="1196"/>
        <v>High School</v>
      </c>
      <c r="Q38292">
        <f t="shared" si="1197"/>
        <v>10.77773502312553</v>
      </c>
    </row>
    <row r="38293" spans="1:17">
      <c r="A38293">
        <v>2024</v>
      </c>
      <c r="B38293">
        <v>27450</v>
      </c>
      <c r="C38293">
        <v>3</v>
      </c>
      <c r="D38293">
        <v>0</v>
      </c>
      <c r="E38293">
        <v>1</v>
      </c>
      <c r="F38293">
        <v>251.34</v>
      </c>
      <c r="G38293">
        <v>2</v>
      </c>
      <c r="H38293">
        <v>0</v>
      </c>
      <c r="I38293">
        <v>0</v>
      </c>
      <c r="J38293">
        <v>251.34</v>
      </c>
      <c r="K38293">
        <v>46</v>
      </c>
      <c r="L38293">
        <v>1</v>
      </c>
      <c r="M38293">
        <v>90350.574915788195</v>
      </c>
      <c r="N38293">
        <v>16</v>
      </c>
      <c r="O38293">
        <v>69.491882137558378</v>
      </c>
      <c r="P38293" t="str">
        <f t="shared" si="1196"/>
        <v>College</v>
      </c>
      <c r="Q38293">
        <f t="shared" si="1197"/>
        <v>11.411452659207525</v>
      </c>
    </row>
    <row r="38294" spans="1:17">
      <c r="A38294">
        <v>2024</v>
      </c>
      <c r="B38294">
        <v>27630</v>
      </c>
      <c r="C38294">
        <v>3</v>
      </c>
      <c r="D38294">
        <v>0</v>
      </c>
      <c r="E38294">
        <v>1</v>
      </c>
      <c r="F38294">
        <v>242.55</v>
      </c>
      <c r="G38294">
        <v>1</v>
      </c>
      <c r="H38294">
        <v>0</v>
      </c>
      <c r="I38294">
        <v>0</v>
      </c>
      <c r="J38294">
        <v>242.55</v>
      </c>
      <c r="K38294">
        <v>56</v>
      </c>
      <c r="L38294">
        <v>2</v>
      </c>
      <c r="M38294">
        <v>95637.159577694969</v>
      </c>
      <c r="N38294">
        <v>16</v>
      </c>
      <c r="O38294">
        <v>69.648004961684563</v>
      </c>
      <c r="P38294" t="str">
        <f t="shared" si="1196"/>
        <v>College</v>
      </c>
      <c r="Q38294">
        <f t="shared" si="1197"/>
        <v>11.46831672202725</v>
      </c>
    </row>
    <row r="38295" spans="1:17">
      <c r="A38295">
        <v>2024</v>
      </c>
      <c r="B38295">
        <v>27664</v>
      </c>
      <c r="C38295">
        <v>3</v>
      </c>
      <c r="D38295">
        <v>0</v>
      </c>
      <c r="E38295">
        <v>1</v>
      </c>
      <c r="F38295">
        <v>355.33</v>
      </c>
      <c r="G38295">
        <v>1</v>
      </c>
      <c r="H38295">
        <v>0</v>
      </c>
      <c r="I38295">
        <v>0</v>
      </c>
      <c r="J38295">
        <v>355.33</v>
      </c>
      <c r="K38295">
        <v>41</v>
      </c>
      <c r="L38295">
        <v>1</v>
      </c>
      <c r="M38295">
        <v>143157.71726839358</v>
      </c>
      <c r="N38295">
        <v>20</v>
      </c>
      <c r="O38295">
        <v>71.495996756324061</v>
      </c>
      <c r="P38295" t="str">
        <f t="shared" si="1196"/>
        <v>Grad School</v>
      </c>
      <c r="Q38295">
        <f t="shared" si="1197"/>
        <v>11.871702219435662</v>
      </c>
    </row>
    <row r="38296" spans="1:17">
      <c r="A38296">
        <v>2024</v>
      </c>
      <c r="B38296">
        <v>27665</v>
      </c>
      <c r="C38296">
        <v>3</v>
      </c>
      <c r="D38296">
        <v>0</v>
      </c>
      <c r="E38296">
        <v>1</v>
      </c>
      <c r="F38296">
        <v>292.63</v>
      </c>
      <c r="G38296">
        <v>2</v>
      </c>
      <c r="H38296">
        <v>0</v>
      </c>
      <c r="I38296">
        <v>0</v>
      </c>
      <c r="J38296">
        <v>292.63</v>
      </c>
      <c r="K38296">
        <v>48</v>
      </c>
      <c r="L38296">
        <v>1</v>
      </c>
      <c r="M38296">
        <v>103010.20414836812</v>
      </c>
      <c r="N38296">
        <v>16</v>
      </c>
      <c r="O38296">
        <v>73.921362471504423</v>
      </c>
      <c r="P38296" t="str">
        <f t="shared" si="1196"/>
        <v>College</v>
      </c>
      <c r="Q38296">
        <f t="shared" si="1197"/>
        <v>11.542583331706355</v>
      </c>
    </row>
    <row r="38297" spans="1:17">
      <c r="A38297">
        <v>2024</v>
      </c>
      <c r="B38297">
        <v>27666</v>
      </c>
      <c r="C38297">
        <v>3</v>
      </c>
      <c r="D38297">
        <v>0</v>
      </c>
      <c r="E38297">
        <v>1</v>
      </c>
      <c r="F38297">
        <v>404.69</v>
      </c>
      <c r="G38297">
        <v>1</v>
      </c>
      <c r="H38297">
        <v>0</v>
      </c>
      <c r="I38297">
        <v>0</v>
      </c>
      <c r="J38297">
        <v>404.69</v>
      </c>
      <c r="K38297">
        <v>34</v>
      </c>
      <c r="L38297">
        <v>1</v>
      </c>
      <c r="M38297">
        <v>96354.362265574513</v>
      </c>
      <c r="N38297">
        <v>16</v>
      </c>
      <c r="O38297">
        <v>73.097371111808798</v>
      </c>
      <c r="P38297" t="str">
        <f t="shared" si="1196"/>
        <v>College</v>
      </c>
      <c r="Q38297">
        <f t="shared" si="1197"/>
        <v>11.475787948018187</v>
      </c>
    </row>
    <row r="38298" spans="1:17">
      <c r="A38298">
        <v>2024</v>
      </c>
      <c r="B38298">
        <v>27680</v>
      </c>
      <c r="C38298">
        <v>3</v>
      </c>
      <c r="D38298">
        <v>20240300624100</v>
      </c>
      <c r="E38298">
        <v>1</v>
      </c>
      <c r="F38298">
        <v>459.69</v>
      </c>
      <c r="G38298">
        <v>2</v>
      </c>
      <c r="H38298">
        <v>20240300624102</v>
      </c>
      <c r="I38298">
        <v>202403006241021</v>
      </c>
      <c r="J38298">
        <v>459.69</v>
      </c>
      <c r="K38298">
        <v>54</v>
      </c>
      <c r="L38298">
        <v>2</v>
      </c>
      <c r="M38298">
        <v>116518.19280527235</v>
      </c>
      <c r="N38298">
        <v>18</v>
      </c>
      <c r="O38298">
        <v>70.90931091810296</v>
      </c>
      <c r="P38298" t="str">
        <f t="shared" si="1196"/>
        <v>Grad School</v>
      </c>
      <c r="Q38298">
        <f t="shared" si="1197"/>
        <v>11.665802701214615</v>
      </c>
    </row>
    <row r="38299" spans="1:17">
      <c r="A38299">
        <v>2024</v>
      </c>
      <c r="B38299">
        <v>27697</v>
      </c>
      <c r="C38299">
        <v>3</v>
      </c>
      <c r="D38299">
        <v>20230200613400</v>
      </c>
      <c r="E38299">
        <v>1</v>
      </c>
      <c r="F38299">
        <v>360.76</v>
      </c>
      <c r="G38299">
        <v>2</v>
      </c>
      <c r="H38299">
        <v>20230200613402</v>
      </c>
      <c r="I38299">
        <v>202302006134021</v>
      </c>
      <c r="J38299">
        <v>360.76</v>
      </c>
      <c r="K38299">
        <v>42</v>
      </c>
      <c r="L38299">
        <v>1</v>
      </c>
      <c r="M38299">
        <v>101327.97584459282</v>
      </c>
      <c r="N38299">
        <v>16</v>
      </c>
      <c r="O38299">
        <v>71.23189377352854</v>
      </c>
      <c r="P38299" t="str">
        <f t="shared" si="1196"/>
        <v>College</v>
      </c>
      <c r="Q38299">
        <f t="shared" si="1197"/>
        <v>11.526117820367908</v>
      </c>
    </row>
    <row r="38300" spans="1:17">
      <c r="A38300">
        <v>2024</v>
      </c>
      <c r="B38300">
        <v>27706</v>
      </c>
      <c r="C38300">
        <v>3</v>
      </c>
      <c r="D38300">
        <v>20240100617500</v>
      </c>
      <c r="E38300">
        <v>1</v>
      </c>
      <c r="F38300">
        <v>654.21</v>
      </c>
      <c r="G38300">
        <v>2</v>
      </c>
      <c r="H38300">
        <v>20240100617502</v>
      </c>
      <c r="I38300">
        <v>202401006175021</v>
      </c>
      <c r="J38300">
        <v>654.21</v>
      </c>
      <c r="K38300">
        <v>33</v>
      </c>
      <c r="L38300">
        <v>1</v>
      </c>
      <c r="M38300">
        <v>51093.182933106342</v>
      </c>
      <c r="N38300">
        <v>12</v>
      </c>
      <c r="O38300">
        <v>67.632988116949051</v>
      </c>
      <c r="P38300" t="str">
        <f t="shared" si="1196"/>
        <v>High School</v>
      </c>
      <c r="Q38300">
        <f t="shared" si="1197"/>
        <v>10.841406360895235</v>
      </c>
    </row>
    <row r="38301" spans="1:17">
      <c r="A38301">
        <v>2024</v>
      </c>
      <c r="B38301">
        <v>27739</v>
      </c>
      <c r="C38301">
        <v>3</v>
      </c>
      <c r="D38301">
        <v>20221205453100</v>
      </c>
      <c r="E38301">
        <v>1</v>
      </c>
      <c r="F38301">
        <v>827.74</v>
      </c>
      <c r="G38301">
        <v>1</v>
      </c>
      <c r="H38301">
        <v>20221205453101</v>
      </c>
      <c r="I38301">
        <v>202212054531011</v>
      </c>
      <c r="J38301">
        <v>827.74</v>
      </c>
      <c r="K38301">
        <v>60</v>
      </c>
      <c r="L38301">
        <v>1</v>
      </c>
      <c r="M38301">
        <v>53579.44940346729</v>
      </c>
      <c r="N38301">
        <v>12</v>
      </c>
      <c r="O38301">
        <v>68.381700307158894</v>
      </c>
      <c r="P38301" t="str">
        <f t="shared" si="1196"/>
        <v>High School</v>
      </c>
      <c r="Q38301">
        <f t="shared" si="1197"/>
        <v>10.888920866888041</v>
      </c>
    </row>
    <row r="38302" spans="1:17">
      <c r="A38302">
        <v>2024</v>
      </c>
      <c r="B38302">
        <v>27953</v>
      </c>
      <c r="C38302">
        <v>3</v>
      </c>
      <c r="D38302">
        <v>20230300718300</v>
      </c>
      <c r="E38302">
        <v>1</v>
      </c>
      <c r="F38302">
        <v>265.99</v>
      </c>
      <c r="G38302">
        <v>1</v>
      </c>
      <c r="H38302">
        <v>20230300718301</v>
      </c>
      <c r="I38302">
        <v>202303007183011</v>
      </c>
      <c r="J38302">
        <v>265.99</v>
      </c>
      <c r="K38302">
        <v>52</v>
      </c>
      <c r="L38302">
        <v>1</v>
      </c>
      <c r="M38302">
        <v>47154.628858455282</v>
      </c>
      <c r="N38302">
        <v>12</v>
      </c>
      <c r="O38302">
        <v>70.16215271000776</v>
      </c>
      <c r="P38302" t="str">
        <f t="shared" si="1196"/>
        <v>High School</v>
      </c>
      <c r="Q38302">
        <f t="shared" si="1197"/>
        <v>10.761187456274872</v>
      </c>
    </row>
    <row r="38303" spans="1:17">
      <c r="A38303">
        <v>2024</v>
      </c>
      <c r="B38303">
        <v>28145</v>
      </c>
      <c r="C38303">
        <v>3</v>
      </c>
      <c r="D38303">
        <v>0</v>
      </c>
      <c r="E38303">
        <v>1</v>
      </c>
      <c r="F38303">
        <v>572.96</v>
      </c>
      <c r="G38303">
        <v>2</v>
      </c>
      <c r="H38303">
        <v>0</v>
      </c>
      <c r="I38303">
        <v>0</v>
      </c>
      <c r="J38303">
        <v>572.96</v>
      </c>
      <c r="K38303">
        <v>32</v>
      </c>
      <c r="L38303">
        <v>1</v>
      </c>
      <c r="M38303">
        <v>111161.62039045425</v>
      </c>
      <c r="N38303">
        <v>18</v>
      </c>
      <c r="O38303">
        <v>72.24272793251086</v>
      </c>
      <c r="P38303" t="str">
        <f t="shared" si="1196"/>
        <v>Grad School</v>
      </c>
      <c r="Q38303">
        <f t="shared" si="1197"/>
        <v>11.618740460850359</v>
      </c>
    </row>
    <row r="38304" spans="1:17">
      <c r="A38304">
        <v>2024</v>
      </c>
      <c r="B38304">
        <v>28150</v>
      </c>
      <c r="C38304">
        <v>3</v>
      </c>
      <c r="D38304">
        <v>0</v>
      </c>
      <c r="E38304">
        <v>1</v>
      </c>
      <c r="F38304">
        <v>360.59</v>
      </c>
      <c r="G38304">
        <v>1</v>
      </c>
      <c r="H38304">
        <v>0</v>
      </c>
      <c r="I38304">
        <v>0</v>
      </c>
      <c r="J38304">
        <v>360.59</v>
      </c>
      <c r="K38304">
        <v>35</v>
      </c>
      <c r="L38304">
        <v>2</v>
      </c>
      <c r="M38304">
        <v>95530.97456891647</v>
      </c>
      <c r="N38304">
        <v>16</v>
      </c>
      <c r="O38304">
        <v>70.920219220619231</v>
      </c>
      <c r="P38304" t="str">
        <f t="shared" si="1196"/>
        <v>College</v>
      </c>
      <c r="Q38304">
        <f t="shared" si="1197"/>
        <v>11.467205814917413</v>
      </c>
    </row>
    <row r="38305" spans="1:17">
      <c r="A38305">
        <v>2024</v>
      </c>
      <c r="B38305">
        <v>28168</v>
      </c>
      <c r="C38305">
        <v>3</v>
      </c>
      <c r="D38305">
        <v>20230300718400</v>
      </c>
      <c r="E38305">
        <v>1</v>
      </c>
      <c r="F38305">
        <v>521.79999999999995</v>
      </c>
      <c r="G38305">
        <v>2</v>
      </c>
      <c r="H38305">
        <v>20230300718402</v>
      </c>
      <c r="I38305">
        <v>202303007184021</v>
      </c>
      <c r="J38305">
        <v>521.79999999999995</v>
      </c>
      <c r="K38305">
        <v>59</v>
      </c>
      <c r="L38305">
        <v>1</v>
      </c>
      <c r="M38305">
        <v>101589.8327487683</v>
      </c>
      <c r="N38305">
        <v>16</v>
      </c>
      <c r="O38305">
        <v>66.929393659898352</v>
      </c>
      <c r="P38305" t="str">
        <f t="shared" si="1196"/>
        <v>College</v>
      </c>
      <c r="Q38305">
        <f t="shared" si="1197"/>
        <v>11.528698737748654</v>
      </c>
    </row>
    <row r="38306" spans="1:17">
      <c r="A38306">
        <v>2024</v>
      </c>
      <c r="B38306">
        <v>28367</v>
      </c>
      <c r="C38306">
        <v>3</v>
      </c>
      <c r="D38306">
        <v>20240200733400</v>
      </c>
      <c r="E38306">
        <v>1</v>
      </c>
      <c r="F38306">
        <v>1006.73</v>
      </c>
      <c r="G38306">
        <v>2</v>
      </c>
      <c r="H38306">
        <v>20240200733402</v>
      </c>
      <c r="I38306">
        <v>202402007334022</v>
      </c>
      <c r="J38306">
        <v>842.09</v>
      </c>
      <c r="K38306">
        <v>62</v>
      </c>
      <c r="L38306">
        <v>1</v>
      </c>
      <c r="M38306">
        <v>94033.728029698803</v>
      </c>
      <c r="N38306">
        <v>16</v>
      </c>
      <c r="O38306">
        <v>68.656947952231917</v>
      </c>
      <c r="P38306" t="str">
        <f t="shared" si="1196"/>
        <v>College</v>
      </c>
      <c r="Q38306">
        <f t="shared" si="1197"/>
        <v>11.451408805722231</v>
      </c>
    </row>
    <row r="38307" spans="1:17">
      <c r="A38307">
        <v>2024</v>
      </c>
      <c r="B38307">
        <v>28506</v>
      </c>
      <c r="C38307">
        <v>3</v>
      </c>
      <c r="D38307">
        <v>20230100723300</v>
      </c>
      <c r="E38307">
        <v>1</v>
      </c>
      <c r="F38307">
        <v>779.25</v>
      </c>
      <c r="G38307">
        <v>1</v>
      </c>
      <c r="H38307">
        <v>20230100723301</v>
      </c>
      <c r="I38307">
        <v>202301007233011</v>
      </c>
      <c r="J38307">
        <v>779.25</v>
      </c>
      <c r="K38307">
        <v>29</v>
      </c>
      <c r="L38307">
        <v>2</v>
      </c>
      <c r="M38307">
        <v>118091.30700742152</v>
      </c>
      <c r="N38307">
        <v>18</v>
      </c>
      <c r="O38307">
        <v>69.421226128518342</v>
      </c>
      <c r="P38307" t="str">
        <f t="shared" si="1196"/>
        <v>Grad School</v>
      </c>
      <c r="Q38307">
        <f t="shared" si="1197"/>
        <v>11.679213392426547</v>
      </c>
    </row>
    <row r="38308" spans="1:17">
      <c r="A38308">
        <v>2024</v>
      </c>
      <c r="B38308">
        <v>28515</v>
      </c>
      <c r="C38308">
        <v>3</v>
      </c>
      <c r="D38308">
        <v>20230300727600</v>
      </c>
      <c r="E38308">
        <v>1</v>
      </c>
      <c r="F38308">
        <v>493.08</v>
      </c>
      <c r="G38308">
        <v>2</v>
      </c>
      <c r="H38308">
        <v>20230300727602</v>
      </c>
      <c r="I38308">
        <v>202303007276021</v>
      </c>
      <c r="J38308">
        <v>493.08</v>
      </c>
      <c r="K38308">
        <v>54</v>
      </c>
      <c r="L38308">
        <v>1</v>
      </c>
      <c r="M38308">
        <v>69902.92879470349</v>
      </c>
      <c r="N38308">
        <v>14</v>
      </c>
      <c r="O38308">
        <v>70.097207781097225</v>
      </c>
      <c r="P38308" t="str">
        <f t="shared" si="1196"/>
        <v>College</v>
      </c>
      <c r="Q38308">
        <f t="shared" si="1197"/>
        <v>11.154862827125296</v>
      </c>
    </row>
    <row r="38309" spans="1:17">
      <c r="A38309">
        <v>2024</v>
      </c>
      <c r="B38309">
        <v>28571</v>
      </c>
      <c r="C38309">
        <v>3</v>
      </c>
      <c r="D38309">
        <v>20240300738400</v>
      </c>
      <c r="E38309">
        <v>1</v>
      </c>
      <c r="F38309">
        <v>393.16</v>
      </c>
      <c r="G38309">
        <v>1</v>
      </c>
      <c r="H38309">
        <v>20240300738401</v>
      </c>
      <c r="I38309">
        <v>202403007384011</v>
      </c>
      <c r="J38309">
        <v>393.16</v>
      </c>
      <c r="K38309">
        <v>40</v>
      </c>
      <c r="L38309">
        <v>1</v>
      </c>
      <c r="M38309">
        <v>115045.55348751888</v>
      </c>
      <c r="N38309">
        <v>18</v>
      </c>
      <c r="O38309">
        <v>67.758755329061728</v>
      </c>
      <c r="P38309" t="str">
        <f t="shared" si="1196"/>
        <v>Grad School</v>
      </c>
      <c r="Q38309">
        <f t="shared" si="1197"/>
        <v>11.653083446194421</v>
      </c>
    </row>
    <row r="38310" spans="1:17">
      <c r="A38310">
        <v>2024</v>
      </c>
      <c r="B38310">
        <v>28647</v>
      </c>
      <c r="C38310">
        <v>3</v>
      </c>
      <c r="D38310">
        <v>0</v>
      </c>
      <c r="E38310">
        <v>1</v>
      </c>
      <c r="F38310">
        <v>487.28</v>
      </c>
      <c r="G38310">
        <v>1</v>
      </c>
      <c r="H38310">
        <v>0</v>
      </c>
      <c r="I38310">
        <v>0</v>
      </c>
      <c r="J38310">
        <v>487.28</v>
      </c>
      <c r="K38310">
        <v>40</v>
      </c>
      <c r="L38310">
        <v>1</v>
      </c>
      <c r="M38310">
        <v>97823.767606853682</v>
      </c>
      <c r="N38310">
        <v>16</v>
      </c>
      <c r="O38310">
        <v>68.397342156206577</v>
      </c>
      <c r="P38310" t="str">
        <f t="shared" si="1196"/>
        <v>College</v>
      </c>
      <c r="Q38310">
        <f t="shared" si="1197"/>
        <v>11.490922849062674</v>
      </c>
    </row>
    <row r="38311" spans="1:17">
      <c r="A38311">
        <v>2024</v>
      </c>
      <c r="B38311">
        <v>29008</v>
      </c>
      <c r="C38311">
        <v>3</v>
      </c>
      <c r="D38311">
        <v>20240100478200</v>
      </c>
      <c r="E38311">
        <v>1</v>
      </c>
      <c r="F38311">
        <v>741.77</v>
      </c>
      <c r="G38311">
        <v>2</v>
      </c>
      <c r="H38311">
        <v>20240100478202</v>
      </c>
      <c r="I38311">
        <v>202401004782021</v>
      </c>
      <c r="J38311">
        <v>741.77</v>
      </c>
      <c r="K38311">
        <v>47</v>
      </c>
      <c r="L38311">
        <v>2</v>
      </c>
      <c r="M38311">
        <v>121531.04488024609</v>
      </c>
      <c r="N38311">
        <v>18</v>
      </c>
      <c r="O38311">
        <v>70.430039206770658</v>
      </c>
      <c r="P38311" t="str">
        <f t="shared" si="1196"/>
        <v>Grad School</v>
      </c>
      <c r="Q38311">
        <f t="shared" si="1197"/>
        <v>11.70792502254241</v>
      </c>
    </row>
    <row r="38312" spans="1:17">
      <c r="A38312">
        <v>2024</v>
      </c>
      <c r="B38312">
        <v>29025</v>
      </c>
      <c r="C38312">
        <v>3</v>
      </c>
      <c r="D38312">
        <v>20230300479500</v>
      </c>
      <c r="E38312">
        <v>1</v>
      </c>
      <c r="F38312">
        <v>1733.24</v>
      </c>
      <c r="G38312">
        <v>1</v>
      </c>
      <c r="H38312">
        <v>20230300479501</v>
      </c>
      <c r="I38312">
        <v>202303004795011</v>
      </c>
      <c r="J38312">
        <v>1733.24</v>
      </c>
      <c r="K38312">
        <v>56</v>
      </c>
      <c r="L38312">
        <v>1</v>
      </c>
      <c r="M38312">
        <v>91229.437965695382</v>
      </c>
      <c r="N38312">
        <v>16</v>
      </c>
      <c r="O38312">
        <v>71.668822430315984</v>
      </c>
      <c r="P38312" t="str">
        <f t="shared" si="1196"/>
        <v>College</v>
      </c>
      <c r="Q38312">
        <f t="shared" si="1197"/>
        <v>11.421132908690218</v>
      </c>
    </row>
    <row r="38313" spans="1:17">
      <c r="A38313">
        <v>2024</v>
      </c>
      <c r="B38313">
        <v>29083</v>
      </c>
      <c r="C38313">
        <v>3</v>
      </c>
      <c r="D38313">
        <v>20230100482800</v>
      </c>
      <c r="E38313">
        <v>1</v>
      </c>
      <c r="F38313">
        <v>1547.78</v>
      </c>
      <c r="G38313">
        <v>1</v>
      </c>
      <c r="H38313">
        <v>20230100482801</v>
      </c>
      <c r="I38313">
        <v>202301004828011</v>
      </c>
      <c r="J38313">
        <v>1547.78</v>
      </c>
      <c r="K38313">
        <v>54</v>
      </c>
      <c r="L38313">
        <v>1</v>
      </c>
      <c r="M38313">
        <v>74561.466106075473</v>
      </c>
      <c r="N38313">
        <v>14</v>
      </c>
      <c r="O38313">
        <v>69.718313052298029</v>
      </c>
      <c r="P38313" t="str">
        <f t="shared" si="1196"/>
        <v>College</v>
      </c>
      <c r="Q38313">
        <f t="shared" si="1197"/>
        <v>11.219379112606003</v>
      </c>
    </row>
    <row r="38314" spans="1:17">
      <c r="A38314">
        <v>2024</v>
      </c>
      <c r="B38314">
        <v>29090</v>
      </c>
      <c r="C38314">
        <v>3</v>
      </c>
      <c r="D38314">
        <v>20221203681800</v>
      </c>
      <c r="E38314">
        <v>1</v>
      </c>
      <c r="F38314">
        <v>1579.51</v>
      </c>
      <c r="G38314">
        <v>1</v>
      </c>
      <c r="H38314">
        <v>20221203681801</v>
      </c>
      <c r="I38314">
        <v>202212036818011</v>
      </c>
      <c r="J38314">
        <v>1579.51</v>
      </c>
      <c r="K38314">
        <v>40</v>
      </c>
      <c r="L38314">
        <v>1</v>
      </c>
      <c r="M38314">
        <v>73917.747193767442</v>
      </c>
      <c r="N38314">
        <v>14</v>
      </c>
      <c r="O38314">
        <v>67.370258756447058</v>
      </c>
      <c r="P38314" t="str">
        <f t="shared" si="1196"/>
        <v>College</v>
      </c>
      <c r="Q38314">
        <f t="shared" si="1197"/>
        <v>11.210708229576364</v>
      </c>
    </row>
    <row r="38315" spans="1:17">
      <c r="A38315">
        <v>2024</v>
      </c>
      <c r="B38315">
        <v>29126</v>
      </c>
      <c r="C38315">
        <v>3</v>
      </c>
      <c r="D38315">
        <v>20240300486700</v>
      </c>
      <c r="E38315">
        <v>1</v>
      </c>
      <c r="F38315">
        <v>690.38</v>
      </c>
      <c r="G38315">
        <v>2</v>
      </c>
      <c r="H38315">
        <v>20240300486702</v>
      </c>
      <c r="I38315">
        <v>202403004867021</v>
      </c>
      <c r="J38315">
        <v>690.38</v>
      </c>
      <c r="K38315">
        <v>56</v>
      </c>
      <c r="L38315">
        <v>1</v>
      </c>
      <c r="M38315">
        <v>98908.127818892724</v>
      </c>
      <c r="N38315">
        <v>16</v>
      </c>
      <c r="O38315">
        <v>69.012960672209104</v>
      </c>
      <c r="P38315" t="str">
        <f t="shared" si="1196"/>
        <v>College</v>
      </c>
      <c r="Q38315">
        <f t="shared" si="1197"/>
        <v>11.501946696427083</v>
      </c>
    </row>
    <row r="38316" spans="1:17">
      <c r="A38316">
        <v>2024</v>
      </c>
      <c r="B38316">
        <v>29150</v>
      </c>
      <c r="C38316">
        <v>3</v>
      </c>
      <c r="D38316">
        <v>20240300489600</v>
      </c>
      <c r="E38316">
        <v>1</v>
      </c>
      <c r="F38316">
        <v>1184.25</v>
      </c>
      <c r="G38316">
        <v>1</v>
      </c>
      <c r="H38316">
        <v>20240300489601</v>
      </c>
      <c r="I38316">
        <v>202403004896011</v>
      </c>
      <c r="J38316">
        <v>1184.25</v>
      </c>
      <c r="K38316">
        <v>46</v>
      </c>
      <c r="L38316">
        <v>1</v>
      </c>
      <c r="M38316">
        <v>92897.383740778329</v>
      </c>
      <c r="N38316">
        <v>16</v>
      </c>
      <c r="O38316">
        <v>72.436671187247939</v>
      </c>
      <c r="P38316" t="str">
        <f t="shared" si="1196"/>
        <v>College</v>
      </c>
      <c r="Q38316">
        <f t="shared" si="1197"/>
        <v>11.439250762303953</v>
      </c>
    </row>
    <row r="38317" spans="1:17">
      <c r="A38317">
        <v>2024</v>
      </c>
      <c r="B38317">
        <v>29186</v>
      </c>
      <c r="C38317">
        <v>3</v>
      </c>
      <c r="D38317">
        <v>0</v>
      </c>
      <c r="E38317">
        <v>1</v>
      </c>
      <c r="F38317">
        <v>946.93</v>
      </c>
      <c r="G38317">
        <v>4</v>
      </c>
      <c r="H38317">
        <v>0</v>
      </c>
      <c r="I38317">
        <v>0</v>
      </c>
      <c r="J38317">
        <v>946.93</v>
      </c>
      <c r="K38317">
        <v>30</v>
      </c>
      <c r="L38317">
        <v>1</v>
      </c>
      <c r="M38317">
        <v>59411.577910206754</v>
      </c>
      <c r="N38317">
        <v>12</v>
      </c>
      <c r="O38317">
        <v>67.991553809634524</v>
      </c>
      <c r="P38317" t="str">
        <f t="shared" si="1196"/>
        <v>High School</v>
      </c>
      <c r="Q38317">
        <f t="shared" si="1197"/>
        <v>10.992244400670655</v>
      </c>
    </row>
    <row r="38318" spans="1:17">
      <c r="A38318">
        <v>2024</v>
      </c>
      <c r="B38318">
        <v>29197</v>
      </c>
      <c r="C38318">
        <v>3</v>
      </c>
      <c r="D38318">
        <v>20230300481600</v>
      </c>
      <c r="E38318">
        <v>1</v>
      </c>
      <c r="F38318">
        <v>1174.94</v>
      </c>
      <c r="G38318">
        <v>2</v>
      </c>
      <c r="H38318">
        <v>20230300481602</v>
      </c>
      <c r="I38318">
        <v>202303004816021</v>
      </c>
      <c r="J38318">
        <v>1174.94</v>
      </c>
      <c r="K38318">
        <v>35</v>
      </c>
      <c r="L38318">
        <v>1</v>
      </c>
      <c r="M38318">
        <v>75936.413320924126</v>
      </c>
      <c r="N38318">
        <v>14</v>
      </c>
      <c r="O38318">
        <v>68.310288932090501</v>
      </c>
      <c r="P38318" t="str">
        <f t="shared" si="1196"/>
        <v>College</v>
      </c>
      <c r="Q38318">
        <f t="shared" si="1197"/>
        <v>11.237651602237483</v>
      </c>
    </row>
    <row r="38319" spans="1:17">
      <c r="A38319">
        <v>2024</v>
      </c>
      <c r="B38319">
        <v>29276</v>
      </c>
      <c r="C38319">
        <v>3</v>
      </c>
      <c r="D38319">
        <v>20240204026400</v>
      </c>
      <c r="E38319">
        <v>1</v>
      </c>
      <c r="F38319">
        <v>1659.58</v>
      </c>
      <c r="G38319">
        <v>3</v>
      </c>
      <c r="H38319">
        <v>20240204026401</v>
      </c>
      <c r="I38319">
        <v>202402040264011</v>
      </c>
      <c r="J38319">
        <v>1659.58</v>
      </c>
      <c r="K38319">
        <v>33</v>
      </c>
      <c r="L38319">
        <v>1</v>
      </c>
      <c r="M38319">
        <v>94013.879088000234</v>
      </c>
      <c r="N38319">
        <v>16</v>
      </c>
      <c r="O38319">
        <v>70.911750220596403</v>
      </c>
      <c r="P38319" t="str">
        <f t="shared" si="1196"/>
        <v>College</v>
      </c>
      <c r="Q38319">
        <f t="shared" si="1197"/>
        <v>11.451197700225315</v>
      </c>
    </row>
    <row r="38320" spans="1:17">
      <c r="A38320">
        <v>2024</v>
      </c>
      <c r="B38320">
        <v>29385</v>
      </c>
      <c r="C38320">
        <v>3</v>
      </c>
      <c r="D38320">
        <v>20230200484400</v>
      </c>
      <c r="E38320">
        <v>1</v>
      </c>
      <c r="F38320">
        <v>908.15</v>
      </c>
      <c r="G38320">
        <v>1</v>
      </c>
      <c r="H38320">
        <v>20230200484401</v>
      </c>
      <c r="I38320">
        <v>202302004844011</v>
      </c>
      <c r="J38320">
        <v>908.15</v>
      </c>
      <c r="K38320">
        <v>46</v>
      </c>
      <c r="L38320">
        <v>2</v>
      </c>
      <c r="M38320">
        <v>98099.720171916473</v>
      </c>
      <c r="N38320">
        <v>16</v>
      </c>
      <c r="O38320">
        <v>69.293832504968037</v>
      </c>
      <c r="P38320" t="str">
        <f t="shared" si="1196"/>
        <v>College</v>
      </c>
      <c r="Q38320">
        <f t="shared" si="1197"/>
        <v>11.493739793071471</v>
      </c>
    </row>
    <row r="38321" spans="1:17">
      <c r="A38321">
        <v>2024</v>
      </c>
      <c r="B38321">
        <v>29456</v>
      </c>
      <c r="C38321">
        <v>3</v>
      </c>
      <c r="D38321">
        <v>20231200485500</v>
      </c>
      <c r="E38321">
        <v>1</v>
      </c>
      <c r="F38321">
        <v>621.46</v>
      </c>
      <c r="G38321">
        <v>2</v>
      </c>
      <c r="H38321">
        <v>20231200485502</v>
      </c>
      <c r="I38321">
        <v>202312004855021</v>
      </c>
      <c r="J38321">
        <v>621.46</v>
      </c>
      <c r="K38321">
        <v>63</v>
      </c>
      <c r="L38321">
        <v>1</v>
      </c>
      <c r="M38321">
        <v>44492.177502364764</v>
      </c>
      <c r="N38321">
        <v>12</v>
      </c>
      <c r="O38321">
        <v>67.192146185536899</v>
      </c>
      <c r="P38321" t="str">
        <f t="shared" si="1196"/>
        <v>High School</v>
      </c>
      <c r="Q38321">
        <f t="shared" si="1197"/>
        <v>10.703068666238368</v>
      </c>
    </row>
    <row r="38322" spans="1:17">
      <c r="A38322">
        <v>2024</v>
      </c>
      <c r="B38322">
        <v>29509</v>
      </c>
      <c r="C38322">
        <v>3</v>
      </c>
      <c r="D38322">
        <v>20240300493600</v>
      </c>
      <c r="E38322">
        <v>1</v>
      </c>
      <c r="F38322">
        <v>860.21</v>
      </c>
      <c r="G38322">
        <v>2</v>
      </c>
      <c r="H38322">
        <v>20240300493602</v>
      </c>
      <c r="I38322">
        <v>202403004936021</v>
      </c>
      <c r="J38322">
        <v>860.21</v>
      </c>
      <c r="K38322">
        <v>48</v>
      </c>
      <c r="L38322">
        <v>2</v>
      </c>
      <c r="M38322">
        <v>122898.13164251452</v>
      </c>
      <c r="N38322">
        <v>18</v>
      </c>
      <c r="O38322">
        <v>72.85025518573471</v>
      </c>
      <c r="P38322" t="str">
        <f t="shared" si="1196"/>
        <v>Grad School</v>
      </c>
      <c r="Q38322">
        <f t="shared" si="1197"/>
        <v>11.719111093180755</v>
      </c>
    </row>
    <row r="38323" spans="1:17">
      <c r="A38323">
        <v>2024</v>
      </c>
      <c r="B38323">
        <v>29729</v>
      </c>
      <c r="C38323">
        <v>3</v>
      </c>
      <c r="D38323">
        <v>0</v>
      </c>
      <c r="E38323">
        <v>1</v>
      </c>
      <c r="F38323">
        <v>835.03</v>
      </c>
      <c r="G38323">
        <v>2</v>
      </c>
      <c r="H38323">
        <v>0</v>
      </c>
      <c r="I38323">
        <v>0</v>
      </c>
      <c r="J38323">
        <v>835.03</v>
      </c>
      <c r="K38323">
        <v>41</v>
      </c>
      <c r="L38323">
        <v>2</v>
      </c>
      <c r="M38323">
        <v>104516.04501677274</v>
      </c>
      <c r="N38323">
        <v>16</v>
      </c>
      <c r="O38323">
        <v>68.047040155624259</v>
      </c>
      <c r="P38323" t="str">
        <f t="shared" si="1196"/>
        <v>College</v>
      </c>
      <c r="Q38323">
        <f t="shared" si="1197"/>
        <v>11.557095879431177</v>
      </c>
    </row>
    <row r="38324" spans="1:17">
      <c r="A38324">
        <v>2024</v>
      </c>
      <c r="B38324">
        <v>29980</v>
      </c>
      <c r="C38324">
        <v>3</v>
      </c>
      <c r="D38324">
        <v>20231200316800</v>
      </c>
      <c r="E38324">
        <v>1</v>
      </c>
      <c r="F38324">
        <v>1470.63</v>
      </c>
      <c r="G38324">
        <v>1</v>
      </c>
      <c r="H38324">
        <v>20231200316801</v>
      </c>
      <c r="I38324">
        <v>202312003168011</v>
      </c>
      <c r="J38324">
        <v>1470.63</v>
      </c>
      <c r="K38324">
        <v>29</v>
      </c>
      <c r="L38324">
        <v>1</v>
      </c>
      <c r="M38324">
        <v>74786.872039380163</v>
      </c>
      <c r="N38324">
        <v>14</v>
      </c>
      <c r="O38324">
        <v>68.660837659818128</v>
      </c>
      <c r="P38324" t="str">
        <f t="shared" si="1196"/>
        <v>College</v>
      </c>
      <c r="Q38324">
        <f t="shared" si="1197"/>
        <v>11.222397641064408</v>
      </c>
    </row>
    <row r="38325" spans="1:17">
      <c r="A38325">
        <v>2024</v>
      </c>
      <c r="B38325">
        <v>30016</v>
      </c>
      <c r="C38325">
        <v>3</v>
      </c>
      <c r="D38325">
        <v>20231200315300</v>
      </c>
      <c r="E38325">
        <v>1</v>
      </c>
      <c r="F38325">
        <v>1259.26</v>
      </c>
      <c r="G38325">
        <v>3</v>
      </c>
      <c r="H38325">
        <v>20231200315303</v>
      </c>
      <c r="I38325">
        <v>202312003153031</v>
      </c>
      <c r="J38325">
        <v>1948.67</v>
      </c>
      <c r="K38325">
        <v>45</v>
      </c>
      <c r="L38325">
        <v>1</v>
      </c>
      <c r="M38325">
        <v>68270.627908749826</v>
      </c>
      <c r="N38325">
        <v>14</v>
      </c>
      <c r="O38325">
        <v>69.255831749467461</v>
      </c>
      <c r="P38325" t="str">
        <f t="shared" si="1196"/>
        <v>College</v>
      </c>
      <c r="Q38325">
        <f t="shared" si="1197"/>
        <v>11.131234907803014</v>
      </c>
    </row>
    <row r="38326" spans="1:17">
      <c r="A38326">
        <v>2024</v>
      </c>
      <c r="B38326">
        <v>30019</v>
      </c>
      <c r="C38326">
        <v>3</v>
      </c>
      <c r="D38326">
        <v>0</v>
      </c>
      <c r="E38326">
        <v>1</v>
      </c>
      <c r="F38326">
        <v>1158.45</v>
      </c>
      <c r="G38326">
        <v>1</v>
      </c>
      <c r="H38326">
        <v>0</v>
      </c>
      <c r="I38326">
        <v>0</v>
      </c>
      <c r="J38326">
        <v>1158.45</v>
      </c>
      <c r="K38326">
        <v>62</v>
      </c>
      <c r="L38326">
        <v>1</v>
      </c>
      <c r="M38326">
        <v>74287.914383501149</v>
      </c>
      <c r="N38326">
        <v>14</v>
      </c>
      <c r="O38326">
        <v>68.096946895783631</v>
      </c>
      <c r="P38326" t="str">
        <f t="shared" si="1196"/>
        <v>College</v>
      </c>
      <c r="Q38326">
        <f t="shared" si="1197"/>
        <v>11.215703557764709</v>
      </c>
    </row>
    <row r="38327" spans="1:17">
      <c r="A38327">
        <v>2024</v>
      </c>
      <c r="B38327">
        <v>30283</v>
      </c>
      <c r="C38327">
        <v>3</v>
      </c>
      <c r="D38327">
        <v>20240200326100</v>
      </c>
      <c r="E38327">
        <v>1</v>
      </c>
      <c r="F38327">
        <v>1852.75</v>
      </c>
      <c r="G38327">
        <v>2</v>
      </c>
      <c r="H38327">
        <v>20240200326102</v>
      </c>
      <c r="I38327">
        <v>202402003261021</v>
      </c>
      <c r="J38327">
        <v>1852.75</v>
      </c>
      <c r="K38327">
        <v>59</v>
      </c>
      <c r="L38327">
        <v>2</v>
      </c>
      <c r="M38327">
        <v>70281.175422087632</v>
      </c>
      <c r="N38327">
        <v>14</v>
      </c>
      <c r="O38327">
        <v>72.809427231332222</v>
      </c>
      <c r="P38327" t="str">
        <f t="shared" si="1196"/>
        <v>College</v>
      </c>
      <c r="Q38327">
        <f t="shared" si="1197"/>
        <v>11.160259267005905</v>
      </c>
    </row>
    <row r="38328" spans="1:17">
      <c r="A38328">
        <v>2024</v>
      </c>
      <c r="B38328">
        <v>30309</v>
      </c>
      <c r="C38328">
        <v>3</v>
      </c>
      <c r="D38328">
        <v>20230100321100</v>
      </c>
      <c r="E38328">
        <v>1</v>
      </c>
      <c r="F38328">
        <v>3206.35</v>
      </c>
      <c r="G38328">
        <v>1</v>
      </c>
      <c r="H38328">
        <v>20230100321101</v>
      </c>
      <c r="I38328">
        <v>202301003211011</v>
      </c>
      <c r="J38328">
        <v>3206.35</v>
      </c>
      <c r="K38328">
        <v>25</v>
      </c>
      <c r="L38328">
        <v>1</v>
      </c>
      <c r="M38328">
        <v>98363.36627914416</v>
      </c>
      <c r="N38328">
        <v>16</v>
      </c>
      <c r="O38328">
        <v>72.493817871299711</v>
      </c>
      <c r="P38328" t="str">
        <f t="shared" si="1196"/>
        <v>College</v>
      </c>
      <c r="Q38328">
        <f t="shared" si="1197"/>
        <v>11.496423719810625</v>
      </c>
    </row>
    <row r="38329" spans="1:17">
      <c r="A38329">
        <v>2024</v>
      </c>
      <c r="B38329">
        <v>30406</v>
      </c>
      <c r="C38329">
        <v>3</v>
      </c>
      <c r="D38329">
        <v>0</v>
      </c>
      <c r="E38329">
        <v>1</v>
      </c>
      <c r="F38329">
        <v>1465.95</v>
      </c>
      <c r="G38329">
        <v>2</v>
      </c>
      <c r="H38329">
        <v>0</v>
      </c>
      <c r="I38329">
        <v>0</v>
      </c>
      <c r="J38329">
        <v>1465.95</v>
      </c>
      <c r="K38329">
        <v>31</v>
      </c>
      <c r="L38329">
        <v>2</v>
      </c>
      <c r="M38329">
        <v>90959.360349059687</v>
      </c>
      <c r="N38329">
        <v>16</v>
      </c>
      <c r="O38329">
        <v>69.390363779967686</v>
      </c>
      <c r="P38329" t="str">
        <f t="shared" si="1196"/>
        <v>College</v>
      </c>
      <c r="Q38329">
        <f t="shared" si="1197"/>
        <v>11.418168096177393</v>
      </c>
    </row>
    <row r="38330" spans="1:17">
      <c r="A38330">
        <v>2024</v>
      </c>
      <c r="B38330">
        <v>30410</v>
      </c>
      <c r="C38330">
        <v>3</v>
      </c>
      <c r="D38330">
        <v>0</v>
      </c>
      <c r="E38330">
        <v>1</v>
      </c>
      <c r="F38330">
        <v>1231.33</v>
      </c>
      <c r="G38330">
        <v>2</v>
      </c>
      <c r="H38330">
        <v>0</v>
      </c>
      <c r="I38330">
        <v>0</v>
      </c>
      <c r="J38330">
        <v>1231.33</v>
      </c>
      <c r="K38330">
        <v>40</v>
      </c>
      <c r="L38330">
        <v>2</v>
      </c>
      <c r="M38330">
        <v>114780.32389363577</v>
      </c>
      <c r="N38330">
        <v>18</v>
      </c>
      <c r="O38330">
        <v>69.439698211808135</v>
      </c>
      <c r="P38330" t="str">
        <f t="shared" si="1196"/>
        <v>Grad School</v>
      </c>
      <c r="Q38330">
        <f t="shared" si="1197"/>
        <v>11.65077535352312</v>
      </c>
    </row>
    <row r="38331" spans="1:17">
      <c r="A38331">
        <v>2024</v>
      </c>
      <c r="B38331">
        <v>30416</v>
      </c>
      <c r="C38331">
        <v>3</v>
      </c>
      <c r="D38331">
        <v>20230200320200</v>
      </c>
      <c r="E38331">
        <v>1</v>
      </c>
      <c r="F38331">
        <v>1515.83</v>
      </c>
      <c r="G38331">
        <v>2</v>
      </c>
      <c r="H38331">
        <v>20230200320202</v>
      </c>
      <c r="I38331">
        <v>202302003202021</v>
      </c>
      <c r="J38331">
        <v>1515.83</v>
      </c>
      <c r="K38331">
        <v>40</v>
      </c>
      <c r="L38331">
        <v>1</v>
      </c>
      <c r="M38331">
        <v>136010.93263240176</v>
      </c>
      <c r="N38331">
        <v>20</v>
      </c>
      <c r="O38331">
        <v>69.052813994230618</v>
      </c>
      <c r="P38331" t="str">
        <f t="shared" si="1196"/>
        <v>Grad School</v>
      </c>
      <c r="Q38331">
        <f t="shared" si="1197"/>
        <v>11.820490548490282</v>
      </c>
    </row>
    <row r="38332" spans="1:17">
      <c r="A38332">
        <v>2024</v>
      </c>
      <c r="B38332">
        <v>30696</v>
      </c>
      <c r="C38332">
        <v>3</v>
      </c>
      <c r="D38332">
        <v>20240300329600</v>
      </c>
      <c r="E38332">
        <v>1</v>
      </c>
      <c r="F38332">
        <v>2352.14</v>
      </c>
      <c r="G38332">
        <v>1</v>
      </c>
      <c r="H38332">
        <v>20240300329601</v>
      </c>
      <c r="I38332">
        <v>202403003296011</v>
      </c>
      <c r="J38332">
        <v>2352.14</v>
      </c>
      <c r="K38332">
        <v>40</v>
      </c>
      <c r="L38332">
        <v>1</v>
      </c>
      <c r="M38332">
        <v>100065.89703872918</v>
      </c>
      <c r="N38332">
        <v>16</v>
      </c>
      <c r="O38332">
        <v>66.656022402599959</v>
      </c>
      <c r="P38332" t="str">
        <f t="shared" si="1196"/>
        <v>College</v>
      </c>
      <c r="Q38332">
        <f t="shared" si="1197"/>
        <v>11.513584218331872</v>
      </c>
    </row>
    <row r="38333" spans="1:17">
      <c r="A38333">
        <v>2024</v>
      </c>
      <c r="B38333">
        <v>30858</v>
      </c>
      <c r="C38333">
        <v>3</v>
      </c>
      <c r="D38333">
        <v>20231200145600</v>
      </c>
      <c r="E38333">
        <v>1</v>
      </c>
      <c r="F38333">
        <v>386.77</v>
      </c>
      <c r="G38333">
        <v>2</v>
      </c>
      <c r="H38333">
        <v>20231200145602</v>
      </c>
      <c r="I38333">
        <v>202312001456021</v>
      </c>
      <c r="J38333">
        <v>386.77</v>
      </c>
      <c r="K38333">
        <v>36</v>
      </c>
      <c r="L38333">
        <v>1</v>
      </c>
      <c r="M38333">
        <v>48519.074313699602</v>
      </c>
      <c r="N38333">
        <v>12</v>
      </c>
      <c r="O38333">
        <v>72.179560681747446</v>
      </c>
      <c r="P38333" t="str">
        <f t="shared" si="1196"/>
        <v>High School</v>
      </c>
      <c r="Q38333">
        <f t="shared" si="1197"/>
        <v>10.789712284427919</v>
      </c>
    </row>
    <row r="38334" spans="1:17">
      <c r="A38334">
        <v>2024</v>
      </c>
      <c r="B38334">
        <v>30871</v>
      </c>
      <c r="C38334">
        <v>3</v>
      </c>
      <c r="D38334">
        <v>20231200146100</v>
      </c>
      <c r="E38334">
        <v>1</v>
      </c>
      <c r="F38334">
        <v>785.72</v>
      </c>
      <c r="G38334">
        <v>1</v>
      </c>
      <c r="H38334">
        <v>20231200146101</v>
      </c>
      <c r="I38334">
        <v>202312001461011</v>
      </c>
      <c r="J38334">
        <v>785.72</v>
      </c>
      <c r="K38334">
        <v>58</v>
      </c>
      <c r="L38334">
        <v>1</v>
      </c>
      <c r="M38334">
        <v>54611.867053449932</v>
      </c>
      <c r="N38334">
        <v>12</v>
      </c>
      <c r="O38334">
        <v>71.918785510626677</v>
      </c>
      <c r="P38334" t="str">
        <f t="shared" si="1196"/>
        <v>High School</v>
      </c>
      <c r="Q38334">
        <f t="shared" si="1197"/>
        <v>10.908006483418209</v>
      </c>
    </row>
    <row r="38335" spans="1:17">
      <c r="A38335">
        <v>2024</v>
      </c>
      <c r="B38335">
        <v>31017</v>
      </c>
      <c r="C38335">
        <v>3</v>
      </c>
      <c r="D38335">
        <v>20240100147100</v>
      </c>
      <c r="E38335">
        <v>1</v>
      </c>
      <c r="F38335">
        <v>1166.8</v>
      </c>
      <c r="G38335">
        <v>1</v>
      </c>
      <c r="H38335">
        <v>20240100147101</v>
      </c>
      <c r="I38335">
        <v>202401001471011</v>
      </c>
      <c r="J38335">
        <v>1166.8</v>
      </c>
      <c r="K38335">
        <v>34</v>
      </c>
      <c r="L38335">
        <v>1</v>
      </c>
      <c r="M38335">
        <v>97316.653549990195</v>
      </c>
      <c r="N38335">
        <v>16</v>
      </c>
      <c r="O38335">
        <v>70.204054660430032</v>
      </c>
      <c r="P38335" t="str">
        <f t="shared" si="1196"/>
        <v>College</v>
      </c>
      <c r="Q38335">
        <f t="shared" si="1197"/>
        <v>11.485725410260111</v>
      </c>
    </row>
    <row r="38336" spans="1:17">
      <c r="A38336">
        <v>2024</v>
      </c>
      <c r="B38336">
        <v>31031</v>
      </c>
      <c r="C38336">
        <v>3</v>
      </c>
      <c r="D38336">
        <v>20230100153200</v>
      </c>
      <c r="E38336">
        <v>1</v>
      </c>
      <c r="F38336">
        <v>836.17</v>
      </c>
      <c r="G38336">
        <v>1</v>
      </c>
      <c r="H38336">
        <v>20230100153201</v>
      </c>
      <c r="I38336">
        <v>202301001532012</v>
      </c>
      <c r="J38336">
        <v>836.17</v>
      </c>
      <c r="K38336">
        <v>49</v>
      </c>
      <c r="L38336">
        <v>1</v>
      </c>
      <c r="M38336">
        <v>95928.352401369324</v>
      </c>
      <c r="N38336">
        <v>16</v>
      </c>
      <c r="O38336">
        <v>71.783743912641995</v>
      </c>
      <c r="P38336" t="str">
        <f t="shared" si="1196"/>
        <v>College</v>
      </c>
      <c r="Q38336">
        <f t="shared" si="1197"/>
        <v>11.471356862655322</v>
      </c>
    </row>
    <row r="38337" spans="1:17">
      <c r="A38337">
        <v>2024</v>
      </c>
      <c r="B38337">
        <v>31250</v>
      </c>
      <c r="C38337">
        <v>3</v>
      </c>
      <c r="D38337">
        <v>20240100149600</v>
      </c>
      <c r="E38337">
        <v>1</v>
      </c>
      <c r="F38337">
        <v>819.29</v>
      </c>
      <c r="G38337">
        <v>1</v>
      </c>
      <c r="H38337">
        <v>20240100149601</v>
      </c>
      <c r="I38337">
        <v>202401001496011</v>
      </c>
      <c r="J38337">
        <v>819.29</v>
      </c>
      <c r="K38337">
        <v>30</v>
      </c>
      <c r="L38337">
        <v>1</v>
      </c>
      <c r="M38337">
        <v>91561.864220172953</v>
      </c>
      <c r="N38337">
        <v>16</v>
      </c>
      <c r="O38337">
        <v>69.141395003861305</v>
      </c>
      <c r="P38337" t="str">
        <f t="shared" si="1196"/>
        <v>College</v>
      </c>
      <c r="Q38337">
        <f t="shared" si="1197"/>
        <v>11.424770134498949</v>
      </c>
    </row>
    <row r="38338" spans="1:17">
      <c r="A38338">
        <v>2024</v>
      </c>
      <c r="B38338">
        <v>31518</v>
      </c>
      <c r="C38338">
        <v>3</v>
      </c>
      <c r="D38338">
        <v>0</v>
      </c>
      <c r="E38338">
        <v>1</v>
      </c>
      <c r="F38338">
        <v>477.93</v>
      </c>
      <c r="G38338">
        <v>1</v>
      </c>
      <c r="H38338">
        <v>0</v>
      </c>
      <c r="I38338">
        <v>0</v>
      </c>
      <c r="J38338">
        <v>477.93</v>
      </c>
      <c r="K38338">
        <v>49</v>
      </c>
      <c r="L38338">
        <v>2</v>
      </c>
      <c r="M38338">
        <v>114084.5927838167</v>
      </c>
      <c r="N38338">
        <v>18</v>
      </c>
      <c r="O38338">
        <v>66.409762402300899</v>
      </c>
      <c r="P38338" t="str">
        <f t="shared" si="1196"/>
        <v>Grad School</v>
      </c>
      <c r="Q38338">
        <f t="shared" si="1197"/>
        <v>11.644695494162919</v>
      </c>
    </row>
    <row r="38339" spans="1:17">
      <c r="A38339">
        <v>2024</v>
      </c>
      <c r="B38339">
        <v>31520</v>
      </c>
      <c r="C38339">
        <v>3</v>
      </c>
      <c r="D38339">
        <v>0</v>
      </c>
      <c r="E38339">
        <v>1</v>
      </c>
      <c r="F38339">
        <v>456.11</v>
      </c>
      <c r="G38339">
        <v>1</v>
      </c>
      <c r="H38339">
        <v>0</v>
      </c>
      <c r="I38339">
        <v>0</v>
      </c>
      <c r="J38339">
        <v>456.11</v>
      </c>
      <c r="K38339">
        <v>53</v>
      </c>
      <c r="L38339">
        <v>1</v>
      </c>
      <c r="M38339">
        <v>86587.701359484403</v>
      </c>
      <c r="N38339">
        <v>16</v>
      </c>
      <c r="O38339">
        <v>71.514351784960311</v>
      </c>
      <c r="P38339" t="str">
        <f t="shared" ref="P38339:P38402" si="1198">IF(N38339&lt;=12,"High School",IF(N38339&lt;=16,"College","Grad School"))</f>
        <v>College</v>
      </c>
      <c r="Q38339">
        <f t="shared" ref="Q38339:Q38402" si="1199">LN(M38339)</f>
        <v>11.36891306783108</v>
      </c>
    </row>
    <row r="38340" spans="1:17">
      <c r="A38340">
        <v>2024</v>
      </c>
      <c r="B38340">
        <v>31529</v>
      </c>
      <c r="C38340">
        <v>3</v>
      </c>
      <c r="D38340">
        <v>0</v>
      </c>
      <c r="E38340">
        <v>1</v>
      </c>
      <c r="F38340">
        <v>806.01</v>
      </c>
      <c r="G38340">
        <v>7</v>
      </c>
      <c r="H38340">
        <v>0</v>
      </c>
      <c r="I38340">
        <v>0</v>
      </c>
      <c r="J38340">
        <v>862.61</v>
      </c>
      <c r="K38340">
        <v>39</v>
      </c>
      <c r="L38340">
        <v>1</v>
      </c>
      <c r="M38340">
        <v>48510.78075341972</v>
      </c>
      <c r="N38340">
        <v>12</v>
      </c>
      <c r="O38340">
        <v>69.21540224876675</v>
      </c>
      <c r="P38340" t="str">
        <f t="shared" si="1198"/>
        <v>High School</v>
      </c>
      <c r="Q38340">
        <f t="shared" si="1199"/>
        <v>10.789541335799905</v>
      </c>
    </row>
    <row r="38341" spans="1:17">
      <c r="A38341">
        <v>2024</v>
      </c>
      <c r="B38341">
        <v>31561</v>
      </c>
      <c r="C38341">
        <v>3</v>
      </c>
      <c r="D38341">
        <v>0</v>
      </c>
      <c r="E38341">
        <v>1</v>
      </c>
      <c r="F38341">
        <v>558.86</v>
      </c>
      <c r="G38341">
        <v>3</v>
      </c>
      <c r="H38341">
        <v>0</v>
      </c>
      <c r="I38341">
        <v>0</v>
      </c>
      <c r="J38341">
        <v>714.24</v>
      </c>
      <c r="K38341">
        <v>47</v>
      </c>
      <c r="L38341">
        <v>2</v>
      </c>
      <c r="M38341">
        <v>92873.148697187426</v>
      </c>
      <c r="N38341">
        <v>16</v>
      </c>
      <c r="O38341">
        <v>73.775023739925288</v>
      </c>
      <c r="P38341" t="str">
        <f t="shared" si="1198"/>
        <v>College</v>
      </c>
      <c r="Q38341">
        <f t="shared" si="1199"/>
        <v>11.4389898485475</v>
      </c>
    </row>
    <row r="38342" spans="1:17">
      <c r="A38342">
        <v>2024</v>
      </c>
      <c r="B38342">
        <v>31626</v>
      </c>
      <c r="C38342">
        <v>3</v>
      </c>
      <c r="D38342">
        <v>20231200154900</v>
      </c>
      <c r="E38342">
        <v>1</v>
      </c>
      <c r="F38342">
        <v>374.09</v>
      </c>
      <c r="G38342">
        <v>1</v>
      </c>
      <c r="H38342">
        <v>20231200154901</v>
      </c>
      <c r="I38342">
        <v>202312001549011</v>
      </c>
      <c r="J38342">
        <v>374.09</v>
      </c>
      <c r="K38342">
        <v>32</v>
      </c>
      <c r="L38342">
        <v>1</v>
      </c>
      <c r="M38342">
        <v>78624.076148489548</v>
      </c>
      <c r="N38342">
        <v>14</v>
      </c>
      <c r="O38342">
        <v>66.926961272286732</v>
      </c>
      <c r="P38342" t="str">
        <f t="shared" si="1198"/>
        <v>College</v>
      </c>
      <c r="Q38342">
        <f t="shared" si="1199"/>
        <v>11.272433243835007</v>
      </c>
    </row>
    <row r="38343" spans="1:17">
      <c r="A38343">
        <v>2024</v>
      </c>
      <c r="B38343">
        <v>31696</v>
      </c>
      <c r="C38343">
        <v>3</v>
      </c>
      <c r="D38343">
        <v>20230100154300</v>
      </c>
      <c r="E38343">
        <v>1</v>
      </c>
      <c r="F38343">
        <v>429.02</v>
      </c>
      <c r="G38343">
        <v>3</v>
      </c>
      <c r="H38343">
        <v>20230100154302</v>
      </c>
      <c r="I38343">
        <v>202301001543021</v>
      </c>
      <c r="J38343">
        <v>336.53</v>
      </c>
      <c r="K38343">
        <v>59</v>
      </c>
      <c r="L38343">
        <v>1</v>
      </c>
      <c r="M38343">
        <v>92471.536845613227</v>
      </c>
      <c r="N38343">
        <v>16</v>
      </c>
      <c r="O38343">
        <v>66.497307867437229</v>
      </c>
      <c r="P38343" t="str">
        <f t="shared" si="1198"/>
        <v>College</v>
      </c>
      <c r="Q38343">
        <f t="shared" si="1199"/>
        <v>11.434656166370994</v>
      </c>
    </row>
    <row r="38344" spans="1:17">
      <c r="A38344">
        <v>2024</v>
      </c>
      <c r="B38344">
        <v>31813</v>
      </c>
      <c r="C38344">
        <v>3</v>
      </c>
      <c r="D38344">
        <v>20231200153500</v>
      </c>
      <c r="E38344">
        <v>1</v>
      </c>
      <c r="F38344">
        <v>906.48</v>
      </c>
      <c r="G38344">
        <v>1</v>
      </c>
      <c r="H38344">
        <v>20231200153501</v>
      </c>
      <c r="I38344">
        <v>202312001535011</v>
      </c>
      <c r="J38344">
        <v>906.48</v>
      </c>
      <c r="K38344">
        <v>57</v>
      </c>
      <c r="L38344">
        <v>1</v>
      </c>
      <c r="M38344">
        <v>75577.756466909865</v>
      </c>
      <c r="N38344">
        <v>14</v>
      </c>
      <c r="O38344">
        <v>69.354394084474777</v>
      </c>
      <c r="P38344" t="str">
        <f t="shared" si="1198"/>
        <v>College</v>
      </c>
      <c r="Q38344">
        <f t="shared" si="1199"/>
        <v>11.232917292246301</v>
      </c>
    </row>
    <row r="38345" spans="1:17">
      <c r="A38345">
        <v>2024</v>
      </c>
      <c r="B38345">
        <v>31878</v>
      </c>
      <c r="C38345">
        <v>3</v>
      </c>
      <c r="D38345">
        <v>20230300153700</v>
      </c>
      <c r="E38345">
        <v>1</v>
      </c>
      <c r="F38345">
        <v>985.76</v>
      </c>
      <c r="G38345">
        <v>2</v>
      </c>
      <c r="H38345">
        <v>20230300153702</v>
      </c>
      <c r="I38345">
        <v>202303001537021</v>
      </c>
      <c r="J38345">
        <v>985.76</v>
      </c>
      <c r="K38345">
        <v>60</v>
      </c>
      <c r="L38345">
        <v>2</v>
      </c>
      <c r="M38345">
        <v>102627.60788863483</v>
      </c>
      <c r="N38345">
        <v>16</v>
      </c>
      <c r="O38345">
        <v>69.188419175772253</v>
      </c>
      <c r="P38345" t="str">
        <f t="shared" si="1198"/>
        <v>College</v>
      </c>
      <c r="Q38345">
        <f t="shared" si="1199"/>
        <v>11.538862258257772</v>
      </c>
    </row>
    <row r="38346" spans="1:17">
      <c r="A38346">
        <v>2024</v>
      </c>
      <c r="B38346">
        <v>31939</v>
      </c>
      <c r="C38346">
        <v>3</v>
      </c>
      <c r="D38346">
        <v>0</v>
      </c>
      <c r="E38346">
        <v>1</v>
      </c>
      <c r="F38346">
        <v>386.26</v>
      </c>
      <c r="G38346">
        <v>5</v>
      </c>
      <c r="H38346">
        <v>0</v>
      </c>
      <c r="I38346">
        <v>0</v>
      </c>
      <c r="J38346">
        <v>386.26</v>
      </c>
      <c r="K38346">
        <v>49</v>
      </c>
      <c r="L38346">
        <v>2</v>
      </c>
      <c r="M38346">
        <v>94394.658377085085</v>
      </c>
      <c r="N38346">
        <v>16</v>
      </c>
      <c r="O38346">
        <v>69.76803009625111</v>
      </c>
      <c r="P38346" t="str">
        <f t="shared" si="1198"/>
        <v>College</v>
      </c>
      <c r="Q38346">
        <f t="shared" si="1199"/>
        <v>11.455239765544096</v>
      </c>
    </row>
    <row r="38347" spans="1:17">
      <c r="A38347">
        <v>2024</v>
      </c>
      <c r="B38347">
        <v>31994</v>
      </c>
      <c r="C38347">
        <v>3</v>
      </c>
      <c r="D38347">
        <v>20230300368900</v>
      </c>
      <c r="E38347">
        <v>1</v>
      </c>
      <c r="F38347">
        <v>2496.09</v>
      </c>
      <c r="G38347">
        <v>2</v>
      </c>
      <c r="H38347">
        <v>20230300368902</v>
      </c>
      <c r="I38347">
        <v>202303003689021</v>
      </c>
      <c r="J38347">
        <v>2496.09</v>
      </c>
      <c r="K38347">
        <v>55</v>
      </c>
      <c r="L38347">
        <v>2</v>
      </c>
      <c r="M38347">
        <v>94625.191917785851</v>
      </c>
      <c r="N38347">
        <v>16</v>
      </c>
      <c r="O38347">
        <v>71.595632062401563</v>
      </c>
      <c r="P38347" t="str">
        <f t="shared" si="1198"/>
        <v>College</v>
      </c>
      <c r="Q38347">
        <f t="shared" si="1199"/>
        <v>11.457679018930939</v>
      </c>
    </row>
    <row r="38348" spans="1:17">
      <c r="A38348">
        <v>2024</v>
      </c>
      <c r="B38348">
        <v>32006</v>
      </c>
      <c r="C38348">
        <v>3</v>
      </c>
      <c r="D38348">
        <v>20230100374900</v>
      </c>
      <c r="E38348">
        <v>1</v>
      </c>
      <c r="F38348">
        <v>5493.87</v>
      </c>
      <c r="G38348">
        <v>1</v>
      </c>
      <c r="H38348">
        <v>20230100374901</v>
      </c>
      <c r="I38348">
        <v>202301003749011</v>
      </c>
      <c r="J38348">
        <v>5493.87</v>
      </c>
      <c r="K38348">
        <v>31</v>
      </c>
      <c r="L38348">
        <v>1</v>
      </c>
      <c r="M38348">
        <v>100696.15217282875</v>
      </c>
      <c r="N38348">
        <v>16</v>
      </c>
      <c r="O38348">
        <v>71.131532817157492</v>
      </c>
      <c r="P38348" t="str">
        <f t="shared" si="1198"/>
        <v>College</v>
      </c>
      <c r="Q38348">
        <f t="shared" si="1199"/>
        <v>11.519862867180462</v>
      </c>
    </row>
    <row r="38349" spans="1:17">
      <c r="A38349">
        <v>2024</v>
      </c>
      <c r="B38349">
        <v>32006</v>
      </c>
      <c r="C38349">
        <v>3</v>
      </c>
      <c r="D38349">
        <v>20230100374900</v>
      </c>
      <c r="E38349">
        <v>1</v>
      </c>
      <c r="F38349">
        <v>5493.87</v>
      </c>
      <c r="G38349">
        <v>2</v>
      </c>
      <c r="H38349">
        <v>20230100374902</v>
      </c>
      <c r="I38349">
        <v>202301003749021</v>
      </c>
      <c r="J38349">
        <v>5493.87</v>
      </c>
      <c r="K38349">
        <v>30</v>
      </c>
      <c r="L38349">
        <v>2</v>
      </c>
      <c r="M38349">
        <v>99848.699269134668</v>
      </c>
      <c r="N38349">
        <v>16</v>
      </c>
      <c r="O38349">
        <v>69.683258080054117</v>
      </c>
      <c r="P38349" t="str">
        <f t="shared" si="1198"/>
        <v>College</v>
      </c>
      <c r="Q38349">
        <f t="shared" si="1199"/>
        <v>11.511411311910184</v>
      </c>
    </row>
    <row r="38350" spans="1:17">
      <c r="A38350">
        <v>2024</v>
      </c>
      <c r="B38350">
        <v>32037</v>
      </c>
      <c r="C38350">
        <v>3</v>
      </c>
      <c r="D38350">
        <v>20230300368600</v>
      </c>
      <c r="E38350">
        <v>1</v>
      </c>
      <c r="F38350">
        <v>1755.56</v>
      </c>
      <c r="G38350">
        <v>2</v>
      </c>
      <c r="H38350">
        <v>20230300368602</v>
      </c>
      <c r="I38350">
        <v>202303003686021</v>
      </c>
      <c r="J38350">
        <v>1755.56</v>
      </c>
      <c r="K38350">
        <v>37</v>
      </c>
      <c r="L38350">
        <v>2</v>
      </c>
      <c r="M38350">
        <v>95357.240446117183</v>
      </c>
      <c r="N38350">
        <v>16</v>
      </c>
      <c r="O38350">
        <v>66.483863155032921</v>
      </c>
      <c r="P38350" t="str">
        <f t="shared" si="1198"/>
        <v>College</v>
      </c>
      <c r="Q38350">
        <f t="shared" si="1199"/>
        <v>11.465385543605679</v>
      </c>
    </row>
    <row r="38351" spans="1:17">
      <c r="A38351">
        <v>2024</v>
      </c>
      <c r="B38351">
        <v>32075</v>
      </c>
      <c r="C38351">
        <v>3</v>
      </c>
      <c r="D38351">
        <v>0</v>
      </c>
      <c r="E38351">
        <v>1</v>
      </c>
      <c r="F38351">
        <v>2916.63</v>
      </c>
      <c r="G38351">
        <v>2</v>
      </c>
      <c r="H38351">
        <v>0</v>
      </c>
      <c r="I38351">
        <v>0</v>
      </c>
      <c r="J38351">
        <v>2916.63</v>
      </c>
      <c r="K38351">
        <v>43</v>
      </c>
      <c r="L38351">
        <v>2</v>
      </c>
      <c r="M38351">
        <v>70087.152624211274</v>
      </c>
      <c r="N38351">
        <v>14</v>
      </c>
      <c r="O38351">
        <v>68.475003910641092</v>
      </c>
      <c r="P38351" t="str">
        <f t="shared" si="1198"/>
        <v>College</v>
      </c>
      <c r="Q38351">
        <f t="shared" si="1199"/>
        <v>11.157494784103772</v>
      </c>
    </row>
    <row r="38352" spans="1:17">
      <c r="A38352">
        <v>2024</v>
      </c>
      <c r="B38352">
        <v>32125</v>
      </c>
      <c r="C38352">
        <v>3</v>
      </c>
      <c r="D38352">
        <v>20240200377900</v>
      </c>
      <c r="E38352">
        <v>1</v>
      </c>
      <c r="F38352">
        <v>2385.91</v>
      </c>
      <c r="G38352">
        <v>2</v>
      </c>
      <c r="H38352">
        <v>20240200377902</v>
      </c>
      <c r="I38352">
        <v>202402003779021</v>
      </c>
      <c r="J38352">
        <v>2385.91</v>
      </c>
      <c r="K38352">
        <v>46</v>
      </c>
      <c r="L38352">
        <v>2</v>
      </c>
      <c r="M38352">
        <v>113745.52114544339</v>
      </c>
      <c r="N38352">
        <v>18</v>
      </c>
      <c r="O38352">
        <v>70.200385625228506</v>
      </c>
      <c r="P38352" t="str">
        <f t="shared" si="1198"/>
        <v>Grad School</v>
      </c>
      <c r="Q38352">
        <f t="shared" si="1199"/>
        <v>11.641718961492446</v>
      </c>
    </row>
    <row r="38353" spans="1:17">
      <c r="A38353">
        <v>2024</v>
      </c>
      <c r="B38353">
        <v>32207</v>
      </c>
      <c r="C38353">
        <v>3</v>
      </c>
      <c r="D38353">
        <v>0</v>
      </c>
      <c r="E38353">
        <v>1</v>
      </c>
      <c r="F38353">
        <v>3633.87</v>
      </c>
      <c r="G38353">
        <v>1</v>
      </c>
      <c r="H38353">
        <v>0</v>
      </c>
      <c r="I38353">
        <v>0</v>
      </c>
      <c r="J38353">
        <v>3633.87</v>
      </c>
      <c r="K38353">
        <v>57</v>
      </c>
      <c r="L38353">
        <v>2</v>
      </c>
      <c r="M38353">
        <v>117459.56129164017</v>
      </c>
      <c r="N38353">
        <v>18</v>
      </c>
      <c r="O38353">
        <v>69.291253141909792</v>
      </c>
      <c r="P38353" t="str">
        <f t="shared" si="1198"/>
        <v>Grad School</v>
      </c>
      <c r="Q38353">
        <f t="shared" si="1199"/>
        <v>11.673849394109892</v>
      </c>
    </row>
    <row r="38354" spans="1:17">
      <c r="A38354">
        <v>2024</v>
      </c>
      <c r="B38354">
        <v>32247</v>
      </c>
      <c r="C38354">
        <v>3</v>
      </c>
      <c r="D38354">
        <v>20221202821500</v>
      </c>
      <c r="E38354">
        <v>1</v>
      </c>
      <c r="F38354">
        <v>4299.8100000000004</v>
      </c>
      <c r="G38354">
        <v>1</v>
      </c>
      <c r="H38354">
        <v>20221202821501</v>
      </c>
      <c r="I38354">
        <v>202212028215011</v>
      </c>
      <c r="J38354">
        <v>4299.8100000000004</v>
      </c>
      <c r="K38354">
        <v>31</v>
      </c>
      <c r="L38354">
        <v>1</v>
      </c>
      <c r="M38354">
        <v>103088.45292919036</v>
      </c>
      <c r="N38354">
        <v>16</v>
      </c>
      <c r="O38354">
        <v>70.033383443181236</v>
      </c>
      <c r="P38354" t="str">
        <f t="shared" si="1198"/>
        <v>College</v>
      </c>
      <c r="Q38354">
        <f t="shared" si="1199"/>
        <v>11.543342664985783</v>
      </c>
    </row>
    <row r="38355" spans="1:17">
      <c r="A38355">
        <v>2024</v>
      </c>
      <c r="B38355">
        <v>32324</v>
      </c>
      <c r="C38355">
        <v>3</v>
      </c>
      <c r="D38355">
        <v>0</v>
      </c>
      <c r="E38355">
        <v>1</v>
      </c>
      <c r="F38355">
        <v>3922.98</v>
      </c>
      <c r="G38355">
        <v>2</v>
      </c>
      <c r="H38355">
        <v>0</v>
      </c>
      <c r="I38355">
        <v>0</v>
      </c>
      <c r="J38355">
        <v>3922.98</v>
      </c>
      <c r="K38355">
        <v>55</v>
      </c>
      <c r="L38355">
        <v>2</v>
      </c>
      <c r="M38355">
        <v>95634.727092372166</v>
      </c>
      <c r="N38355">
        <v>16</v>
      </c>
      <c r="O38355">
        <v>68.257628760294864</v>
      </c>
      <c r="P38355" t="str">
        <f t="shared" si="1198"/>
        <v>College</v>
      </c>
      <c r="Q38355">
        <f t="shared" si="1199"/>
        <v>11.468291287183005</v>
      </c>
    </row>
    <row r="38356" spans="1:17">
      <c r="A38356">
        <v>2024</v>
      </c>
      <c r="B38356">
        <v>32355</v>
      </c>
      <c r="C38356">
        <v>3</v>
      </c>
      <c r="D38356">
        <v>20240300376900</v>
      </c>
      <c r="E38356">
        <v>1</v>
      </c>
      <c r="F38356">
        <v>3738</v>
      </c>
      <c r="G38356">
        <v>1</v>
      </c>
      <c r="H38356">
        <v>20240300376901</v>
      </c>
      <c r="I38356">
        <v>202403003769011</v>
      </c>
      <c r="J38356">
        <v>3738</v>
      </c>
      <c r="K38356">
        <v>52</v>
      </c>
      <c r="L38356">
        <v>2</v>
      </c>
      <c r="M38356">
        <v>71697.020680835252</v>
      </c>
      <c r="N38356">
        <v>14</v>
      </c>
      <c r="O38356">
        <v>70.83145919463098</v>
      </c>
      <c r="P38356" t="str">
        <f t="shared" si="1198"/>
        <v>College</v>
      </c>
      <c r="Q38356">
        <f t="shared" si="1199"/>
        <v>11.180204473155834</v>
      </c>
    </row>
    <row r="38357" spans="1:17">
      <c r="A38357">
        <v>2024</v>
      </c>
      <c r="B38357">
        <v>32398</v>
      </c>
      <c r="C38357">
        <v>3</v>
      </c>
      <c r="D38357">
        <v>20230300369400</v>
      </c>
      <c r="E38357">
        <v>1</v>
      </c>
      <c r="F38357">
        <v>5364.97</v>
      </c>
      <c r="G38357">
        <v>1</v>
      </c>
      <c r="H38357">
        <v>20230300369401</v>
      </c>
      <c r="I38357">
        <v>202303003694011</v>
      </c>
      <c r="J38357">
        <v>5364.97</v>
      </c>
      <c r="K38357">
        <v>61</v>
      </c>
      <c r="L38357">
        <v>1</v>
      </c>
      <c r="M38357">
        <v>75223.769675677948</v>
      </c>
      <c r="N38357">
        <v>14</v>
      </c>
      <c r="O38357">
        <v>68.065302355167688</v>
      </c>
      <c r="P38357" t="str">
        <f t="shared" si="1198"/>
        <v>College</v>
      </c>
      <c r="Q38357">
        <f t="shared" si="1199"/>
        <v>11.228222546105979</v>
      </c>
    </row>
    <row r="38358" spans="1:17">
      <c r="A38358">
        <v>2024</v>
      </c>
      <c r="B38358">
        <v>32457</v>
      </c>
      <c r="C38358">
        <v>3</v>
      </c>
      <c r="D38358">
        <v>20240200374600</v>
      </c>
      <c r="E38358">
        <v>1</v>
      </c>
      <c r="F38358">
        <v>2870.24</v>
      </c>
      <c r="G38358">
        <v>1</v>
      </c>
      <c r="H38358">
        <v>20240200374601</v>
      </c>
      <c r="I38358">
        <v>202402003746011</v>
      </c>
      <c r="J38358">
        <v>2870.24</v>
      </c>
      <c r="K38358">
        <v>34</v>
      </c>
      <c r="L38358">
        <v>1</v>
      </c>
      <c r="M38358">
        <v>101119.41862273928</v>
      </c>
      <c r="N38358">
        <v>16</v>
      </c>
      <c r="O38358">
        <v>68.967523318450347</v>
      </c>
      <c r="P38358" t="str">
        <f t="shared" si="1198"/>
        <v>College</v>
      </c>
      <c r="Q38358">
        <f t="shared" si="1199"/>
        <v>11.524057459984601</v>
      </c>
    </row>
    <row r="38359" spans="1:17">
      <c r="A38359">
        <v>2024</v>
      </c>
      <c r="B38359">
        <v>32466</v>
      </c>
      <c r="C38359">
        <v>3</v>
      </c>
      <c r="D38359">
        <v>20230200368300</v>
      </c>
      <c r="E38359">
        <v>1</v>
      </c>
      <c r="F38359">
        <v>3462.28</v>
      </c>
      <c r="G38359">
        <v>2</v>
      </c>
      <c r="H38359">
        <v>20230200368302</v>
      </c>
      <c r="I38359">
        <v>202302003683021</v>
      </c>
      <c r="J38359">
        <v>3462.28</v>
      </c>
      <c r="K38359">
        <v>61</v>
      </c>
      <c r="L38359">
        <v>1</v>
      </c>
      <c r="M38359">
        <v>115317.2193585816</v>
      </c>
      <c r="N38359">
        <v>18</v>
      </c>
      <c r="O38359">
        <v>69.812674925954724</v>
      </c>
      <c r="P38359" t="str">
        <f t="shared" si="1198"/>
        <v>Grad School</v>
      </c>
      <c r="Q38359">
        <f t="shared" si="1199"/>
        <v>11.655442039066395</v>
      </c>
    </row>
    <row r="38360" spans="1:17">
      <c r="A38360">
        <v>2024</v>
      </c>
      <c r="B38360">
        <v>32487</v>
      </c>
      <c r="C38360">
        <v>3</v>
      </c>
      <c r="D38360">
        <v>20230200370300</v>
      </c>
      <c r="E38360">
        <v>1</v>
      </c>
      <c r="F38360">
        <v>3820.05</v>
      </c>
      <c r="G38360">
        <v>1</v>
      </c>
      <c r="H38360">
        <v>20230200370301</v>
      </c>
      <c r="I38360">
        <v>202302003703011</v>
      </c>
      <c r="J38360">
        <v>3820.05</v>
      </c>
      <c r="K38360">
        <v>31</v>
      </c>
      <c r="L38360">
        <v>1</v>
      </c>
      <c r="M38360">
        <v>134414.16218456376</v>
      </c>
      <c r="N38360">
        <v>20</v>
      </c>
      <c r="O38360">
        <v>71.904502675216435</v>
      </c>
      <c r="P38360" t="str">
        <f t="shared" si="1198"/>
        <v>Grad School</v>
      </c>
      <c r="Q38360">
        <f t="shared" si="1199"/>
        <v>11.808681074916851</v>
      </c>
    </row>
    <row r="38361" spans="1:17">
      <c r="A38361">
        <v>2024</v>
      </c>
      <c r="B38361">
        <v>32554</v>
      </c>
      <c r="C38361">
        <v>3</v>
      </c>
      <c r="D38361">
        <v>20230200373600</v>
      </c>
      <c r="E38361">
        <v>1</v>
      </c>
      <c r="F38361">
        <v>6190.33</v>
      </c>
      <c r="G38361">
        <v>1</v>
      </c>
      <c r="H38361">
        <v>20230200373601</v>
      </c>
      <c r="I38361">
        <v>202302003736011</v>
      </c>
      <c r="J38361">
        <v>6190.33</v>
      </c>
      <c r="K38361">
        <v>29</v>
      </c>
      <c r="L38361">
        <v>1</v>
      </c>
      <c r="M38361">
        <v>87228.398209064675</v>
      </c>
      <c r="N38361">
        <v>14</v>
      </c>
      <c r="O38361">
        <v>68.510145638514729</v>
      </c>
      <c r="P38361" t="str">
        <f t="shared" si="1198"/>
        <v>College</v>
      </c>
      <c r="Q38361">
        <f t="shared" si="1199"/>
        <v>11.376285224414055</v>
      </c>
    </row>
    <row r="38362" spans="1:17">
      <c r="A38362">
        <v>2024</v>
      </c>
      <c r="B38362">
        <v>32641</v>
      </c>
      <c r="C38362">
        <v>3</v>
      </c>
      <c r="D38362">
        <v>20240100379200</v>
      </c>
      <c r="E38362">
        <v>1</v>
      </c>
      <c r="F38362">
        <v>3245.66</v>
      </c>
      <c r="G38362">
        <v>1</v>
      </c>
      <c r="H38362">
        <v>20240100379201</v>
      </c>
      <c r="I38362">
        <v>202401003792011</v>
      </c>
      <c r="J38362">
        <v>3245.66</v>
      </c>
      <c r="K38362">
        <v>45</v>
      </c>
      <c r="L38362">
        <v>2</v>
      </c>
      <c r="M38362">
        <v>72044.329330581677</v>
      </c>
      <c r="N38362">
        <v>14</v>
      </c>
      <c r="O38362">
        <v>71.15892775321619</v>
      </c>
      <c r="P38362" t="str">
        <f t="shared" si="1198"/>
        <v>College</v>
      </c>
      <c r="Q38362">
        <f t="shared" si="1199"/>
        <v>11.185036893688819</v>
      </c>
    </row>
    <row r="38363" spans="1:17">
      <c r="A38363">
        <v>2024</v>
      </c>
      <c r="B38363">
        <v>32766</v>
      </c>
      <c r="C38363">
        <v>3</v>
      </c>
      <c r="D38363">
        <v>20240200383100</v>
      </c>
      <c r="E38363">
        <v>1</v>
      </c>
      <c r="F38363">
        <v>1870.21</v>
      </c>
      <c r="G38363">
        <v>1</v>
      </c>
      <c r="H38363">
        <v>20240200383101</v>
      </c>
      <c r="I38363">
        <v>202402003831011</v>
      </c>
      <c r="J38363">
        <v>1870.21</v>
      </c>
      <c r="K38363">
        <v>62</v>
      </c>
      <c r="L38363">
        <v>1</v>
      </c>
      <c r="M38363">
        <v>97547.462188383201</v>
      </c>
      <c r="N38363">
        <v>16</v>
      </c>
      <c r="O38363">
        <v>69.02996241475222</v>
      </c>
      <c r="P38363" t="str">
        <f t="shared" si="1198"/>
        <v>College</v>
      </c>
      <c r="Q38363">
        <f t="shared" si="1199"/>
        <v>11.488094330217033</v>
      </c>
    </row>
    <row r="38364" spans="1:17">
      <c r="A38364">
        <v>2024</v>
      </c>
      <c r="B38364">
        <v>32856</v>
      </c>
      <c r="C38364">
        <v>3</v>
      </c>
      <c r="D38364">
        <v>0</v>
      </c>
      <c r="E38364">
        <v>1</v>
      </c>
      <c r="F38364">
        <v>4089.81</v>
      </c>
      <c r="G38364">
        <v>2</v>
      </c>
      <c r="H38364">
        <v>0</v>
      </c>
      <c r="I38364">
        <v>0</v>
      </c>
      <c r="J38364">
        <v>4089.81</v>
      </c>
      <c r="K38364">
        <v>39</v>
      </c>
      <c r="L38364">
        <v>2</v>
      </c>
      <c r="M38364">
        <v>117320.18674745335</v>
      </c>
      <c r="N38364">
        <v>18</v>
      </c>
      <c r="O38364">
        <v>72.235333243180392</v>
      </c>
      <c r="P38364" t="str">
        <f t="shared" si="1198"/>
        <v>Grad School</v>
      </c>
      <c r="Q38364">
        <f t="shared" si="1199"/>
        <v>11.672662114868618</v>
      </c>
    </row>
    <row r="38365" spans="1:17">
      <c r="A38365">
        <v>2024</v>
      </c>
      <c r="B38365">
        <v>32860</v>
      </c>
      <c r="C38365">
        <v>3</v>
      </c>
      <c r="D38365">
        <v>0</v>
      </c>
      <c r="E38365">
        <v>1</v>
      </c>
      <c r="F38365">
        <v>3784.1</v>
      </c>
      <c r="G38365">
        <v>1</v>
      </c>
      <c r="H38365">
        <v>0</v>
      </c>
      <c r="I38365">
        <v>0</v>
      </c>
      <c r="J38365">
        <v>3784.1</v>
      </c>
      <c r="K38365">
        <v>47</v>
      </c>
      <c r="L38365">
        <v>1</v>
      </c>
      <c r="M38365">
        <v>93814.730342396942</v>
      </c>
      <c r="N38365">
        <v>16</v>
      </c>
      <c r="O38365">
        <v>72.26814341038245</v>
      </c>
      <c r="P38365" t="str">
        <f t="shared" si="1198"/>
        <v>College</v>
      </c>
      <c r="Q38365">
        <f t="shared" si="1199"/>
        <v>11.449077162562464</v>
      </c>
    </row>
    <row r="38366" spans="1:17">
      <c r="A38366">
        <v>2024</v>
      </c>
      <c r="B38366">
        <v>32860</v>
      </c>
      <c r="C38366">
        <v>3</v>
      </c>
      <c r="D38366">
        <v>0</v>
      </c>
      <c r="E38366">
        <v>1</v>
      </c>
      <c r="F38366">
        <v>3784.1</v>
      </c>
      <c r="G38366">
        <v>2</v>
      </c>
      <c r="H38366">
        <v>0</v>
      </c>
      <c r="I38366">
        <v>0</v>
      </c>
      <c r="J38366">
        <v>3784.1</v>
      </c>
      <c r="K38366">
        <v>39</v>
      </c>
      <c r="L38366">
        <v>2</v>
      </c>
      <c r="M38366">
        <v>90797.181117874061</v>
      </c>
      <c r="N38366">
        <v>16</v>
      </c>
      <c r="O38366">
        <v>70.281127644221073</v>
      </c>
      <c r="P38366" t="str">
        <f t="shared" si="1198"/>
        <v>College</v>
      </c>
      <c r="Q38366">
        <f t="shared" si="1199"/>
        <v>11.416383519150147</v>
      </c>
    </row>
    <row r="38367" spans="1:17">
      <c r="A38367">
        <v>2024</v>
      </c>
      <c r="B38367">
        <v>32949</v>
      </c>
      <c r="C38367">
        <v>3</v>
      </c>
      <c r="D38367">
        <v>20240100378400</v>
      </c>
      <c r="E38367">
        <v>1</v>
      </c>
      <c r="F38367">
        <v>3686.2</v>
      </c>
      <c r="G38367">
        <v>1</v>
      </c>
      <c r="H38367">
        <v>20240100378401</v>
      </c>
      <c r="I38367">
        <v>202401003784011</v>
      </c>
      <c r="J38367">
        <v>3686.2</v>
      </c>
      <c r="K38367">
        <v>54</v>
      </c>
      <c r="L38367">
        <v>1</v>
      </c>
      <c r="M38367">
        <v>92070.451385665379</v>
      </c>
      <c r="N38367">
        <v>16</v>
      </c>
      <c r="O38367">
        <v>69.524596060869769</v>
      </c>
      <c r="P38367" t="str">
        <f t="shared" si="1198"/>
        <v>College</v>
      </c>
      <c r="Q38367">
        <f t="shared" si="1199"/>
        <v>11.430309338905536</v>
      </c>
    </row>
    <row r="38368" spans="1:17">
      <c r="A38368">
        <v>2024</v>
      </c>
      <c r="B38368">
        <v>32990</v>
      </c>
      <c r="C38368">
        <v>3</v>
      </c>
      <c r="D38368">
        <v>0</v>
      </c>
      <c r="E38368">
        <v>1</v>
      </c>
      <c r="F38368">
        <v>3969.58</v>
      </c>
      <c r="G38368">
        <v>1</v>
      </c>
      <c r="H38368">
        <v>0</v>
      </c>
      <c r="I38368">
        <v>0</v>
      </c>
      <c r="J38368">
        <v>3969.58</v>
      </c>
      <c r="K38368">
        <v>26</v>
      </c>
      <c r="L38368">
        <v>2</v>
      </c>
      <c r="M38368">
        <v>94805.306555542891</v>
      </c>
      <c r="N38368">
        <v>16</v>
      </c>
      <c r="O38368">
        <v>67.696880217713129</v>
      </c>
      <c r="P38368" t="str">
        <f t="shared" si="1198"/>
        <v>College</v>
      </c>
      <c r="Q38368">
        <f t="shared" si="1199"/>
        <v>11.459580663000789</v>
      </c>
    </row>
    <row r="38369" spans="1:17">
      <c r="A38369">
        <v>2024</v>
      </c>
      <c r="B38369">
        <v>32996</v>
      </c>
      <c r="C38369">
        <v>3</v>
      </c>
      <c r="D38369">
        <v>0</v>
      </c>
      <c r="E38369">
        <v>1</v>
      </c>
      <c r="F38369">
        <v>3662.92</v>
      </c>
      <c r="G38369">
        <v>9</v>
      </c>
      <c r="H38369">
        <v>0</v>
      </c>
      <c r="I38369">
        <v>0</v>
      </c>
      <c r="J38369">
        <v>7218.84</v>
      </c>
      <c r="K38369">
        <v>61</v>
      </c>
      <c r="L38369">
        <v>1</v>
      </c>
      <c r="M38369">
        <v>72113.668604142993</v>
      </c>
      <c r="N38369">
        <v>14</v>
      </c>
      <c r="O38369">
        <v>74.87199296676981</v>
      </c>
      <c r="P38369" t="str">
        <f t="shared" si="1198"/>
        <v>College</v>
      </c>
      <c r="Q38369">
        <f t="shared" si="1199"/>
        <v>11.185998883726169</v>
      </c>
    </row>
    <row r="38370" spans="1:17">
      <c r="A38370">
        <v>2024</v>
      </c>
      <c r="B38370">
        <v>33095</v>
      </c>
      <c r="C38370">
        <v>3</v>
      </c>
      <c r="D38370">
        <v>20240200167500</v>
      </c>
      <c r="E38370">
        <v>1</v>
      </c>
      <c r="F38370">
        <v>349.62</v>
      </c>
      <c r="G38370">
        <v>1</v>
      </c>
      <c r="H38370">
        <v>20240200167501</v>
      </c>
      <c r="I38370">
        <v>202402001675011</v>
      </c>
      <c r="J38370">
        <v>349.62</v>
      </c>
      <c r="K38370">
        <v>42</v>
      </c>
      <c r="L38370">
        <v>2</v>
      </c>
      <c r="M38370">
        <v>119606.3738003615</v>
      </c>
      <c r="N38370">
        <v>18</v>
      </c>
      <c r="O38370">
        <v>71.435273226450022</v>
      </c>
      <c r="P38370" t="str">
        <f t="shared" si="1198"/>
        <v>Grad School</v>
      </c>
      <c r="Q38370">
        <f t="shared" si="1199"/>
        <v>11.691961411723829</v>
      </c>
    </row>
    <row r="38371" spans="1:17">
      <c r="A38371">
        <v>2024</v>
      </c>
      <c r="B38371">
        <v>33153</v>
      </c>
      <c r="C38371">
        <v>3</v>
      </c>
      <c r="D38371">
        <v>20240100173100</v>
      </c>
      <c r="E38371">
        <v>1</v>
      </c>
      <c r="F38371">
        <v>220.68</v>
      </c>
      <c r="G38371">
        <v>1</v>
      </c>
      <c r="H38371">
        <v>20240100173101</v>
      </c>
      <c r="I38371">
        <v>202401001731011</v>
      </c>
      <c r="J38371">
        <v>220.68</v>
      </c>
      <c r="K38371">
        <v>36</v>
      </c>
      <c r="L38371">
        <v>1</v>
      </c>
      <c r="M38371">
        <v>52869.970758029936</v>
      </c>
      <c r="N38371">
        <v>12</v>
      </c>
      <c r="O38371">
        <v>68.728736198907612</v>
      </c>
      <c r="P38371" t="str">
        <f t="shared" si="1198"/>
        <v>High School</v>
      </c>
      <c r="Q38371">
        <f t="shared" si="1199"/>
        <v>10.875590796137418</v>
      </c>
    </row>
    <row r="38372" spans="1:17">
      <c r="A38372">
        <v>2024</v>
      </c>
      <c r="B38372">
        <v>33188</v>
      </c>
      <c r="C38372">
        <v>3</v>
      </c>
      <c r="D38372">
        <v>20221201339300</v>
      </c>
      <c r="E38372">
        <v>1</v>
      </c>
      <c r="F38372">
        <v>279.33</v>
      </c>
      <c r="G38372">
        <v>1</v>
      </c>
      <c r="H38372">
        <v>20221201339301</v>
      </c>
      <c r="I38372">
        <v>202212013393011</v>
      </c>
      <c r="J38372">
        <v>279.33</v>
      </c>
      <c r="K38372">
        <v>52</v>
      </c>
      <c r="L38372">
        <v>2</v>
      </c>
      <c r="M38372">
        <v>70189.252063334978</v>
      </c>
      <c r="N38372">
        <v>14</v>
      </c>
      <c r="O38372">
        <v>72.35175894753381</v>
      </c>
      <c r="P38372" t="str">
        <f t="shared" si="1198"/>
        <v>College</v>
      </c>
      <c r="Q38372">
        <f t="shared" si="1199"/>
        <v>11.158950473781312</v>
      </c>
    </row>
    <row r="38373" spans="1:17">
      <c r="A38373">
        <v>2024</v>
      </c>
      <c r="B38373">
        <v>33188</v>
      </c>
      <c r="C38373">
        <v>3</v>
      </c>
      <c r="D38373">
        <v>20221201339300</v>
      </c>
      <c r="E38373">
        <v>1</v>
      </c>
      <c r="F38373">
        <v>279.33</v>
      </c>
      <c r="G38373">
        <v>2</v>
      </c>
      <c r="H38373">
        <v>20221201339302</v>
      </c>
      <c r="I38373">
        <v>202212013393021</v>
      </c>
      <c r="J38373">
        <v>279.33</v>
      </c>
      <c r="K38373">
        <v>52</v>
      </c>
      <c r="L38373">
        <v>1</v>
      </c>
      <c r="M38373">
        <v>53338.185914984228</v>
      </c>
      <c r="N38373">
        <v>12</v>
      </c>
      <c r="O38373">
        <v>68.466676451010926</v>
      </c>
      <c r="P38373" t="str">
        <f t="shared" si="1198"/>
        <v>High School</v>
      </c>
      <c r="Q38373">
        <f t="shared" si="1199"/>
        <v>10.884407787314842</v>
      </c>
    </row>
    <row r="38374" spans="1:17">
      <c r="A38374">
        <v>2024</v>
      </c>
      <c r="B38374">
        <v>33249</v>
      </c>
      <c r="C38374">
        <v>3</v>
      </c>
      <c r="D38374">
        <v>20240200158800</v>
      </c>
      <c r="E38374">
        <v>1</v>
      </c>
      <c r="F38374">
        <v>364.3</v>
      </c>
      <c r="G38374">
        <v>1</v>
      </c>
      <c r="H38374">
        <v>20240200158801</v>
      </c>
      <c r="I38374">
        <v>202402001588012</v>
      </c>
      <c r="J38374">
        <v>364.3</v>
      </c>
      <c r="K38374">
        <v>37</v>
      </c>
      <c r="L38374">
        <v>2</v>
      </c>
      <c r="M38374">
        <v>76798.443986338287</v>
      </c>
      <c r="N38374">
        <v>14</v>
      </c>
      <c r="O38374">
        <v>68.180009234732495</v>
      </c>
      <c r="P38374" t="str">
        <f t="shared" si="1198"/>
        <v>College</v>
      </c>
      <c r="Q38374">
        <f t="shared" si="1199"/>
        <v>11.248939658335962</v>
      </c>
    </row>
    <row r="38375" spans="1:17">
      <c r="A38375">
        <v>2024</v>
      </c>
      <c r="B38375">
        <v>33406</v>
      </c>
      <c r="C38375">
        <v>3</v>
      </c>
      <c r="D38375">
        <v>20240100172300</v>
      </c>
      <c r="E38375">
        <v>1</v>
      </c>
      <c r="F38375">
        <v>280.08</v>
      </c>
      <c r="G38375">
        <v>2</v>
      </c>
      <c r="H38375">
        <v>20240100172302</v>
      </c>
      <c r="I38375">
        <v>202401001723021</v>
      </c>
      <c r="J38375">
        <v>280.08</v>
      </c>
      <c r="K38375">
        <v>43</v>
      </c>
      <c r="L38375">
        <v>1</v>
      </c>
      <c r="M38375">
        <v>89018.961275543596</v>
      </c>
      <c r="N38375">
        <v>16</v>
      </c>
      <c r="O38375">
        <v>67.405743371780986</v>
      </c>
      <c r="P38375" t="str">
        <f t="shared" si="1198"/>
        <v>College</v>
      </c>
      <c r="Q38375">
        <f t="shared" si="1199"/>
        <v>11.396604674062582</v>
      </c>
    </row>
    <row r="38376" spans="1:17">
      <c r="A38376">
        <v>2024</v>
      </c>
      <c r="B38376">
        <v>33441</v>
      </c>
      <c r="C38376">
        <v>3</v>
      </c>
      <c r="D38376">
        <v>20231200156500</v>
      </c>
      <c r="E38376">
        <v>1</v>
      </c>
      <c r="F38376">
        <v>403.78</v>
      </c>
      <c r="G38376">
        <v>1</v>
      </c>
      <c r="H38376">
        <v>20231200156501</v>
      </c>
      <c r="I38376">
        <v>202312001565011</v>
      </c>
      <c r="J38376">
        <v>403.78</v>
      </c>
      <c r="K38376">
        <v>40</v>
      </c>
      <c r="L38376">
        <v>1</v>
      </c>
      <c r="M38376">
        <v>136921.26677229462</v>
      </c>
      <c r="N38376">
        <v>20</v>
      </c>
      <c r="O38376">
        <v>67.329563166902489</v>
      </c>
      <c r="P38376" t="str">
        <f t="shared" si="1198"/>
        <v>Grad School</v>
      </c>
      <c r="Q38376">
        <f t="shared" si="1199"/>
        <v>11.827161344517</v>
      </c>
    </row>
    <row r="38377" spans="1:17">
      <c r="A38377">
        <v>2024</v>
      </c>
      <c r="B38377">
        <v>33556</v>
      </c>
      <c r="C38377">
        <v>3</v>
      </c>
      <c r="D38377">
        <v>20240200177500</v>
      </c>
      <c r="E38377">
        <v>1</v>
      </c>
      <c r="F38377">
        <v>385.94</v>
      </c>
      <c r="G38377">
        <v>2</v>
      </c>
      <c r="H38377">
        <v>20240200177502</v>
      </c>
      <c r="I38377">
        <v>202402001775021</v>
      </c>
      <c r="J38377">
        <v>536.34</v>
      </c>
      <c r="K38377">
        <v>30</v>
      </c>
      <c r="L38377">
        <v>1</v>
      </c>
      <c r="M38377">
        <v>115798.53862660672</v>
      </c>
      <c r="N38377">
        <v>18</v>
      </c>
      <c r="O38377">
        <v>70.947190220501085</v>
      </c>
      <c r="P38377" t="str">
        <f t="shared" si="1198"/>
        <v>Grad School</v>
      </c>
      <c r="Q38377">
        <f t="shared" si="1199"/>
        <v>11.659607224236623</v>
      </c>
    </row>
    <row r="38378" spans="1:17">
      <c r="A38378">
        <v>2024</v>
      </c>
      <c r="B38378">
        <v>33557</v>
      </c>
      <c r="C38378">
        <v>3</v>
      </c>
      <c r="D38378">
        <v>20240100167100</v>
      </c>
      <c r="E38378">
        <v>1</v>
      </c>
      <c r="F38378">
        <v>295.60000000000002</v>
      </c>
      <c r="G38378">
        <v>2</v>
      </c>
      <c r="H38378">
        <v>20240100167102</v>
      </c>
      <c r="I38378">
        <v>202401001671021</v>
      </c>
      <c r="J38378">
        <v>461.15</v>
      </c>
      <c r="K38378">
        <v>50</v>
      </c>
      <c r="L38378">
        <v>2</v>
      </c>
      <c r="M38378">
        <v>120231.38828373939</v>
      </c>
      <c r="N38378">
        <v>18</v>
      </c>
      <c r="O38378">
        <v>74.471818348150066</v>
      </c>
      <c r="P38378" t="str">
        <f t="shared" si="1198"/>
        <v>Grad School</v>
      </c>
      <c r="Q38378">
        <f t="shared" si="1199"/>
        <v>11.697173400801894</v>
      </c>
    </row>
    <row r="38379" spans="1:17">
      <c r="A38379">
        <v>2024</v>
      </c>
      <c r="B38379">
        <v>33569</v>
      </c>
      <c r="C38379">
        <v>3</v>
      </c>
      <c r="D38379">
        <v>20231200157500</v>
      </c>
      <c r="E38379">
        <v>1</v>
      </c>
      <c r="F38379">
        <v>403.78</v>
      </c>
      <c r="G38379">
        <v>2</v>
      </c>
      <c r="H38379">
        <v>20231200157502</v>
      </c>
      <c r="I38379">
        <v>202312001575021</v>
      </c>
      <c r="J38379">
        <v>403.78</v>
      </c>
      <c r="K38379">
        <v>40</v>
      </c>
      <c r="L38379">
        <v>1</v>
      </c>
      <c r="M38379">
        <v>96674.264982738256</v>
      </c>
      <c r="N38379">
        <v>16</v>
      </c>
      <c r="O38379">
        <v>71.788433969069402</v>
      </c>
      <c r="P38379" t="str">
        <f t="shared" si="1198"/>
        <v>College</v>
      </c>
      <c r="Q38379">
        <f t="shared" si="1199"/>
        <v>11.479102513475178</v>
      </c>
    </row>
    <row r="38380" spans="1:17">
      <c r="A38380">
        <v>2024</v>
      </c>
      <c r="B38380">
        <v>33685</v>
      </c>
      <c r="C38380">
        <v>3</v>
      </c>
      <c r="D38380">
        <v>20240100178800</v>
      </c>
      <c r="E38380">
        <v>1</v>
      </c>
      <c r="F38380">
        <v>193.23</v>
      </c>
      <c r="G38380">
        <v>2</v>
      </c>
      <c r="H38380">
        <v>20240100178802</v>
      </c>
      <c r="I38380">
        <v>202401001788021</v>
      </c>
      <c r="J38380">
        <v>223</v>
      </c>
      <c r="K38380">
        <v>33</v>
      </c>
      <c r="L38380">
        <v>2</v>
      </c>
      <c r="M38380">
        <v>114555.21517165675</v>
      </c>
      <c r="N38380">
        <v>18</v>
      </c>
      <c r="O38380">
        <v>68.44480985047025</v>
      </c>
      <c r="P38380" t="str">
        <f t="shared" si="1198"/>
        <v>Grad School</v>
      </c>
      <c r="Q38380">
        <f t="shared" si="1199"/>
        <v>11.64881221431502</v>
      </c>
    </row>
    <row r="38381" spans="1:17">
      <c r="A38381">
        <v>2024</v>
      </c>
      <c r="B38381">
        <v>33727</v>
      </c>
      <c r="C38381">
        <v>3</v>
      </c>
      <c r="D38381">
        <v>20230100163500</v>
      </c>
      <c r="E38381">
        <v>1</v>
      </c>
      <c r="F38381">
        <v>513.91999999999996</v>
      </c>
      <c r="G38381">
        <v>1</v>
      </c>
      <c r="H38381">
        <v>20230100163501</v>
      </c>
      <c r="I38381">
        <v>202301001635011</v>
      </c>
      <c r="J38381">
        <v>513.91999999999996</v>
      </c>
      <c r="K38381">
        <v>38</v>
      </c>
      <c r="L38381">
        <v>1</v>
      </c>
      <c r="M38381">
        <v>138038.01265189203</v>
      </c>
      <c r="N38381">
        <v>20</v>
      </c>
      <c r="O38381">
        <v>73.967830748542127</v>
      </c>
      <c r="P38381" t="str">
        <f t="shared" si="1198"/>
        <v>Grad School</v>
      </c>
      <c r="Q38381">
        <f t="shared" si="1199"/>
        <v>11.835284380208071</v>
      </c>
    </row>
    <row r="38382" spans="1:17">
      <c r="A38382">
        <v>2024</v>
      </c>
      <c r="B38382">
        <v>33727</v>
      </c>
      <c r="C38382">
        <v>3</v>
      </c>
      <c r="D38382">
        <v>20230100163500</v>
      </c>
      <c r="E38382">
        <v>1</v>
      </c>
      <c r="F38382">
        <v>513.91999999999996</v>
      </c>
      <c r="G38382">
        <v>2</v>
      </c>
      <c r="H38382">
        <v>20230100163502</v>
      </c>
      <c r="I38382">
        <v>202301001635021</v>
      </c>
      <c r="J38382">
        <v>513.91999999999996</v>
      </c>
      <c r="K38382">
        <v>34</v>
      </c>
      <c r="L38382">
        <v>2</v>
      </c>
      <c r="M38382">
        <v>139950.07548436432</v>
      </c>
      <c r="N38382">
        <v>20</v>
      </c>
      <c r="O38382">
        <v>70.538989738973427</v>
      </c>
      <c r="P38382" t="str">
        <f t="shared" si="1198"/>
        <v>Grad School</v>
      </c>
      <c r="Q38382">
        <f t="shared" si="1199"/>
        <v>11.849041034310115</v>
      </c>
    </row>
    <row r="38383" spans="1:17">
      <c r="A38383">
        <v>2024</v>
      </c>
      <c r="B38383">
        <v>33738</v>
      </c>
      <c r="C38383">
        <v>3</v>
      </c>
      <c r="D38383">
        <v>20230300160100</v>
      </c>
      <c r="E38383">
        <v>1</v>
      </c>
      <c r="F38383">
        <v>370.75</v>
      </c>
      <c r="G38383">
        <v>2</v>
      </c>
      <c r="H38383">
        <v>20230300160102</v>
      </c>
      <c r="I38383">
        <v>202303001601021</v>
      </c>
      <c r="J38383">
        <v>297.98</v>
      </c>
      <c r="K38383">
        <v>48</v>
      </c>
      <c r="L38383">
        <v>2</v>
      </c>
      <c r="M38383">
        <v>96924.054461806227</v>
      </c>
      <c r="N38383">
        <v>16</v>
      </c>
      <c r="O38383">
        <v>70.956094295251731</v>
      </c>
      <c r="P38383" t="str">
        <f t="shared" si="1198"/>
        <v>College</v>
      </c>
      <c r="Q38383">
        <f t="shared" si="1199"/>
        <v>11.481683007132311</v>
      </c>
    </row>
    <row r="38384" spans="1:17">
      <c r="A38384">
        <v>2024</v>
      </c>
      <c r="B38384">
        <v>33815</v>
      </c>
      <c r="C38384">
        <v>3</v>
      </c>
      <c r="D38384">
        <v>20240300166100</v>
      </c>
      <c r="E38384">
        <v>1</v>
      </c>
      <c r="F38384">
        <v>371.1</v>
      </c>
      <c r="G38384">
        <v>1</v>
      </c>
      <c r="H38384">
        <v>20240300166101</v>
      </c>
      <c r="I38384">
        <v>202403001661011</v>
      </c>
      <c r="J38384">
        <v>371.1</v>
      </c>
      <c r="K38384">
        <v>36</v>
      </c>
      <c r="L38384">
        <v>2</v>
      </c>
      <c r="M38384">
        <v>99165.700376091569</v>
      </c>
      <c r="N38384">
        <v>16</v>
      </c>
      <c r="O38384">
        <v>70.359017026230731</v>
      </c>
      <c r="P38384" t="str">
        <f t="shared" si="1198"/>
        <v>College</v>
      </c>
      <c r="Q38384">
        <f t="shared" si="1199"/>
        <v>11.504547471145598</v>
      </c>
    </row>
    <row r="38385" spans="1:17">
      <c r="A38385">
        <v>2024</v>
      </c>
      <c r="B38385">
        <v>33849</v>
      </c>
      <c r="C38385">
        <v>3</v>
      </c>
      <c r="D38385">
        <v>20230300177000</v>
      </c>
      <c r="E38385">
        <v>1</v>
      </c>
      <c r="F38385">
        <v>484.41</v>
      </c>
      <c r="G38385">
        <v>1</v>
      </c>
      <c r="H38385">
        <v>20230300177001</v>
      </c>
      <c r="I38385">
        <v>202303001770011</v>
      </c>
      <c r="J38385">
        <v>484.41</v>
      </c>
      <c r="K38385">
        <v>28</v>
      </c>
      <c r="L38385">
        <v>1</v>
      </c>
      <c r="M38385">
        <v>92617.661305157584</v>
      </c>
      <c r="N38385">
        <v>16</v>
      </c>
      <c r="O38385">
        <v>67.167942357115678</v>
      </c>
      <c r="P38385" t="str">
        <f t="shared" si="1198"/>
        <v>College</v>
      </c>
      <c r="Q38385">
        <f t="shared" si="1199"/>
        <v>11.436235129285775</v>
      </c>
    </row>
    <row r="38386" spans="1:17">
      <c r="A38386">
        <v>2024</v>
      </c>
      <c r="B38386">
        <v>33853</v>
      </c>
      <c r="C38386">
        <v>3</v>
      </c>
      <c r="D38386">
        <v>20230200171200</v>
      </c>
      <c r="E38386">
        <v>1</v>
      </c>
      <c r="F38386">
        <v>373.14</v>
      </c>
      <c r="G38386">
        <v>2</v>
      </c>
      <c r="H38386">
        <v>20230200171202</v>
      </c>
      <c r="I38386">
        <v>202302001712021</v>
      </c>
      <c r="J38386">
        <v>373.14</v>
      </c>
      <c r="K38386">
        <v>47</v>
      </c>
      <c r="L38386">
        <v>1</v>
      </c>
      <c r="M38386">
        <v>117411.33700161969</v>
      </c>
      <c r="N38386">
        <v>18</v>
      </c>
      <c r="O38386">
        <v>68.232459445367866</v>
      </c>
      <c r="P38386" t="str">
        <f t="shared" si="1198"/>
        <v>Grad School</v>
      </c>
      <c r="Q38386">
        <f t="shared" si="1199"/>
        <v>11.673438749018919</v>
      </c>
    </row>
    <row r="38387" spans="1:17">
      <c r="A38387">
        <v>2024</v>
      </c>
      <c r="B38387">
        <v>33893</v>
      </c>
      <c r="C38387">
        <v>3</v>
      </c>
      <c r="D38387">
        <v>20230100173900</v>
      </c>
      <c r="E38387">
        <v>1</v>
      </c>
      <c r="F38387">
        <v>527.54</v>
      </c>
      <c r="G38387">
        <v>2</v>
      </c>
      <c r="H38387">
        <v>20230100173902</v>
      </c>
      <c r="I38387">
        <v>202301001739021</v>
      </c>
      <c r="J38387">
        <v>527.54</v>
      </c>
      <c r="K38387">
        <v>63</v>
      </c>
      <c r="L38387">
        <v>1</v>
      </c>
      <c r="M38387">
        <v>141125.33773449677</v>
      </c>
      <c r="N38387">
        <v>20</v>
      </c>
      <c r="O38387">
        <v>71.474619315047363</v>
      </c>
      <c r="P38387" t="str">
        <f t="shared" si="1198"/>
        <v>Grad School</v>
      </c>
      <c r="Q38387">
        <f t="shared" si="1199"/>
        <v>11.857403694607624</v>
      </c>
    </row>
    <row r="38388" spans="1:17">
      <c r="A38388">
        <v>2024</v>
      </c>
      <c r="B38388">
        <v>33934</v>
      </c>
      <c r="C38388">
        <v>3</v>
      </c>
      <c r="D38388">
        <v>20240100164600</v>
      </c>
      <c r="E38388">
        <v>1</v>
      </c>
      <c r="F38388">
        <v>245.38</v>
      </c>
      <c r="G38388">
        <v>1</v>
      </c>
      <c r="H38388">
        <v>20240100164601</v>
      </c>
      <c r="I38388">
        <v>202401001646011</v>
      </c>
      <c r="J38388">
        <v>245.38</v>
      </c>
      <c r="K38388">
        <v>47</v>
      </c>
      <c r="L38388">
        <v>2</v>
      </c>
      <c r="M38388">
        <v>120946.86089127937</v>
      </c>
      <c r="N38388">
        <v>18</v>
      </c>
      <c r="O38388">
        <v>68.146135822556019</v>
      </c>
      <c r="P38388" t="str">
        <f t="shared" si="1198"/>
        <v>Grad School</v>
      </c>
      <c r="Q38388">
        <f t="shared" si="1199"/>
        <v>11.703106561929392</v>
      </c>
    </row>
    <row r="38389" spans="1:17">
      <c r="A38389">
        <v>2024</v>
      </c>
      <c r="B38389">
        <v>33959</v>
      </c>
      <c r="C38389">
        <v>3</v>
      </c>
      <c r="D38389">
        <v>20240300167600</v>
      </c>
      <c r="E38389">
        <v>1</v>
      </c>
      <c r="F38389">
        <v>451.5</v>
      </c>
      <c r="G38389">
        <v>1</v>
      </c>
      <c r="H38389">
        <v>20240300167601</v>
      </c>
      <c r="I38389">
        <v>202403001676011</v>
      </c>
      <c r="J38389">
        <v>451.5</v>
      </c>
      <c r="K38389">
        <v>25</v>
      </c>
      <c r="L38389">
        <v>1</v>
      </c>
      <c r="M38389">
        <v>77046.291128473211</v>
      </c>
      <c r="N38389">
        <v>14</v>
      </c>
      <c r="O38389">
        <v>70.843428429120749</v>
      </c>
      <c r="P38389" t="str">
        <f t="shared" si="1198"/>
        <v>College</v>
      </c>
      <c r="Q38389">
        <f t="shared" si="1199"/>
        <v>11.252161703684088</v>
      </c>
    </row>
    <row r="38390" spans="1:17">
      <c r="A38390">
        <v>2024</v>
      </c>
      <c r="B38390">
        <v>33993</v>
      </c>
      <c r="C38390">
        <v>3</v>
      </c>
      <c r="D38390">
        <v>20240200168700</v>
      </c>
      <c r="E38390">
        <v>1</v>
      </c>
      <c r="F38390">
        <v>398.06</v>
      </c>
      <c r="G38390">
        <v>1</v>
      </c>
      <c r="H38390">
        <v>20240200168701</v>
      </c>
      <c r="I38390">
        <v>202402001687011</v>
      </c>
      <c r="J38390">
        <v>398.06</v>
      </c>
      <c r="K38390">
        <v>29</v>
      </c>
      <c r="L38390">
        <v>1</v>
      </c>
      <c r="M38390">
        <v>117455.20808585675</v>
      </c>
      <c r="N38390">
        <v>18</v>
      </c>
      <c r="O38390">
        <v>67.520012519724247</v>
      </c>
      <c r="P38390" t="str">
        <f t="shared" si="1198"/>
        <v>Grad School</v>
      </c>
      <c r="Q38390">
        <f t="shared" si="1199"/>
        <v>11.673812332108252</v>
      </c>
    </row>
    <row r="38391" spans="1:17">
      <c r="A38391">
        <v>2024</v>
      </c>
      <c r="B38391">
        <v>34009</v>
      </c>
      <c r="C38391">
        <v>3</v>
      </c>
      <c r="D38391">
        <v>20230300166600</v>
      </c>
      <c r="E38391">
        <v>1</v>
      </c>
      <c r="F38391">
        <v>524.94000000000005</v>
      </c>
      <c r="G38391">
        <v>4</v>
      </c>
      <c r="H38391">
        <v>20230300166601</v>
      </c>
      <c r="I38391">
        <v>202303001666011</v>
      </c>
      <c r="J38391">
        <v>361.08</v>
      </c>
      <c r="K38391">
        <v>53</v>
      </c>
      <c r="L38391">
        <v>2</v>
      </c>
      <c r="M38391">
        <v>137114.77800396216</v>
      </c>
      <c r="N38391">
        <v>20</v>
      </c>
      <c r="O38391">
        <v>69.380552268499841</v>
      </c>
      <c r="P38391" t="str">
        <f t="shared" si="1198"/>
        <v>Grad School</v>
      </c>
      <c r="Q38391">
        <f t="shared" si="1199"/>
        <v>11.828573649704738</v>
      </c>
    </row>
    <row r="38392" spans="1:17">
      <c r="A38392">
        <v>2024</v>
      </c>
      <c r="B38392">
        <v>34095</v>
      </c>
      <c r="C38392">
        <v>3</v>
      </c>
      <c r="D38392">
        <v>20240200159200</v>
      </c>
      <c r="E38392">
        <v>1</v>
      </c>
      <c r="F38392">
        <v>341.93</v>
      </c>
      <c r="G38392">
        <v>1</v>
      </c>
      <c r="H38392">
        <v>20240200159201</v>
      </c>
      <c r="I38392">
        <v>202402001592011</v>
      </c>
      <c r="J38392">
        <v>341.93</v>
      </c>
      <c r="K38392">
        <v>33</v>
      </c>
      <c r="L38392">
        <v>1</v>
      </c>
      <c r="M38392">
        <v>97480.964030099873</v>
      </c>
      <c r="N38392">
        <v>16</v>
      </c>
      <c r="O38392">
        <v>69.663022714318103</v>
      </c>
      <c r="P38392" t="str">
        <f t="shared" si="1198"/>
        <v>College</v>
      </c>
      <c r="Q38392">
        <f t="shared" si="1199"/>
        <v>11.487412397207065</v>
      </c>
    </row>
    <row r="38393" spans="1:17">
      <c r="A38393">
        <v>2024</v>
      </c>
      <c r="B38393">
        <v>34119</v>
      </c>
      <c r="C38393">
        <v>3</v>
      </c>
      <c r="D38393">
        <v>20221201314900</v>
      </c>
      <c r="E38393">
        <v>1</v>
      </c>
      <c r="F38393">
        <v>480.02</v>
      </c>
      <c r="G38393">
        <v>2</v>
      </c>
      <c r="H38393">
        <v>20221201314902</v>
      </c>
      <c r="I38393">
        <v>202212013149021</v>
      </c>
      <c r="J38393">
        <v>480.02</v>
      </c>
      <c r="K38393">
        <v>26</v>
      </c>
      <c r="L38393">
        <v>2</v>
      </c>
      <c r="M38393">
        <v>89344.318537219136</v>
      </c>
      <c r="N38393">
        <v>16</v>
      </c>
      <c r="O38393">
        <v>67.856046177599339</v>
      </c>
      <c r="P38393" t="str">
        <f t="shared" si="1198"/>
        <v>College</v>
      </c>
      <c r="Q38393">
        <f t="shared" si="1199"/>
        <v>11.400252931965067</v>
      </c>
    </row>
    <row r="38394" spans="1:17">
      <c r="A38394">
        <v>2024</v>
      </c>
      <c r="B38394">
        <v>34146</v>
      </c>
      <c r="C38394">
        <v>3</v>
      </c>
      <c r="D38394">
        <v>20240300169800</v>
      </c>
      <c r="E38394">
        <v>1</v>
      </c>
      <c r="F38394">
        <v>226.96</v>
      </c>
      <c r="G38394">
        <v>1</v>
      </c>
      <c r="H38394">
        <v>20240300169801</v>
      </c>
      <c r="I38394">
        <v>202403001698011</v>
      </c>
      <c r="J38394">
        <v>226.96</v>
      </c>
      <c r="K38394">
        <v>45</v>
      </c>
      <c r="L38394">
        <v>2</v>
      </c>
      <c r="M38394">
        <v>120798.33823545725</v>
      </c>
      <c r="N38394">
        <v>18</v>
      </c>
      <c r="O38394">
        <v>73.808270588905998</v>
      </c>
      <c r="P38394" t="str">
        <f t="shared" si="1198"/>
        <v>Grad School</v>
      </c>
      <c r="Q38394">
        <f t="shared" si="1199"/>
        <v>11.701877808059237</v>
      </c>
    </row>
    <row r="38395" spans="1:17">
      <c r="A38395">
        <v>2024</v>
      </c>
      <c r="B38395">
        <v>34203</v>
      </c>
      <c r="C38395">
        <v>3</v>
      </c>
      <c r="D38395">
        <v>20230300173700</v>
      </c>
      <c r="E38395">
        <v>1</v>
      </c>
      <c r="F38395">
        <v>393.05</v>
      </c>
      <c r="G38395">
        <v>2</v>
      </c>
      <c r="H38395">
        <v>20230300173702</v>
      </c>
      <c r="I38395">
        <v>202303001737021</v>
      </c>
      <c r="J38395">
        <v>504.11</v>
      </c>
      <c r="K38395">
        <v>27</v>
      </c>
      <c r="L38395">
        <v>2</v>
      </c>
      <c r="M38395">
        <v>122050.43826886904</v>
      </c>
      <c r="N38395">
        <v>18</v>
      </c>
      <c r="O38395">
        <v>70.064077344628231</v>
      </c>
      <c r="P38395" t="str">
        <f t="shared" si="1198"/>
        <v>Grad School</v>
      </c>
      <c r="Q38395">
        <f t="shared" si="1199"/>
        <v>11.71218966671076</v>
      </c>
    </row>
    <row r="38396" spans="1:17">
      <c r="A38396">
        <v>2024</v>
      </c>
      <c r="B38396">
        <v>34210</v>
      </c>
      <c r="C38396">
        <v>3</v>
      </c>
      <c r="D38396">
        <v>20240300170900</v>
      </c>
      <c r="E38396">
        <v>1</v>
      </c>
      <c r="F38396">
        <v>229.31</v>
      </c>
      <c r="G38396">
        <v>1</v>
      </c>
      <c r="H38396">
        <v>20240300170901</v>
      </c>
      <c r="I38396">
        <v>202403001709011</v>
      </c>
      <c r="J38396">
        <v>229.31</v>
      </c>
      <c r="K38396">
        <v>27</v>
      </c>
      <c r="L38396">
        <v>1</v>
      </c>
      <c r="M38396">
        <v>93541.624573963491</v>
      </c>
      <c r="N38396">
        <v>16</v>
      </c>
      <c r="O38396">
        <v>68.900164090894194</v>
      </c>
      <c r="P38396" t="str">
        <f t="shared" si="1198"/>
        <v>College</v>
      </c>
      <c r="Q38396">
        <f t="shared" si="1199"/>
        <v>11.446161798821636</v>
      </c>
    </row>
    <row r="38397" spans="1:17">
      <c r="A38397">
        <v>2024</v>
      </c>
      <c r="B38397">
        <v>34723</v>
      </c>
      <c r="C38397">
        <v>3</v>
      </c>
      <c r="D38397">
        <v>0</v>
      </c>
      <c r="E38397">
        <v>1</v>
      </c>
      <c r="F38397">
        <v>384.22</v>
      </c>
      <c r="G38397">
        <v>1</v>
      </c>
      <c r="H38397">
        <v>0</v>
      </c>
      <c r="I38397">
        <v>0</v>
      </c>
      <c r="J38397">
        <v>384.22</v>
      </c>
      <c r="K38397">
        <v>39</v>
      </c>
      <c r="L38397">
        <v>2</v>
      </c>
      <c r="M38397">
        <v>122663.95719587918</v>
      </c>
      <c r="N38397">
        <v>18</v>
      </c>
      <c r="O38397">
        <v>71.782909445080136</v>
      </c>
      <c r="P38397" t="str">
        <f t="shared" si="1198"/>
        <v>Grad School</v>
      </c>
      <c r="Q38397">
        <f t="shared" si="1199"/>
        <v>11.717203840161941</v>
      </c>
    </row>
    <row r="38398" spans="1:17">
      <c r="A38398">
        <v>2024</v>
      </c>
      <c r="B38398">
        <v>34774</v>
      </c>
      <c r="C38398">
        <v>3</v>
      </c>
      <c r="D38398">
        <v>0</v>
      </c>
      <c r="E38398">
        <v>1</v>
      </c>
      <c r="F38398">
        <v>201.43</v>
      </c>
      <c r="G38398">
        <v>1</v>
      </c>
      <c r="H38398">
        <v>0</v>
      </c>
      <c r="I38398">
        <v>0</v>
      </c>
      <c r="J38398">
        <v>201.43</v>
      </c>
      <c r="K38398">
        <v>28</v>
      </c>
      <c r="L38398">
        <v>1</v>
      </c>
      <c r="M38398">
        <v>104074.79976607861</v>
      </c>
      <c r="N38398">
        <v>16</v>
      </c>
      <c r="O38398">
        <v>70.426331989718221</v>
      </c>
      <c r="P38398" t="str">
        <f t="shared" si="1198"/>
        <v>College</v>
      </c>
      <c r="Q38398">
        <f t="shared" si="1199"/>
        <v>11.552865148122613</v>
      </c>
    </row>
    <row r="38399" spans="1:17">
      <c r="A38399">
        <v>2024</v>
      </c>
      <c r="B38399">
        <v>34774</v>
      </c>
      <c r="C38399">
        <v>3</v>
      </c>
      <c r="D38399">
        <v>0</v>
      </c>
      <c r="E38399">
        <v>1</v>
      </c>
      <c r="F38399">
        <v>201.43</v>
      </c>
      <c r="G38399">
        <v>2</v>
      </c>
      <c r="H38399">
        <v>0</v>
      </c>
      <c r="I38399">
        <v>0</v>
      </c>
      <c r="J38399">
        <v>201.43</v>
      </c>
      <c r="K38399">
        <v>29</v>
      </c>
      <c r="L38399">
        <v>2</v>
      </c>
      <c r="M38399">
        <v>119437.98639537345</v>
      </c>
      <c r="N38399">
        <v>18</v>
      </c>
      <c r="O38399">
        <v>66.600029393642785</v>
      </c>
      <c r="P38399" t="str">
        <f t="shared" si="1198"/>
        <v>Grad School</v>
      </c>
      <c r="Q38399">
        <f t="shared" si="1199"/>
        <v>11.690552573358415</v>
      </c>
    </row>
    <row r="38400" spans="1:17">
      <c r="A38400">
        <v>2024</v>
      </c>
      <c r="B38400">
        <v>34818</v>
      </c>
      <c r="C38400">
        <v>3</v>
      </c>
      <c r="D38400">
        <v>0</v>
      </c>
      <c r="E38400">
        <v>1</v>
      </c>
      <c r="F38400">
        <v>454.83</v>
      </c>
      <c r="G38400">
        <v>1</v>
      </c>
      <c r="H38400">
        <v>0</v>
      </c>
      <c r="I38400">
        <v>0</v>
      </c>
      <c r="J38400">
        <v>454.83</v>
      </c>
      <c r="K38400">
        <v>39</v>
      </c>
      <c r="L38400">
        <v>2</v>
      </c>
      <c r="M38400">
        <v>76775.605923386989</v>
      </c>
      <c r="N38400">
        <v>14</v>
      </c>
      <c r="O38400">
        <v>70.127122776263874</v>
      </c>
      <c r="P38400" t="str">
        <f t="shared" si="1198"/>
        <v>College</v>
      </c>
      <c r="Q38400">
        <f t="shared" si="1199"/>
        <v>11.248642237474389</v>
      </c>
    </row>
    <row r="38401" spans="1:17">
      <c r="A38401">
        <v>2024</v>
      </c>
      <c r="B38401">
        <v>34887</v>
      </c>
      <c r="C38401">
        <v>3</v>
      </c>
      <c r="D38401">
        <v>0</v>
      </c>
      <c r="E38401">
        <v>1</v>
      </c>
      <c r="F38401">
        <v>360.01</v>
      </c>
      <c r="G38401">
        <v>1</v>
      </c>
      <c r="H38401">
        <v>0</v>
      </c>
      <c r="I38401">
        <v>0</v>
      </c>
      <c r="J38401">
        <v>360.01</v>
      </c>
      <c r="K38401">
        <v>59</v>
      </c>
      <c r="L38401">
        <v>2</v>
      </c>
      <c r="M38401">
        <v>115869.72018504291</v>
      </c>
      <c r="N38401">
        <v>18</v>
      </c>
      <c r="O38401">
        <v>71.430857583712168</v>
      </c>
      <c r="P38401" t="str">
        <f t="shared" si="1198"/>
        <v>Grad School</v>
      </c>
      <c r="Q38401">
        <f t="shared" si="1199"/>
        <v>11.660221737083928</v>
      </c>
    </row>
    <row r="38402" spans="1:17">
      <c r="A38402">
        <v>2024</v>
      </c>
      <c r="B38402">
        <v>34900</v>
      </c>
      <c r="C38402">
        <v>3</v>
      </c>
      <c r="D38402">
        <v>0</v>
      </c>
      <c r="E38402">
        <v>1</v>
      </c>
      <c r="F38402">
        <v>458.95</v>
      </c>
      <c r="G38402">
        <v>1</v>
      </c>
      <c r="H38402">
        <v>0</v>
      </c>
      <c r="I38402">
        <v>0</v>
      </c>
      <c r="J38402">
        <v>458.95</v>
      </c>
      <c r="K38402">
        <v>37</v>
      </c>
      <c r="L38402">
        <v>1</v>
      </c>
      <c r="M38402">
        <v>117936.90034115563</v>
      </c>
      <c r="N38402">
        <v>18</v>
      </c>
      <c r="O38402">
        <v>72.704237702586923</v>
      </c>
      <c r="P38402" t="str">
        <f t="shared" si="1198"/>
        <v>Grad School</v>
      </c>
      <c r="Q38402">
        <f t="shared" si="1199"/>
        <v>11.67790501755028</v>
      </c>
    </row>
    <row r="38403" spans="1:17">
      <c r="A38403">
        <v>2024</v>
      </c>
      <c r="B38403">
        <v>34963</v>
      </c>
      <c r="C38403">
        <v>3</v>
      </c>
      <c r="D38403">
        <v>0</v>
      </c>
      <c r="E38403">
        <v>1</v>
      </c>
      <c r="F38403">
        <v>364.89</v>
      </c>
      <c r="G38403">
        <v>1</v>
      </c>
      <c r="H38403">
        <v>0</v>
      </c>
      <c r="I38403">
        <v>0</v>
      </c>
      <c r="J38403">
        <v>364.89</v>
      </c>
      <c r="K38403">
        <v>58</v>
      </c>
      <c r="L38403">
        <v>1</v>
      </c>
      <c r="M38403">
        <v>114519.66506773236</v>
      </c>
      <c r="N38403">
        <v>18</v>
      </c>
      <c r="O38403">
        <v>70.751128264793422</v>
      </c>
      <c r="P38403" t="str">
        <f t="shared" ref="P38403:P38466" si="1200">IF(N38403&lt;=12,"High School",IF(N38403&lt;=16,"College","Grad School"))</f>
        <v>Grad School</v>
      </c>
      <c r="Q38403">
        <f t="shared" ref="Q38403:Q38466" si="1201">LN(M38403)</f>
        <v>11.648501834545989</v>
      </c>
    </row>
    <row r="38404" spans="1:17">
      <c r="A38404">
        <v>2024</v>
      </c>
      <c r="B38404">
        <v>35028</v>
      </c>
      <c r="C38404">
        <v>3</v>
      </c>
      <c r="D38404">
        <v>0</v>
      </c>
      <c r="E38404">
        <v>1</v>
      </c>
      <c r="F38404">
        <v>267.81</v>
      </c>
      <c r="G38404">
        <v>2</v>
      </c>
      <c r="H38404">
        <v>0</v>
      </c>
      <c r="I38404">
        <v>0</v>
      </c>
      <c r="J38404">
        <v>267.81</v>
      </c>
      <c r="K38404">
        <v>45</v>
      </c>
      <c r="L38404">
        <v>1</v>
      </c>
      <c r="M38404">
        <v>146768.84911346785</v>
      </c>
      <c r="N38404">
        <v>20</v>
      </c>
      <c r="O38404">
        <v>70.745688448741447</v>
      </c>
      <c r="P38404" t="str">
        <f t="shared" si="1200"/>
        <v>Grad School</v>
      </c>
      <c r="Q38404">
        <f t="shared" si="1201"/>
        <v>11.896614173145515</v>
      </c>
    </row>
    <row r="38405" spans="1:17">
      <c r="A38405">
        <v>2024</v>
      </c>
      <c r="B38405">
        <v>35037</v>
      </c>
      <c r="C38405">
        <v>3</v>
      </c>
      <c r="D38405">
        <v>0</v>
      </c>
      <c r="E38405">
        <v>1</v>
      </c>
      <c r="F38405">
        <v>196.59</v>
      </c>
      <c r="G38405">
        <v>1</v>
      </c>
      <c r="H38405">
        <v>0</v>
      </c>
      <c r="I38405">
        <v>0</v>
      </c>
      <c r="J38405">
        <v>196.59</v>
      </c>
      <c r="K38405">
        <v>55</v>
      </c>
      <c r="L38405">
        <v>1</v>
      </c>
      <c r="M38405">
        <v>44054.989837625399</v>
      </c>
      <c r="N38405">
        <v>12</v>
      </c>
      <c r="O38405">
        <v>69.66459084687969</v>
      </c>
      <c r="P38405" t="str">
        <f t="shared" si="1200"/>
        <v>High School</v>
      </c>
      <c r="Q38405">
        <f t="shared" si="1201"/>
        <v>10.693193901626088</v>
      </c>
    </row>
    <row r="38406" spans="1:17">
      <c r="A38406">
        <v>2024</v>
      </c>
      <c r="B38406">
        <v>35046</v>
      </c>
      <c r="C38406">
        <v>3</v>
      </c>
      <c r="D38406">
        <v>0</v>
      </c>
      <c r="E38406">
        <v>1</v>
      </c>
      <c r="F38406">
        <v>182.82</v>
      </c>
      <c r="G38406">
        <v>1</v>
      </c>
      <c r="H38406">
        <v>0</v>
      </c>
      <c r="I38406">
        <v>0</v>
      </c>
      <c r="J38406">
        <v>182.82</v>
      </c>
      <c r="K38406">
        <v>42</v>
      </c>
      <c r="L38406">
        <v>1</v>
      </c>
      <c r="M38406">
        <v>101745.03907974172</v>
      </c>
      <c r="N38406">
        <v>16</v>
      </c>
      <c r="O38406">
        <v>67.082547051325008</v>
      </c>
      <c r="P38406" t="str">
        <f t="shared" si="1200"/>
        <v>College</v>
      </c>
      <c r="Q38406">
        <f t="shared" si="1201"/>
        <v>11.530225346143176</v>
      </c>
    </row>
    <row r="38407" spans="1:17">
      <c r="A38407">
        <v>2024</v>
      </c>
      <c r="B38407">
        <v>35117</v>
      </c>
      <c r="C38407">
        <v>3</v>
      </c>
      <c r="D38407">
        <v>20240304357900</v>
      </c>
      <c r="E38407">
        <v>1</v>
      </c>
      <c r="F38407">
        <v>1871.56</v>
      </c>
      <c r="G38407">
        <v>1</v>
      </c>
      <c r="H38407">
        <v>20240304357901</v>
      </c>
      <c r="I38407">
        <v>202403043579011</v>
      </c>
      <c r="J38407">
        <v>1871.56</v>
      </c>
      <c r="K38407">
        <v>48</v>
      </c>
      <c r="L38407">
        <v>1</v>
      </c>
      <c r="M38407">
        <v>56312.22864431073</v>
      </c>
      <c r="N38407">
        <v>12</v>
      </c>
      <c r="O38407">
        <v>68.589845862519084</v>
      </c>
      <c r="P38407" t="str">
        <f t="shared" si="1200"/>
        <v>High School</v>
      </c>
      <c r="Q38407">
        <f t="shared" si="1201"/>
        <v>10.938666995592104</v>
      </c>
    </row>
    <row r="38408" spans="1:17">
      <c r="A38408">
        <v>2024</v>
      </c>
      <c r="B38408">
        <v>35454</v>
      </c>
      <c r="C38408">
        <v>3</v>
      </c>
      <c r="D38408">
        <v>0</v>
      </c>
      <c r="E38408">
        <v>1</v>
      </c>
      <c r="F38408">
        <v>3028.27</v>
      </c>
      <c r="G38408">
        <v>2</v>
      </c>
      <c r="H38408">
        <v>0</v>
      </c>
      <c r="I38408">
        <v>0</v>
      </c>
      <c r="J38408">
        <v>3028.27</v>
      </c>
      <c r="K38408">
        <v>35</v>
      </c>
      <c r="L38408">
        <v>1</v>
      </c>
      <c r="M38408">
        <v>102712.61764575809</v>
      </c>
      <c r="N38408">
        <v>16</v>
      </c>
      <c r="O38408">
        <v>69.555906946597887</v>
      </c>
      <c r="P38408" t="str">
        <f t="shared" si="1200"/>
        <v>College</v>
      </c>
      <c r="Q38408">
        <f t="shared" si="1201"/>
        <v>11.539690247627695</v>
      </c>
    </row>
    <row r="38409" spans="1:17">
      <c r="A38409">
        <v>2024</v>
      </c>
      <c r="B38409">
        <v>35473</v>
      </c>
      <c r="C38409">
        <v>3</v>
      </c>
      <c r="D38409">
        <v>20240205215000</v>
      </c>
      <c r="E38409">
        <v>1</v>
      </c>
      <c r="F38409">
        <v>4156.8999999999996</v>
      </c>
      <c r="G38409">
        <v>2</v>
      </c>
      <c r="H38409">
        <v>20240205215002</v>
      </c>
      <c r="I38409">
        <v>202402052150021</v>
      </c>
      <c r="J38409">
        <v>4156.8999999999996</v>
      </c>
      <c r="K38409">
        <v>60</v>
      </c>
      <c r="L38409">
        <v>1</v>
      </c>
      <c r="M38409">
        <v>75487.717855367635</v>
      </c>
      <c r="N38409">
        <v>14</v>
      </c>
      <c r="O38409">
        <v>66.812044891257187</v>
      </c>
      <c r="P38409" t="str">
        <f t="shared" si="1200"/>
        <v>College</v>
      </c>
      <c r="Q38409">
        <f t="shared" si="1201"/>
        <v>11.231725244591361</v>
      </c>
    </row>
    <row r="38410" spans="1:17">
      <c r="A38410">
        <v>2024</v>
      </c>
      <c r="B38410">
        <v>35558</v>
      </c>
      <c r="C38410">
        <v>3</v>
      </c>
      <c r="D38410">
        <v>20230300832200</v>
      </c>
      <c r="E38410">
        <v>1</v>
      </c>
      <c r="F38410">
        <v>2144.67</v>
      </c>
      <c r="G38410">
        <v>1</v>
      </c>
      <c r="H38410">
        <v>20230300832201</v>
      </c>
      <c r="I38410">
        <v>202303008322011</v>
      </c>
      <c r="J38410">
        <v>2144.67</v>
      </c>
      <c r="K38410">
        <v>38</v>
      </c>
      <c r="L38410">
        <v>1</v>
      </c>
      <c r="M38410">
        <v>112209.23076469099</v>
      </c>
      <c r="N38410">
        <v>18</v>
      </c>
      <c r="O38410">
        <v>66.131532871943122</v>
      </c>
      <c r="P38410" t="str">
        <f t="shared" si="1200"/>
        <v>Grad School</v>
      </c>
      <c r="Q38410">
        <f t="shared" si="1201"/>
        <v>11.628120539316734</v>
      </c>
    </row>
    <row r="38411" spans="1:17">
      <c r="A38411">
        <v>2024</v>
      </c>
      <c r="B38411">
        <v>35727</v>
      </c>
      <c r="C38411">
        <v>3</v>
      </c>
      <c r="D38411">
        <v>20231200842300</v>
      </c>
      <c r="E38411">
        <v>1</v>
      </c>
      <c r="F38411">
        <v>3949.85</v>
      </c>
      <c r="G38411">
        <v>2</v>
      </c>
      <c r="H38411">
        <v>20231200842302</v>
      </c>
      <c r="I38411">
        <v>202312008423021</v>
      </c>
      <c r="J38411">
        <v>3949.85</v>
      </c>
      <c r="K38411">
        <v>42</v>
      </c>
      <c r="L38411">
        <v>1</v>
      </c>
      <c r="M38411">
        <v>91698.827541985214</v>
      </c>
      <c r="N38411">
        <v>16</v>
      </c>
      <c r="O38411">
        <v>70.654682328864752</v>
      </c>
      <c r="P38411" t="str">
        <f t="shared" si="1200"/>
        <v>College</v>
      </c>
      <c r="Q38411">
        <f t="shared" si="1201"/>
        <v>11.426264872361129</v>
      </c>
    </row>
    <row r="38412" spans="1:17">
      <c r="A38412">
        <v>2024</v>
      </c>
      <c r="B38412">
        <v>35773</v>
      </c>
      <c r="C38412">
        <v>3</v>
      </c>
      <c r="D38412">
        <v>0</v>
      </c>
      <c r="E38412">
        <v>1</v>
      </c>
      <c r="F38412">
        <v>3661.07</v>
      </c>
      <c r="G38412">
        <v>1</v>
      </c>
      <c r="H38412">
        <v>0</v>
      </c>
      <c r="I38412">
        <v>0</v>
      </c>
      <c r="J38412">
        <v>3661.07</v>
      </c>
      <c r="K38412">
        <v>63</v>
      </c>
      <c r="L38412">
        <v>2</v>
      </c>
      <c r="M38412">
        <v>122266.3399010893</v>
      </c>
      <c r="N38412">
        <v>18</v>
      </c>
      <c r="O38412">
        <v>68.835922696022536</v>
      </c>
      <c r="P38412" t="str">
        <f t="shared" si="1200"/>
        <v>Grad School</v>
      </c>
      <c r="Q38412">
        <f t="shared" si="1201"/>
        <v>11.713957058128065</v>
      </c>
    </row>
    <row r="38413" spans="1:17">
      <c r="A38413">
        <v>2024</v>
      </c>
      <c r="B38413">
        <v>35851</v>
      </c>
      <c r="C38413">
        <v>3</v>
      </c>
      <c r="D38413">
        <v>20221206345000</v>
      </c>
      <c r="E38413">
        <v>1</v>
      </c>
      <c r="F38413">
        <v>3004.16</v>
      </c>
      <c r="G38413">
        <v>2</v>
      </c>
      <c r="H38413">
        <v>20221206345002</v>
      </c>
      <c r="I38413">
        <v>202212063450021</v>
      </c>
      <c r="J38413">
        <v>3004.16</v>
      </c>
      <c r="K38413">
        <v>59</v>
      </c>
      <c r="L38413">
        <v>1</v>
      </c>
      <c r="M38413">
        <v>97661.481166908867</v>
      </c>
      <c r="N38413">
        <v>16</v>
      </c>
      <c r="O38413">
        <v>68.222547617956593</v>
      </c>
      <c r="P38413" t="str">
        <f t="shared" si="1200"/>
        <v>College</v>
      </c>
      <c r="Q38413">
        <f t="shared" si="1201"/>
        <v>11.489262504067391</v>
      </c>
    </row>
    <row r="38414" spans="1:17">
      <c r="A38414">
        <v>2024</v>
      </c>
      <c r="B38414">
        <v>35864</v>
      </c>
      <c r="C38414">
        <v>3</v>
      </c>
      <c r="D38414">
        <v>20230200835200</v>
      </c>
      <c r="E38414">
        <v>1</v>
      </c>
      <c r="F38414">
        <v>2904.49</v>
      </c>
      <c r="G38414">
        <v>1</v>
      </c>
      <c r="H38414">
        <v>20230200835201</v>
      </c>
      <c r="I38414">
        <v>202302008352011</v>
      </c>
      <c r="J38414">
        <v>2904.49</v>
      </c>
      <c r="K38414">
        <v>41</v>
      </c>
      <c r="L38414">
        <v>1</v>
      </c>
      <c r="M38414">
        <v>95439.689182001603</v>
      </c>
      <c r="N38414">
        <v>16</v>
      </c>
      <c r="O38414">
        <v>70.548512553131317</v>
      </c>
      <c r="P38414" t="str">
        <f t="shared" si="1200"/>
        <v>College</v>
      </c>
      <c r="Q38414">
        <f t="shared" si="1201"/>
        <v>11.466249800081684</v>
      </c>
    </row>
    <row r="38415" spans="1:17">
      <c r="A38415">
        <v>2024</v>
      </c>
      <c r="B38415">
        <v>35884</v>
      </c>
      <c r="C38415">
        <v>3</v>
      </c>
      <c r="D38415">
        <v>0</v>
      </c>
      <c r="E38415">
        <v>1</v>
      </c>
      <c r="F38415">
        <v>3546.92</v>
      </c>
      <c r="G38415">
        <v>1</v>
      </c>
      <c r="H38415">
        <v>0</v>
      </c>
      <c r="I38415">
        <v>0</v>
      </c>
      <c r="J38415">
        <v>3546.92</v>
      </c>
      <c r="K38415">
        <v>50</v>
      </c>
      <c r="L38415">
        <v>1</v>
      </c>
      <c r="M38415">
        <v>117689.97213250755</v>
      </c>
      <c r="N38415">
        <v>18</v>
      </c>
      <c r="O38415">
        <v>68.172487010369821</v>
      </c>
      <c r="P38415" t="str">
        <f t="shared" si="1200"/>
        <v>Grad School</v>
      </c>
      <c r="Q38415">
        <f t="shared" si="1201"/>
        <v>11.675809091084421</v>
      </c>
    </row>
    <row r="38416" spans="1:17">
      <c r="A38416">
        <v>2024</v>
      </c>
      <c r="B38416">
        <v>35886</v>
      </c>
      <c r="C38416">
        <v>3</v>
      </c>
      <c r="D38416">
        <v>0</v>
      </c>
      <c r="E38416">
        <v>1</v>
      </c>
      <c r="F38416">
        <v>3092.57</v>
      </c>
      <c r="G38416">
        <v>1</v>
      </c>
      <c r="H38416">
        <v>0</v>
      </c>
      <c r="I38416">
        <v>0</v>
      </c>
      <c r="J38416">
        <v>3092.57</v>
      </c>
      <c r="K38416">
        <v>43</v>
      </c>
      <c r="L38416">
        <v>1</v>
      </c>
      <c r="M38416">
        <v>91697.976352376747</v>
      </c>
      <c r="N38416">
        <v>16</v>
      </c>
      <c r="O38416">
        <v>70.845331263083466</v>
      </c>
      <c r="P38416" t="str">
        <f t="shared" si="1200"/>
        <v>College</v>
      </c>
      <c r="Q38416">
        <f t="shared" si="1201"/>
        <v>11.426255589869937</v>
      </c>
    </row>
    <row r="38417" spans="1:17">
      <c r="A38417">
        <v>2024</v>
      </c>
      <c r="B38417">
        <v>35909</v>
      </c>
      <c r="C38417">
        <v>3</v>
      </c>
      <c r="D38417">
        <v>0</v>
      </c>
      <c r="E38417">
        <v>1</v>
      </c>
      <c r="F38417">
        <v>3991.52</v>
      </c>
      <c r="G38417">
        <v>1</v>
      </c>
      <c r="H38417">
        <v>0</v>
      </c>
      <c r="I38417">
        <v>0</v>
      </c>
      <c r="J38417">
        <v>3991.52</v>
      </c>
      <c r="K38417">
        <v>49</v>
      </c>
      <c r="L38417">
        <v>1</v>
      </c>
      <c r="M38417">
        <v>91939.282138815644</v>
      </c>
      <c r="N38417">
        <v>16</v>
      </c>
      <c r="O38417">
        <v>69.258356758610262</v>
      </c>
      <c r="P38417" t="str">
        <f t="shared" si="1200"/>
        <v>College</v>
      </c>
      <c r="Q38417">
        <f t="shared" si="1201"/>
        <v>11.428883661398647</v>
      </c>
    </row>
    <row r="38418" spans="1:17">
      <c r="A38418">
        <v>2024</v>
      </c>
      <c r="B38418">
        <v>35947</v>
      </c>
      <c r="C38418">
        <v>3</v>
      </c>
      <c r="D38418">
        <v>20230100841900</v>
      </c>
      <c r="E38418">
        <v>1</v>
      </c>
      <c r="F38418">
        <v>4447.3100000000004</v>
      </c>
      <c r="G38418">
        <v>2</v>
      </c>
      <c r="H38418">
        <v>20230100841902</v>
      </c>
      <c r="I38418">
        <v>202301008419021</v>
      </c>
      <c r="J38418">
        <v>4447.3100000000004</v>
      </c>
      <c r="K38418">
        <v>59</v>
      </c>
      <c r="L38418">
        <v>1</v>
      </c>
      <c r="M38418">
        <v>103045.42024258953</v>
      </c>
      <c r="N38418">
        <v>16</v>
      </c>
      <c r="O38418">
        <v>69.064134797142984</v>
      </c>
      <c r="P38418" t="str">
        <f t="shared" si="1200"/>
        <v>College</v>
      </c>
      <c r="Q38418">
        <f t="shared" si="1201"/>
        <v>11.542925143240677</v>
      </c>
    </row>
    <row r="38419" spans="1:17">
      <c r="A38419">
        <v>2024</v>
      </c>
      <c r="B38419">
        <v>36014</v>
      </c>
      <c r="C38419">
        <v>3</v>
      </c>
      <c r="D38419">
        <v>20231204354500</v>
      </c>
      <c r="E38419">
        <v>1</v>
      </c>
      <c r="F38419">
        <v>5875.8</v>
      </c>
      <c r="G38419">
        <v>1</v>
      </c>
      <c r="H38419">
        <v>20231204354501</v>
      </c>
      <c r="I38419">
        <v>202312043545011</v>
      </c>
      <c r="J38419">
        <v>5875.8</v>
      </c>
      <c r="K38419">
        <v>30</v>
      </c>
      <c r="L38419">
        <v>1</v>
      </c>
      <c r="M38419">
        <v>73677.055702305035</v>
      </c>
      <c r="N38419">
        <v>14</v>
      </c>
      <c r="O38419">
        <v>70.489337843867105</v>
      </c>
      <c r="P38419" t="str">
        <f t="shared" si="1200"/>
        <v>College</v>
      </c>
      <c r="Q38419">
        <f t="shared" si="1201"/>
        <v>11.207446709521419</v>
      </c>
    </row>
    <row r="38420" spans="1:17">
      <c r="A38420">
        <v>2024</v>
      </c>
      <c r="B38420">
        <v>36178</v>
      </c>
      <c r="C38420">
        <v>3</v>
      </c>
      <c r="D38420">
        <v>20230100843400</v>
      </c>
      <c r="E38420">
        <v>1</v>
      </c>
      <c r="F38420">
        <v>3126.28</v>
      </c>
      <c r="G38420">
        <v>1</v>
      </c>
      <c r="H38420">
        <v>20230100843402</v>
      </c>
      <c r="I38420">
        <v>202301008434021</v>
      </c>
      <c r="J38420">
        <v>3126.28</v>
      </c>
      <c r="K38420">
        <v>58</v>
      </c>
      <c r="L38420">
        <v>1</v>
      </c>
      <c r="M38420">
        <v>70503.795728525467</v>
      </c>
      <c r="N38420">
        <v>14</v>
      </c>
      <c r="O38420">
        <v>71.885493626035853</v>
      </c>
      <c r="P38420" t="str">
        <f t="shared" si="1200"/>
        <v>College</v>
      </c>
      <c r="Q38420">
        <f t="shared" si="1201"/>
        <v>11.163421827471961</v>
      </c>
    </row>
    <row r="38421" spans="1:17">
      <c r="A38421">
        <v>2024</v>
      </c>
      <c r="B38421">
        <v>36187</v>
      </c>
      <c r="C38421">
        <v>3</v>
      </c>
      <c r="D38421">
        <v>20240100844300</v>
      </c>
      <c r="E38421">
        <v>1</v>
      </c>
      <c r="F38421">
        <v>3179.35</v>
      </c>
      <c r="G38421">
        <v>1</v>
      </c>
      <c r="H38421">
        <v>20240100844301</v>
      </c>
      <c r="I38421">
        <v>202401008443011</v>
      </c>
      <c r="J38421">
        <v>3179.35</v>
      </c>
      <c r="K38421">
        <v>60</v>
      </c>
      <c r="L38421">
        <v>2</v>
      </c>
      <c r="M38421">
        <v>72553.906302210482</v>
      </c>
      <c r="N38421">
        <v>14</v>
      </c>
      <c r="O38421">
        <v>73.047391714559083</v>
      </c>
      <c r="P38421" t="str">
        <f t="shared" si="1200"/>
        <v>College</v>
      </c>
      <c r="Q38421">
        <f t="shared" si="1201"/>
        <v>11.192085099760314</v>
      </c>
    </row>
    <row r="38422" spans="1:17">
      <c r="A38422">
        <v>2024</v>
      </c>
      <c r="B38422">
        <v>36192</v>
      </c>
      <c r="C38422">
        <v>3</v>
      </c>
      <c r="D38422">
        <v>20230100844100</v>
      </c>
      <c r="E38422">
        <v>1</v>
      </c>
      <c r="F38422">
        <v>2114.1999999999998</v>
      </c>
      <c r="G38422">
        <v>1</v>
      </c>
      <c r="H38422">
        <v>20230100844101</v>
      </c>
      <c r="I38422">
        <v>202301008441011</v>
      </c>
      <c r="J38422">
        <v>2114.1999999999998</v>
      </c>
      <c r="K38422">
        <v>58</v>
      </c>
      <c r="L38422">
        <v>1</v>
      </c>
      <c r="M38422">
        <v>93831.312957910559</v>
      </c>
      <c r="N38422">
        <v>16</v>
      </c>
      <c r="O38422">
        <v>70.088303305426024</v>
      </c>
      <c r="P38422" t="str">
        <f t="shared" si="1200"/>
        <v>College</v>
      </c>
      <c r="Q38422">
        <f t="shared" si="1201"/>
        <v>11.449253906129929</v>
      </c>
    </row>
    <row r="38423" spans="1:17">
      <c r="A38423">
        <v>2024</v>
      </c>
      <c r="B38423">
        <v>36194</v>
      </c>
      <c r="C38423">
        <v>3</v>
      </c>
      <c r="D38423">
        <v>20230200839300</v>
      </c>
      <c r="E38423">
        <v>1</v>
      </c>
      <c r="F38423">
        <v>2343.17</v>
      </c>
      <c r="G38423">
        <v>1</v>
      </c>
      <c r="H38423">
        <v>20230200839301</v>
      </c>
      <c r="I38423">
        <v>202302008393011</v>
      </c>
      <c r="J38423">
        <v>2343.17</v>
      </c>
      <c r="K38423">
        <v>43</v>
      </c>
      <c r="L38423">
        <v>1</v>
      </c>
      <c r="M38423">
        <v>94415.541645601363</v>
      </c>
      <c r="N38423">
        <v>16</v>
      </c>
      <c r="O38423">
        <v>71.890842141638259</v>
      </c>
      <c r="P38423" t="str">
        <f t="shared" si="1200"/>
        <v>College</v>
      </c>
      <c r="Q38423">
        <f t="shared" si="1201"/>
        <v>11.455460974658846</v>
      </c>
    </row>
    <row r="38424" spans="1:17">
      <c r="A38424">
        <v>2024</v>
      </c>
      <c r="B38424">
        <v>36195</v>
      </c>
      <c r="C38424">
        <v>3</v>
      </c>
      <c r="D38424">
        <v>20230300839300</v>
      </c>
      <c r="E38424">
        <v>1</v>
      </c>
      <c r="F38424">
        <v>2151.5500000000002</v>
      </c>
      <c r="G38424">
        <v>4</v>
      </c>
      <c r="H38424">
        <v>20230300839304</v>
      </c>
      <c r="I38424">
        <v>202303008393041</v>
      </c>
      <c r="J38424">
        <v>1493.11</v>
      </c>
      <c r="K38424">
        <v>34</v>
      </c>
      <c r="L38424">
        <v>1</v>
      </c>
      <c r="M38424">
        <v>96202.296716522047</v>
      </c>
      <c r="N38424">
        <v>16</v>
      </c>
      <c r="O38424">
        <v>70.879997800337108</v>
      </c>
      <c r="P38424" t="str">
        <f t="shared" si="1200"/>
        <v>College</v>
      </c>
      <c r="Q38424">
        <f t="shared" si="1201"/>
        <v>11.47420851076093</v>
      </c>
    </row>
    <row r="38425" spans="1:17">
      <c r="A38425">
        <v>2024</v>
      </c>
      <c r="B38425">
        <v>36234</v>
      </c>
      <c r="C38425">
        <v>3</v>
      </c>
      <c r="D38425">
        <v>20240300853600</v>
      </c>
      <c r="E38425">
        <v>1</v>
      </c>
      <c r="F38425">
        <v>2558.87</v>
      </c>
      <c r="G38425">
        <v>2</v>
      </c>
      <c r="H38425">
        <v>20240300853602</v>
      </c>
      <c r="I38425">
        <v>202403008536021</v>
      </c>
      <c r="J38425">
        <v>2558.87</v>
      </c>
      <c r="K38425">
        <v>37</v>
      </c>
      <c r="L38425">
        <v>2</v>
      </c>
      <c r="M38425">
        <v>123229.80326033504</v>
      </c>
      <c r="N38425">
        <v>18</v>
      </c>
      <c r="O38425">
        <v>69.695562926040779</v>
      </c>
      <c r="P38425" t="str">
        <f t="shared" si="1200"/>
        <v>Grad School</v>
      </c>
      <c r="Q38425">
        <f t="shared" si="1201"/>
        <v>11.721806210406793</v>
      </c>
    </row>
    <row r="38426" spans="1:17">
      <c r="A38426">
        <v>2024</v>
      </c>
      <c r="B38426">
        <v>36320</v>
      </c>
      <c r="C38426">
        <v>3</v>
      </c>
      <c r="D38426">
        <v>0</v>
      </c>
      <c r="E38426">
        <v>1</v>
      </c>
      <c r="F38426">
        <v>2605.33</v>
      </c>
      <c r="G38426">
        <v>1</v>
      </c>
      <c r="H38426">
        <v>0</v>
      </c>
      <c r="I38426">
        <v>0</v>
      </c>
      <c r="J38426">
        <v>2605.33</v>
      </c>
      <c r="K38426">
        <v>40</v>
      </c>
      <c r="L38426">
        <v>1</v>
      </c>
      <c r="M38426">
        <v>137074.39398755142</v>
      </c>
      <c r="N38426">
        <v>20</v>
      </c>
      <c r="O38426">
        <v>68.334712351368438</v>
      </c>
      <c r="P38426" t="str">
        <f t="shared" si="1200"/>
        <v>Grad School</v>
      </c>
      <c r="Q38426">
        <f t="shared" si="1201"/>
        <v>11.828279079234218</v>
      </c>
    </row>
    <row r="38427" spans="1:17">
      <c r="A38427">
        <v>2024</v>
      </c>
      <c r="B38427">
        <v>36350</v>
      </c>
      <c r="C38427">
        <v>3</v>
      </c>
      <c r="D38427">
        <v>0</v>
      </c>
      <c r="E38427">
        <v>1</v>
      </c>
      <c r="F38427">
        <v>3032.29</v>
      </c>
      <c r="G38427">
        <v>1</v>
      </c>
      <c r="H38427">
        <v>0</v>
      </c>
      <c r="I38427">
        <v>0</v>
      </c>
      <c r="J38427">
        <v>3032.29</v>
      </c>
      <c r="K38427">
        <v>30</v>
      </c>
      <c r="L38427">
        <v>1</v>
      </c>
      <c r="M38427">
        <v>101469.72087885471</v>
      </c>
      <c r="N38427">
        <v>16</v>
      </c>
      <c r="O38427">
        <v>68.212054655723975</v>
      </c>
      <c r="P38427" t="str">
        <f t="shared" si="1200"/>
        <v>College</v>
      </c>
      <c r="Q38427">
        <f t="shared" si="1201"/>
        <v>11.527515716494285</v>
      </c>
    </row>
    <row r="38428" spans="1:17">
      <c r="A38428">
        <v>2024</v>
      </c>
      <c r="B38428">
        <v>36370</v>
      </c>
      <c r="C38428">
        <v>3</v>
      </c>
      <c r="D38428">
        <v>20240300852900</v>
      </c>
      <c r="E38428">
        <v>1</v>
      </c>
      <c r="F38428">
        <v>6120.77</v>
      </c>
      <c r="G38428">
        <v>2</v>
      </c>
      <c r="H38428">
        <v>20240300852902</v>
      </c>
      <c r="I38428">
        <v>202403008529021</v>
      </c>
      <c r="J38428">
        <v>6120.77</v>
      </c>
      <c r="K38428">
        <v>62</v>
      </c>
      <c r="L38428">
        <v>2</v>
      </c>
      <c r="M38428">
        <v>93110.545455414889</v>
      </c>
      <c r="N38428">
        <v>16</v>
      </c>
      <c r="O38428">
        <v>71.262244105789335</v>
      </c>
      <c r="P38428" t="str">
        <f t="shared" si="1200"/>
        <v>College</v>
      </c>
      <c r="Q38428">
        <f t="shared" si="1201"/>
        <v>11.44154272704837</v>
      </c>
    </row>
    <row r="38429" spans="1:17">
      <c r="A38429">
        <v>2024</v>
      </c>
      <c r="B38429">
        <v>36440</v>
      </c>
      <c r="C38429">
        <v>3</v>
      </c>
      <c r="D38429">
        <v>0</v>
      </c>
      <c r="E38429">
        <v>1</v>
      </c>
      <c r="F38429">
        <v>3393.24</v>
      </c>
      <c r="G38429">
        <v>2</v>
      </c>
      <c r="H38429">
        <v>0</v>
      </c>
      <c r="I38429">
        <v>0</v>
      </c>
      <c r="J38429">
        <v>3393.24</v>
      </c>
      <c r="K38429">
        <v>36</v>
      </c>
      <c r="L38429">
        <v>2</v>
      </c>
      <c r="M38429">
        <v>99635.687509818512</v>
      </c>
      <c r="N38429">
        <v>16</v>
      </c>
      <c r="O38429">
        <v>67.573158218307071</v>
      </c>
      <c r="P38429" t="str">
        <f t="shared" si="1200"/>
        <v>College</v>
      </c>
      <c r="Q38429">
        <f t="shared" si="1201"/>
        <v>11.509275687727101</v>
      </c>
    </row>
    <row r="38430" spans="1:17">
      <c r="A38430">
        <v>2024</v>
      </c>
      <c r="B38430">
        <v>36479</v>
      </c>
      <c r="C38430">
        <v>3</v>
      </c>
      <c r="D38430">
        <v>20240200845700</v>
      </c>
      <c r="E38430">
        <v>1</v>
      </c>
      <c r="F38430">
        <v>2563.6999999999998</v>
      </c>
      <c r="G38430">
        <v>2</v>
      </c>
      <c r="H38430">
        <v>20240200845702</v>
      </c>
      <c r="I38430">
        <v>202402008457021</v>
      </c>
      <c r="J38430">
        <v>2563.6999999999998</v>
      </c>
      <c r="K38430">
        <v>46</v>
      </c>
      <c r="L38430">
        <v>1</v>
      </c>
      <c r="M38430">
        <v>70534.9244327794</v>
      </c>
      <c r="N38430">
        <v>14</v>
      </c>
      <c r="O38430">
        <v>71.521651709330129</v>
      </c>
      <c r="P38430" t="str">
        <f t="shared" si="1200"/>
        <v>College</v>
      </c>
      <c r="Q38430">
        <f t="shared" si="1201"/>
        <v>11.163863248164432</v>
      </c>
    </row>
    <row r="38431" spans="1:17">
      <c r="A38431">
        <v>2024</v>
      </c>
      <c r="B38431">
        <v>36710</v>
      </c>
      <c r="C38431">
        <v>3</v>
      </c>
      <c r="D38431">
        <v>0</v>
      </c>
      <c r="E38431">
        <v>1</v>
      </c>
      <c r="F38431">
        <v>388.88</v>
      </c>
      <c r="G38431">
        <v>2</v>
      </c>
      <c r="H38431">
        <v>0</v>
      </c>
      <c r="I38431">
        <v>0</v>
      </c>
      <c r="J38431">
        <v>388.88</v>
      </c>
      <c r="K38431">
        <v>58</v>
      </c>
      <c r="L38431">
        <v>2</v>
      </c>
      <c r="M38431">
        <v>112108.89962816807</v>
      </c>
      <c r="N38431">
        <v>18</v>
      </c>
      <c r="O38431">
        <v>70.511967136414953</v>
      </c>
      <c r="P38431" t="str">
        <f t="shared" si="1200"/>
        <v>Grad School</v>
      </c>
      <c r="Q38431">
        <f t="shared" si="1201"/>
        <v>11.627225995990811</v>
      </c>
    </row>
    <row r="38432" spans="1:17">
      <c r="A38432">
        <v>2024</v>
      </c>
      <c r="B38432">
        <v>36841</v>
      </c>
      <c r="C38432">
        <v>3</v>
      </c>
      <c r="D38432">
        <v>20240300875200</v>
      </c>
      <c r="E38432">
        <v>1</v>
      </c>
      <c r="F38432">
        <v>817.32</v>
      </c>
      <c r="G38432">
        <v>1</v>
      </c>
      <c r="H38432">
        <v>20240300875201</v>
      </c>
      <c r="I38432">
        <v>202403008752011</v>
      </c>
      <c r="J38432">
        <v>817.32</v>
      </c>
      <c r="K38432">
        <v>44</v>
      </c>
      <c r="L38432">
        <v>1</v>
      </c>
      <c r="M38432">
        <v>66153.300236026436</v>
      </c>
      <c r="N38432">
        <v>14</v>
      </c>
      <c r="O38432">
        <v>66.455872106019015</v>
      </c>
      <c r="P38432" t="str">
        <f t="shared" si="1200"/>
        <v>College</v>
      </c>
      <c r="Q38432">
        <f t="shared" si="1201"/>
        <v>11.099730058487992</v>
      </c>
    </row>
    <row r="38433" spans="1:17">
      <c r="A38433">
        <v>2024</v>
      </c>
      <c r="B38433">
        <v>36935</v>
      </c>
      <c r="C38433">
        <v>3</v>
      </c>
      <c r="D38433">
        <v>20230100876600</v>
      </c>
      <c r="E38433">
        <v>1</v>
      </c>
      <c r="F38433">
        <v>809.33</v>
      </c>
      <c r="G38433">
        <v>3</v>
      </c>
      <c r="H38433">
        <v>20230100876603</v>
      </c>
      <c r="I38433">
        <v>202301008766031</v>
      </c>
      <c r="J38433">
        <v>1472.38</v>
      </c>
      <c r="K38433">
        <v>54</v>
      </c>
      <c r="L38433">
        <v>1</v>
      </c>
      <c r="M38433">
        <v>56901.424047665285</v>
      </c>
      <c r="N38433">
        <v>12</v>
      </c>
      <c r="O38433">
        <v>68.655790230064923</v>
      </c>
      <c r="P38433" t="str">
        <f t="shared" si="1200"/>
        <v>High School</v>
      </c>
      <c r="Q38433">
        <f t="shared" si="1201"/>
        <v>10.949075647000988</v>
      </c>
    </row>
    <row r="38434" spans="1:17">
      <c r="A38434">
        <v>2024</v>
      </c>
      <c r="B38434">
        <v>36942</v>
      </c>
      <c r="C38434">
        <v>3</v>
      </c>
      <c r="D38434">
        <v>20240300883800</v>
      </c>
      <c r="E38434">
        <v>1</v>
      </c>
      <c r="F38434">
        <v>821.58</v>
      </c>
      <c r="G38434">
        <v>2</v>
      </c>
      <c r="H38434">
        <v>20240300883802</v>
      </c>
      <c r="I38434">
        <v>202403008838021</v>
      </c>
      <c r="J38434">
        <v>821.58</v>
      </c>
      <c r="K38434">
        <v>53</v>
      </c>
      <c r="L38434">
        <v>1</v>
      </c>
      <c r="M38434">
        <v>48966.465392127524</v>
      </c>
      <c r="N38434">
        <v>12</v>
      </c>
      <c r="O38434">
        <v>69.352223733100516</v>
      </c>
      <c r="P38434" t="str">
        <f t="shared" si="1200"/>
        <v>High School</v>
      </c>
      <c r="Q38434">
        <f t="shared" si="1201"/>
        <v>10.798890963045537</v>
      </c>
    </row>
    <row r="38435" spans="1:17">
      <c r="A38435">
        <v>2024</v>
      </c>
      <c r="B38435">
        <v>37155</v>
      </c>
      <c r="C38435">
        <v>3</v>
      </c>
      <c r="D38435">
        <v>20240200877800</v>
      </c>
      <c r="E38435">
        <v>1</v>
      </c>
      <c r="F38435">
        <v>751.68</v>
      </c>
      <c r="G38435">
        <v>3</v>
      </c>
      <c r="H38435">
        <v>20240200877803</v>
      </c>
      <c r="I38435">
        <v>202402008778031</v>
      </c>
      <c r="J38435">
        <v>857.14</v>
      </c>
      <c r="K38435">
        <v>34</v>
      </c>
      <c r="L38435">
        <v>1</v>
      </c>
      <c r="M38435">
        <v>51239.76173445076</v>
      </c>
      <c r="N38435">
        <v>12</v>
      </c>
      <c r="O38435">
        <v>70.655120750037327</v>
      </c>
      <c r="P38435" t="str">
        <f t="shared" si="1200"/>
        <v>High School</v>
      </c>
      <c r="Q38435">
        <f t="shared" si="1201"/>
        <v>10.844271106008657</v>
      </c>
    </row>
    <row r="38436" spans="1:17">
      <c r="A38436">
        <v>2024</v>
      </c>
      <c r="B38436">
        <v>37165</v>
      </c>
      <c r="C38436">
        <v>3</v>
      </c>
      <c r="D38436">
        <v>0</v>
      </c>
      <c r="E38436">
        <v>1</v>
      </c>
      <c r="F38436">
        <v>846.85</v>
      </c>
      <c r="G38436">
        <v>1</v>
      </c>
      <c r="H38436">
        <v>0</v>
      </c>
      <c r="I38436">
        <v>0</v>
      </c>
      <c r="J38436">
        <v>846.85</v>
      </c>
      <c r="K38436">
        <v>61</v>
      </c>
      <c r="L38436">
        <v>1</v>
      </c>
      <c r="M38436">
        <v>50000.417989856018</v>
      </c>
      <c r="N38436">
        <v>12</v>
      </c>
      <c r="O38436">
        <v>68.88369869575078</v>
      </c>
      <c r="P38436" t="str">
        <f t="shared" si="1200"/>
        <v>High School</v>
      </c>
      <c r="Q38436">
        <f t="shared" si="1201"/>
        <v>10.81978664417246</v>
      </c>
    </row>
    <row r="38437" spans="1:17">
      <c r="A38437">
        <v>2024</v>
      </c>
      <c r="B38437">
        <v>37255</v>
      </c>
      <c r="C38437">
        <v>3</v>
      </c>
      <c r="D38437">
        <v>0</v>
      </c>
      <c r="E38437">
        <v>1</v>
      </c>
      <c r="F38437">
        <v>739.04</v>
      </c>
      <c r="G38437">
        <v>2</v>
      </c>
      <c r="H38437">
        <v>0</v>
      </c>
      <c r="I38437">
        <v>0</v>
      </c>
      <c r="J38437">
        <v>739.04</v>
      </c>
      <c r="K38437">
        <v>41</v>
      </c>
      <c r="L38437">
        <v>1</v>
      </c>
      <c r="M38437">
        <v>72928.415047475093</v>
      </c>
      <c r="N38437">
        <v>14</v>
      </c>
      <c r="O38437">
        <v>72.209904442029682</v>
      </c>
      <c r="P38437" t="str">
        <f t="shared" si="1200"/>
        <v>College</v>
      </c>
      <c r="Q38437">
        <f t="shared" si="1201"/>
        <v>11.197233623224299</v>
      </c>
    </row>
    <row r="38438" spans="1:17">
      <c r="A38438">
        <v>2024</v>
      </c>
      <c r="B38438">
        <v>37384</v>
      </c>
      <c r="C38438">
        <v>3</v>
      </c>
      <c r="D38438">
        <v>20231200878100</v>
      </c>
      <c r="E38438">
        <v>1</v>
      </c>
      <c r="F38438">
        <v>428.7</v>
      </c>
      <c r="G38438">
        <v>2</v>
      </c>
      <c r="H38438">
        <v>20231200878102</v>
      </c>
      <c r="I38438">
        <v>202312008781021</v>
      </c>
      <c r="J38438">
        <v>428.7</v>
      </c>
      <c r="K38438">
        <v>56</v>
      </c>
      <c r="L38438">
        <v>1</v>
      </c>
      <c r="M38438">
        <v>42315.224862683484</v>
      </c>
      <c r="N38438">
        <v>11</v>
      </c>
      <c r="O38438">
        <v>69.169495497617945</v>
      </c>
      <c r="P38438" t="str">
        <f t="shared" si="1200"/>
        <v>High School</v>
      </c>
      <c r="Q38438">
        <f t="shared" si="1201"/>
        <v>10.652902226108367</v>
      </c>
    </row>
    <row r="38439" spans="1:17">
      <c r="A38439">
        <v>2024</v>
      </c>
      <c r="B38439">
        <v>37454</v>
      </c>
      <c r="C38439">
        <v>3</v>
      </c>
      <c r="D38439">
        <v>20240100874400</v>
      </c>
      <c r="E38439">
        <v>1</v>
      </c>
      <c r="F38439">
        <v>489.04</v>
      </c>
      <c r="G38439">
        <v>1</v>
      </c>
      <c r="H38439">
        <v>20240100874401</v>
      </c>
      <c r="I38439">
        <v>202401008744011</v>
      </c>
      <c r="J38439">
        <v>489.04</v>
      </c>
      <c r="K38439">
        <v>34</v>
      </c>
      <c r="L38439">
        <v>1</v>
      </c>
      <c r="M38439">
        <v>74667.765870805873</v>
      </c>
      <c r="N38439">
        <v>14</v>
      </c>
      <c r="O38439">
        <v>70.711604998903866</v>
      </c>
      <c r="P38439" t="str">
        <f t="shared" si="1200"/>
        <v>College</v>
      </c>
      <c r="Q38439">
        <f t="shared" si="1201"/>
        <v>11.220803763544714</v>
      </c>
    </row>
    <row r="38440" spans="1:17">
      <c r="A38440">
        <v>2024</v>
      </c>
      <c r="B38440">
        <v>37546</v>
      </c>
      <c r="C38440">
        <v>3</v>
      </c>
      <c r="D38440">
        <v>0</v>
      </c>
      <c r="E38440">
        <v>1</v>
      </c>
      <c r="F38440">
        <v>445.63</v>
      </c>
      <c r="G38440">
        <v>1</v>
      </c>
      <c r="H38440">
        <v>0</v>
      </c>
      <c r="I38440">
        <v>0</v>
      </c>
      <c r="J38440">
        <v>445.63</v>
      </c>
      <c r="K38440">
        <v>57</v>
      </c>
      <c r="L38440">
        <v>1</v>
      </c>
      <c r="M38440">
        <v>75673.553274254475</v>
      </c>
      <c r="N38440">
        <v>14</v>
      </c>
      <c r="O38440">
        <v>70.477255660287469</v>
      </c>
      <c r="P38440" t="str">
        <f t="shared" si="1200"/>
        <v>College</v>
      </c>
      <c r="Q38440">
        <f t="shared" si="1201"/>
        <v>11.234184016089131</v>
      </c>
    </row>
    <row r="38441" spans="1:17">
      <c r="A38441">
        <v>2024</v>
      </c>
      <c r="B38441">
        <v>37589</v>
      </c>
      <c r="C38441">
        <v>3</v>
      </c>
      <c r="D38441">
        <v>20230300863000</v>
      </c>
      <c r="E38441">
        <v>1</v>
      </c>
      <c r="F38441">
        <v>502.71</v>
      </c>
      <c r="G38441">
        <v>1</v>
      </c>
      <c r="H38441">
        <v>20230300863001</v>
      </c>
      <c r="I38441">
        <v>202303008630011</v>
      </c>
      <c r="J38441">
        <v>502.71</v>
      </c>
      <c r="K38441">
        <v>30</v>
      </c>
      <c r="L38441">
        <v>1</v>
      </c>
      <c r="M38441">
        <v>51559.027696513323</v>
      </c>
      <c r="N38441">
        <v>12</v>
      </c>
      <c r="O38441">
        <v>70.56673935756649</v>
      </c>
      <c r="P38441" t="str">
        <f t="shared" si="1200"/>
        <v>High School</v>
      </c>
      <c r="Q38441">
        <f t="shared" si="1201"/>
        <v>10.850482599166108</v>
      </c>
    </row>
    <row r="38442" spans="1:17">
      <c r="A38442">
        <v>2024</v>
      </c>
      <c r="B38442">
        <v>37792</v>
      </c>
      <c r="C38442">
        <v>3</v>
      </c>
      <c r="D38442">
        <v>20240100879700</v>
      </c>
      <c r="E38442">
        <v>1</v>
      </c>
      <c r="F38442">
        <v>920.45</v>
      </c>
      <c r="G38442">
        <v>1</v>
      </c>
      <c r="H38442">
        <v>20240100879701</v>
      </c>
      <c r="I38442">
        <v>202401008797011</v>
      </c>
      <c r="J38442">
        <v>920.45</v>
      </c>
      <c r="K38442">
        <v>35</v>
      </c>
      <c r="L38442">
        <v>1</v>
      </c>
      <c r="M38442">
        <v>139175.68972757008</v>
      </c>
      <c r="N38442">
        <v>20</v>
      </c>
      <c r="O38442">
        <v>67.350928177196195</v>
      </c>
      <c r="P38442" t="str">
        <f t="shared" si="1200"/>
        <v>Grad School</v>
      </c>
      <c r="Q38442">
        <f t="shared" si="1201"/>
        <v>11.843492368868924</v>
      </c>
    </row>
    <row r="38443" spans="1:17">
      <c r="A38443">
        <v>2024</v>
      </c>
      <c r="B38443">
        <v>38300</v>
      </c>
      <c r="C38443">
        <v>3</v>
      </c>
      <c r="D38443">
        <v>20230200876200</v>
      </c>
      <c r="E38443">
        <v>1</v>
      </c>
      <c r="F38443">
        <v>636.19000000000005</v>
      </c>
      <c r="G38443">
        <v>1</v>
      </c>
      <c r="H38443">
        <v>20230200876201</v>
      </c>
      <c r="I38443">
        <v>202302008762011</v>
      </c>
      <c r="J38443">
        <v>636.19000000000005</v>
      </c>
      <c r="K38443">
        <v>43</v>
      </c>
      <c r="L38443">
        <v>1</v>
      </c>
      <c r="M38443">
        <v>94589.1036199956</v>
      </c>
      <c r="N38443">
        <v>16</v>
      </c>
      <c r="O38443">
        <v>72.659961956671992</v>
      </c>
      <c r="P38443" t="str">
        <f t="shared" si="1200"/>
        <v>College</v>
      </c>
      <c r="Q38443">
        <f t="shared" si="1201"/>
        <v>11.457297564684838</v>
      </c>
    </row>
    <row r="38444" spans="1:17">
      <c r="A38444">
        <v>2024</v>
      </c>
      <c r="B38444">
        <v>38300</v>
      </c>
      <c r="C38444">
        <v>3</v>
      </c>
      <c r="D38444">
        <v>20230200876200</v>
      </c>
      <c r="E38444">
        <v>1</v>
      </c>
      <c r="F38444">
        <v>636.19000000000005</v>
      </c>
      <c r="G38444">
        <v>2</v>
      </c>
      <c r="H38444">
        <v>20230200876202</v>
      </c>
      <c r="I38444">
        <v>202302008762021</v>
      </c>
      <c r="J38444">
        <v>636.19000000000005</v>
      </c>
      <c r="K38444">
        <v>40</v>
      </c>
      <c r="L38444">
        <v>2</v>
      </c>
      <c r="M38444">
        <v>95723.523059617146</v>
      </c>
      <c r="N38444">
        <v>16</v>
      </c>
      <c r="O38444">
        <v>70.008572569506669</v>
      </c>
      <c r="P38444" t="str">
        <f t="shared" si="1200"/>
        <v>College</v>
      </c>
      <c r="Q38444">
        <f t="shared" si="1201"/>
        <v>11.469219347233174</v>
      </c>
    </row>
    <row r="38445" spans="1:17">
      <c r="A38445">
        <v>2024</v>
      </c>
      <c r="B38445">
        <v>38302</v>
      </c>
      <c r="C38445">
        <v>3</v>
      </c>
      <c r="D38445">
        <v>20230200876700</v>
      </c>
      <c r="E38445">
        <v>1</v>
      </c>
      <c r="F38445">
        <v>746.33</v>
      </c>
      <c r="G38445">
        <v>2</v>
      </c>
      <c r="H38445">
        <v>20230200876702</v>
      </c>
      <c r="I38445">
        <v>202302008767021</v>
      </c>
      <c r="J38445">
        <v>746.33</v>
      </c>
      <c r="K38445">
        <v>49</v>
      </c>
      <c r="L38445">
        <v>1</v>
      </c>
      <c r="M38445">
        <v>73918.099157668126</v>
      </c>
      <c r="N38445">
        <v>14</v>
      </c>
      <c r="O38445">
        <v>70.579895275480339</v>
      </c>
      <c r="P38445" t="str">
        <f t="shared" si="1200"/>
        <v>College</v>
      </c>
      <c r="Q38445">
        <f t="shared" si="1201"/>
        <v>11.210712991126547</v>
      </c>
    </row>
    <row r="38446" spans="1:17">
      <c r="A38446">
        <v>2024</v>
      </c>
      <c r="B38446">
        <v>38348</v>
      </c>
      <c r="C38446">
        <v>3</v>
      </c>
      <c r="D38446">
        <v>20230100883600</v>
      </c>
      <c r="E38446">
        <v>1</v>
      </c>
      <c r="F38446">
        <v>581.22</v>
      </c>
      <c r="G38446">
        <v>2</v>
      </c>
      <c r="H38446">
        <v>20230100883602</v>
      </c>
      <c r="I38446">
        <v>202301008836021</v>
      </c>
      <c r="J38446">
        <v>581.22</v>
      </c>
      <c r="K38446">
        <v>40</v>
      </c>
      <c r="L38446">
        <v>1</v>
      </c>
      <c r="M38446">
        <v>59355.850463250499</v>
      </c>
      <c r="N38446">
        <v>12</v>
      </c>
      <c r="O38446">
        <v>71.692969784680258</v>
      </c>
      <c r="P38446" t="str">
        <f t="shared" si="1200"/>
        <v>High School</v>
      </c>
      <c r="Q38446">
        <f t="shared" si="1201"/>
        <v>10.991305970802985</v>
      </c>
    </row>
    <row r="38447" spans="1:17">
      <c r="A38447">
        <v>2024</v>
      </c>
      <c r="B38447">
        <v>38530</v>
      </c>
      <c r="C38447">
        <v>3</v>
      </c>
      <c r="D38447">
        <v>0</v>
      </c>
      <c r="E38447">
        <v>1</v>
      </c>
      <c r="F38447">
        <v>2764.96</v>
      </c>
      <c r="G38447">
        <v>1</v>
      </c>
      <c r="H38447">
        <v>0</v>
      </c>
      <c r="I38447">
        <v>0</v>
      </c>
      <c r="J38447">
        <v>2764.96</v>
      </c>
      <c r="K38447">
        <v>64</v>
      </c>
      <c r="L38447">
        <v>2</v>
      </c>
      <c r="M38447">
        <v>77894.143791795781</v>
      </c>
      <c r="N38447">
        <v>14</v>
      </c>
      <c r="O38447">
        <v>69.434071627453875</v>
      </c>
      <c r="P38447" t="str">
        <f t="shared" si="1200"/>
        <v>College</v>
      </c>
      <c r="Q38447">
        <f t="shared" si="1201"/>
        <v>11.263106053061172</v>
      </c>
    </row>
    <row r="38448" spans="1:17">
      <c r="A38448">
        <v>2024</v>
      </c>
      <c r="B38448">
        <v>38625</v>
      </c>
      <c r="C38448">
        <v>3</v>
      </c>
      <c r="D38448">
        <v>20240300594800</v>
      </c>
      <c r="E38448">
        <v>1</v>
      </c>
      <c r="F38448">
        <v>3921.02</v>
      </c>
      <c r="G38448">
        <v>2</v>
      </c>
      <c r="H38448">
        <v>20240300594802</v>
      </c>
      <c r="I38448">
        <v>202403005948021</v>
      </c>
      <c r="J38448">
        <v>3921.02</v>
      </c>
      <c r="K38448">
        <v>63</v>
      </c>
      <c r="L38448">
        <v>2</v>
      </c>
      <c r="M38448">
        <v>90667.010496556046</v>
      </c>
      <c r="N38448">
        <v>16</v>
      </c>
      <c r="O38448">
        <v>70.319189827063283</v>
      </c>
      <c r="P38448" t="str">
        <f t="shared" si="1200"/>
        <v>College</v>
      </c>
      <c r="Q38448">
        <f t="shared" si="1201"/>
        <v>11.414948848844261</v>
      </c>
    </row>
    <row r="38449" spans="1:17">
      <c r="A38449">
        <v>2024</v>
      </c>
      <c r="B38449">
        <v>38903</v>
      </c>
      <c r="C38449">
        <v>3</v>
      </c>
      <c r="D38449">
        <v>20230300581300</v>
      </c>
      <c r="E38449">
        <v>1</v>
      </c>
      <c r="F38449">
        <v>4313.8999999999996</v>
      </c>
      <c r="G38449">
        <v>2</v>
      </c>
      <c r="H38449">
        <v>20230300581302</v>
      </c>
      <c r="I38449">
        <v>202303005813021</v>
      </c>
      <c r="J38449">
        <v>4327.05</v>
      </c>
      <c r="K38449">
        <v>58</v>
      </c>
      <c r="L38449">
        <v>2</v>
      </c>
      <c r="M38449">
        <v>97192.270669987833</v>
      </c>
      <c r="N38449">
        <v>16</v>
      </c>
      <c r="O38449">
        <v>71.331374731636586</v>
      </c>
      <c r="P38449" t="str">
        <f t="shared" si="1200"/>
        <v>College</v>
      </c>
      <c r="Q38449">
        <f t="shared" si="1201"/>
        <v>11.484446467430567</v>
      </c>
    </row>
    <row r="38450" spans="1:17">
      <c r="A38450">
        <v>2024</v>
      </c>
      <c r="B38450">
        <v>39168</v>
      </c>
      <c r="C38450">
        <v>3</v>
      </c>
      <c r="D38450">
        <v>20230100597400</v>
      </c>
      <c r="E38450">
        <v>1</v>
      </c>
      <c r="F38450">
        <v>2097.8000000000002</v>
      </c>
      <c r="G38450">
        <v>2</v>
      </c>
      <c r="H38450">
        <v>20230100597402</v>
      </c>
      <c r="I38450">
        <v>202301005974021</v>
      </c>
      <c r="J38450">
        <v>2097.8000000000002</v>
      </c>
      <c r="K38450">
        <v>39</v>
      </c>
      <c r="L38450">
        <v>1</v>
      </c>
      <c r="M38450">
        <v>80746.618580305687</v>
      </c>
      <c r="N38450">
        <v>14</v>
      </c>
      <c r="O38450">
        <v>68.851956556389823</v>
      </c>
      <c r="P38450" t="str">
        <f t="shared" si="1200"/>
        <v>College</v>
      </c>
      <c r="Q38450">
        <f t="shared" si="1201"/>
        <v>11.299071365041621</v>
      </c>
    </row>
    <row r="38451" spans="1:17">
      <c r="A38451">
        <v>2024</v>
      </c>
      <c r="B38451">
        <v>39312</v>
      </c>
      <c r="C38451">
        <v>3</v>
      </c>
      <c r="D38451">
        <v>20230300592100</v>
      </c>
      <c r="E38451">
        <v>1</v>
      </c>
      <c r="F38451">
        <v>2462.27</v>
      </c>
      <c r="G38451">
        <v>1</v>
      </c>
      <c r="H38451">
        <v>20230300592101</v>
      </c>
      <c r="I38451">
        <v>202303005921011</v>
      </c>
      <c r="J38451">
        <v>2462.27</v>
      </c>
      <c r="K38451">
        <v>40</v>
      </c>
      <c r="L38451">
        <v>2</v>
      </c>
      <c r="M38451">
        <v>93891.715932356092</v>
      </c>
      <c r="N38451">
        <v>16</v>
      </c>
      <c r="O38451">
        <v>68.270100242343318</v>
      </c>
      <c r="P38451" t="str">
        <f t="shared" si="1200"/>
        <v>College</v>
      </c>
      <c r="Q38451">
        <f t="shared" si="1201"/>
        <v>11.449897439071915</v>
      </c>
    </row>
    <row r="38452" spans="1:17">
      <c r="A38452">
        <v>2024</v>
      </c>
      <c r="B38452">
        <v>39448</v>
      </c>
      <c r="C38452">
        <v>3</v>
      </c>
      <c r="D38452">
        <v>0</v>
      </c>
      <c r="E38452">
        <v>1</v>
      </c>
      <c r="F38452">
        <v>4259.87</v>
      </c>
      <c r="G38452">
        <v>1</v>
      </c>
      <c r="H38452">
        <v>0</v>
      </c>
      <c r="I38452">
        <v>0</v>
      </c>
      <c r="J38452">
        <v>4259.87</v>
      </c>
      <c r="K38452">
        <v>36</v>
      </c>
      <c r="L38452">
        <v>1</v>
      </c>
      <c r="M38452">
        <v>65560.440655621773</v>
      </c>
      <c r="N38452">
        <v>14</v>
      </c>
      <c r="O38452">
        <v>69.568430388346925</v>
      </c>
      <c r="P38452" t="str">
        <f t="shared" si="1200"/>
        <v>College</v>
      </c>
      <c r="Q38452">
        <f t="shared" si="1201"/>
        <v>11.090727754244906</v>
      </c>
    </row>
    <row r="38453" spans="1:17">
      <c r="A38453">
        <v>2024</v>
      </c>
      <c r="B38453">
        <v>39482</v>
      </c>
      <c r="C38453">
        <v>3</v>
      </c>
      <c r="D38453">
        <v>20240100595200</v>
      </c>
      <c r="E38453">
        <v>1</v>
      </c>
      <c r="F38453">
        <v>3869.95</v>
      </c>
      <c r="G38453">
        <v>1</v>
      </c>
      <c r="H38453">
        <v>20240100595201</v>
      </c>
      <c r="I38453">
        <v>202401005952011</v>
      </c>
      <c r="J38453">
        <v>3869.95</v>
      </c>
      <c r="K38453">
        <v>37</v>
      </c>
      <c r="L38453">
        <v>1</v>
      </c>
      <c r="M38453">
        <v>95415.20483058122</v>
      </c>
      <c r="N38453">
        <v>16</v>
      </c>
      <c r="O38453">
        <v>71.283762582263748</v>
      </c>
      <c r="P38453" t="str">
        <f t="shared" si="1200"/>
        <v>College</v>
      </c>
      <c r="Q38453">
        <f t="shared" si="1201"/>
        <v>11.465993224512255</v>
      </c>
    </row>
    <row r="38454" spans="1:17">
      <c r="A38454">
        <v>2024</v>
      </c>
      <c r="B38454">
        <v>39498</v>
      </c>
      <c r="C38454">
        <v>3</v>
      </c>
      <c r="D38454">
        <v>20240300599300</v>
      </c>
      <c r="E38454">
        <v>1</v>
      </c>
      <c r="F38454">
        <v>2316.3000000000002</v>
      </c>
      <c r="G38454">
        <v>2</v>
      </c>
      <c r="H38454">
        <v>20240300599302</v>
      </c>
      <c r="I38454">
        <v>202403005993021</v>
      </c>
      <c r="J38454">
        <v>2316.3000000000002</v>
      </c>
      <c r="K38454">
        <v>51</v>
      </c>
      <c r="L38454">
        <v>1</v>
      </c>
      <c r="M38454">
        <v>94732.561956816498</v>
      </c>
      <c r="N38454">
        <v>16</v>
      </c>
      <c r="O38454">
        <v>70.262199295599231</v>
      </c>
      <c r="P38454" t="str">
        <f t="shared" si="1200"/>
        <v>College</v>
      </c>
      <c r="Q38454">
        <f t="shared" si="1201"/>
        <v>11.45881306333462</v>
      </c>
    </row>
    <row r="38455" spans="1:17">
      <c r="A38455">
        <v>2024</v>
      </c>
      <c r="B38455">
        <v>39538</v>
      </c>
      <c r="C38455">
        <v>3</v>
      </c>
      <c r="D38455">
        <v>20230200589500</v>
      </c>
      <c r="E38455">
        <v>1</v>
      </c>
      <c r="F38455">
        <v>4405.21</v>
      </c>
      <c r="G38455">
        <v>2</v>
      </c>
      <c r="H38455">
        <v>20230200589502</v>
      </c>
      <c r="I38455">
        <v>202302005895021</v>
      </c>
      <c r="J38455">
        <v>4405.21</v>
      </c>
      <c r="K38455">
        <v>63</v>
      </c>
      <c r="L38455">
        <v>2</v>
      </c>
      <c r="M38455">
        <v>115353.85022791382</v>
      </c>
      <c r="N38455">
        <v>18</v>
      </c>
      <c r="O38455">
        <v>70.760951719803614</v>
      </c>
      <c r="P38455" t="str">
        <f t="shared" si="1200"/>
        <v>Grad School</v>
      </c>
      <c r="Q38455">
        <f t="shared" si="1201"/>
        <v>11.655759641700362</v>
      </c>
    </row>
    <row r="38456" spans="1:17">
      <c r="A38456">
        <v>2024</v>
      </c>
      <c r="B38456">
        <v>39619</v>
      </c>
      <c r="C38456">
        <v>3</v>
      </c>
      <c r="D38456">
        <v>0</v>
      </c>
      <c r="E38456">
        <v>1</v>
      </c>
      <c r="F38456">
        <v>2780.54</v>
      </c>
      <c r="G38456">
        <v>2</v>
      </c>
      <c r="H38456">
        <v>0</v>
      </c>
      <c r="I38456">
        <v>0</v>
      </c>
      <c r="J38456">
        <v>2780.54</v>
      </c>
      <c r="K38456">
        <v>35</v>
      </c>
      <c r="L38456">
        <v>2</v>
      </c>
      <c r="M38456">
        <v>138351.93790368899</v>
      </c>
      <c r="N38456">
        <v>20</v>
      </c>
      <c r="O38456">
        <v>68.933801178912717</v>
      </c>
      <c r="P38456" t="str">
        <f t="shared" si="1200"/>
        <v>Grad School</v>
      </c>
      <c r="Q38456">
        <f t="shared" si="1201"/>
        <v>11.83755599237168</v>
      </c>
    </row>
    <row r="38457" spans="1:17">
      <c r="A38457">
        <v>2024</v>
      </c>
      <c r="B38457">
        <v>39630</v>
      </c>
      <c r="C38457">
        <v>3</v>
      </c>
      <c r="D38457">
        <v>0</v>
      </c>
      <c r="E38457">
        <v>1</v>
      </c>
      <c r="F38457">
        <v>2347.39</v>
      </c>
      <c r="G38457">
        <v>2</v>
      </c>
      <c r="H38457">
        <v>0</v>
      </c>
      <c r="I38457">
        <v>0</v>
      </c>
      <c r="J38457">
        <v>2347.39</v>
      </c>
      <c r="K38457">
        <v>47</v>
      </c>
      <c r="L38457">
        <v>1</v>
      </c>
      <c r="M38457">
        <v>91371.796793406189</v>
      </c>
      <c r="N38457">
        <v>16</v>
      </c>
      <c r="O38457">
        <v>70.833222494116413</v>
      </c>
      <c r="P38457" t="str">
        <f t="shared" si="1200"/>
        <v>College</v>
      </c>
      <c r="Q38457">
        <f t="shared" si="1201"/>
        <v>11.422692140825099</v>
      </c>
    </row>
    <row r="38458" spans="1:17">
      <c r="A38458">
        <v>2024</v>
      </c>
      <c r="B38458">
        <v>39647</v>
      </c>
      <c r="C38458">
        <v>3</v>
      </c>
      <c r="D38458">
        <v>20240300603700</v>
      </c>
      <c r="E38458">
        <v>1</v>
      </c>
      <c r="F38458">
        <v>5866.04</v>
      </c>
      <c r="G38458">
        <v>1</v>
      </c>
      <c r="H38458">
        <v>20240300603701</v>
      </c>
      <c r="I38458">
        <v>202403006037011</v>
      </c>
      <c r="J38458">
        <v>5866.04</v>
      </c>
      <c r="K38458">
        <v>28</v>
      </c>
      <c r="L38458">
        <v>1</v>
      </c>
      <c r="M38458">
        <v>92499.283518598531</v>
      </c>
      <c r="N38458">
        <v>16</v>
      </c>
      <c r="O38458">
        <v>71.858036986341489</v>
      </c>
      <c r="P38458" t="str">
        <f t="shared" si="1200"/>
        <v>College</v>
      </c>
      <c r="Q38458">
        <f t="shared" si="1201"/>
        <v>11.434956177725637</v>
      </c>
    </row>
    <row r="38459" spans="1:17">
      <c r="A38459">
        <v>2024</v>
      </c>
      <c r="B38459">
        <v>39841</v>
      </c>
      <c r="C38459">
        <v>3</v>
      </c>
      <c r="D38459">
        <v>20221204430500</v>
      </c>
      <c r="E38459">
        <v>1</v>
      </c>
      <c r="F38459">
        <v>4195.1499999999996</v>
      </c>
      <c r="G38459">
        <v>1</v>
      </c>
      <c r="H38459">
        <v>20221204430501</v>
      </c>
      <c r="I38459">
        <v>202212044305011</v>
      </c>
      <c r="J38459">
        <v>4195.1499999999996</v>
      </c>
      <c r="K38459">
        <v>54</v>
      </c>
      <c r="L38459">
        <v>2</v>
      </c>
      <c r="M38459">
        <v>141288.49218276897</v>
      </c>
      <c r="N38459">
        <v>20</v>
      </c>
      <c r="O38459">
        <v>68.073891323491807</v>
      </c>
      <c r="P38459" t="str">
        <f t="shared" si="1200"/>
        <v>Grad School</v>
      </c>
      <c r="Q38459">
        <f t="shared" si="1201"/>
        <v>11.858559122912755</v>
      </c>
    </row>
    <row r="38460" spans="1:17">
      <c r="A38460">
        <v>2024</v>
      </c>
      <c r="B38460">
        <v>39865</v>
      </c>
      <c r="C38460">
        <v>3</v>
      </c>
      <c r="D38460">
        <v>20230300595900</v>
      </c>
      <c r="E38460">
        <v>1</v>
      </c>
      <c r="F38460">
        <v>2896.95</v>
      </c>
      <c r="G38460">
        <v>2</v>
      </c>
      <c r="H38460">
        <v>20230300595902</v>
      </c>
      <c r="I38460">
        <v>202303005959021</v>
      </c>
      <c r="J38460">
        <v>2896.95</v>
      </c>
      <c r="K38460">
        <v>36</v>
      </c>
      <c r="L38460">
        <v>1</v>
      </c>
      <c r="M38460">
        <v>112714.43773441685</v>
      </c>
      <c r="N38460">
        <v>18</v>
      </c>
      <c r="O38460">
        <v>73.622407173935983</v>
      </c>
      <c r="P38460" t="str">
        <f t="shared" si="1200"/>
        <v>Grad School</v>
      </c>
      <c r="Q38460">
        <f t="shared" si="1201"/>
        <v>11.632612799492851</v>
      </c>
    </row>
    <row r="38461" spans="1:17">
      <c r="A38461">
        <v>2024</v>
      </c>
      <c r="B38461">
        <v>39873</v>
      </c>
      <c r="C38461">
        <v>3</v>
      </c>
      <c r="D38461">
        <v>20230100599700</v>
      </c>
      <c r="E38461">
        <v>1</v>
      </c>
      <c r="F38461">
        <v>2104.4899999999998</v>
      </c>
      <c r="G38461">
        <v>1</v>
      </c>
      <c r="H38461">
        <v>20230100599701</v>
      </c>
      <c r="I38461">
        <v>202301005997011</v>
      </c>
      <c r="J38461">
        <v>2104.4899999999998</v>
      </c>
      <c r="K38461">
        <v>52</v>
      </c>
      <c r="L38461">
        <v>1</v>
      </c>
      <c r="M38461">
        <v>34005.676441785021</v>
      </c>
      <c r="N38461">
        <v>10</v>
      </c>
      <c r="O38461">
        <v>70.337840210401495</v>
      </c>
      <c r="P38461" t="str">
        <f t="shared" si="1200"/>
        <v>High School</v>
      </c>
      <c r="Q38461">
        <f t="shared" si="1201"/>
        <v>10.434282743833149</v>
      </c>
    </row>
    <row r="38462" spans="1:17">
      <c r="A38462">
        <v>2024</v>
      </c>
      <c r="B38462">
        <v>39935</v>
      </c>
      <c r="C38462">
        <v>3</v>
      </c>
      <c r="D38462">
        <v>0</v>
      </c>
      <c r="E38462">
        <v>1</v>
      </c>
      <c r="F38462">
        <v>2240.37</v>
      </c>
      <c r="G38462">
        <v>1</v>
      </c>
      <c r="H38462">
        <v>0</v>
      </c>
      <c r="I38462">
        <v>0</v>
      </c>
      <c r="J38462">
        <v>2240.37</v>
      </c>
      <c r="K38462">
        <v>34</v>
      </c>
      <c r="L38462">
        <v>2</v>
      </c>
      <c r="M38462">
        <v>115185.58548087822</v>
      </c>
      <c r="N38462">
        <v>18</v>
      </c>
      <c r="O38462">
        <v>70.292275292263426</v>
      </c>
      <c r="P38462" t="str">
        <f t="shared" si="1200"/>
        <v>Grad School</v>
      </c>
      <c r="Q38462">
        <f t="shared" si="1201"/>
        <v>11.654299893380969</v>
      </c>
    </row>
    <row r="38463" spans="1:17">
      <c r="A38463">
        <v>2024</v>
      </c>
      <c r="B38463">
        <v>40057</v>
      </c>
      <c r="C38463">
        <v>3</v>
      </c>
      <c r="D38463">
        <v>0</v>
      </c>
      <c r="E38463">
        <v>1</v>
      </c>
      <c r="F38463">
        <v>2310.5500000000002</v>
      </c>
      <c r="G38463">
        <v>1</v>
      </c>
      <c r="H38463">
        <v>0</v>
      </c>
      <c r="I38463">
        <v>0</v>
      </c>
      <c r="J38463">
        <v>2310.5500000000002</v>
      </c>
      <c r="K38463">
        <v>58</v>
      </c>
      <c r="L38463">
        <v>1</v>
      </c>
      <c r="M38463">
        <v>70427.347894127437</v>
      </c>
      <c r="N38463">
        <v>14</v>
      </c>
      <c r="O38463">
        <v>70.099600905703284</v>
      </c>
      <c r="P38463" t="str">
        <f t="shared" si="1200"/>
        <v>College</v>
      </c>
      <c r="Q38463">
        <f t="shared" si="1201"/>
        <v>11.16233693111859</v>
      </c>
    </row>
    <row r="38464" spans="1:17">
      <c r="A38464">
        <v>2024</v>
      </c>
      <c r="B38464">
        <v>40243</v>
      </c>
      <c r="C38464">
        <v>3</v>
      </c>
      <c r="D38464">
        <v>0</v>
      </c>
      <c r="E38464">
        <v>1</v>
      </c>
      <c r="F38464">
        <v>1824.3</v>
      </c>
      <c r="G38464">
        <v>1</v>
      </c>
      <c r="H38464">
        <v>0</v>
      </c>
      <c r="I38464">
        <v>0</v>
      </c>
      <c r="J38464">
        <v>1824.3</v>
      </c>
      <c r="K38464">
        <v>51</v>
      </c>
      <c r="L38464">
        <v>1</v>
      </c>
      <c r="M38464">
        <v>44980.192152992313</v>
      </c>
      <c r="N38464">
        <v>11</v>
      </c>
      <c r="O38464">
        <v>68.26139864546748</v>
      </c>
      <c r="P38464" t="str">
        <f t="shared" si="1200"/>
        <v>High School</v>
      </c>
      <c r="Q38464">
        <f t="shared" si="1201"/>
        <v>10.71397749746933</v>
      </c>
    </row>
    <row r="38465" spans="1:17">
      <c r="A38465">
        <v>2024</v>
      </c>
      <c r="B38465">
        <v>40275</v>
      </c>
      <c r="C38465">
        <v>3</v>
      </c>
      <c r="D38465">
        <v>20230200597800</v>
      </c>
      <c r="E38465">
        <v>1</v>
      </c>
      <c r="F38465">
        <v>4054.52</v>
      </c>
      <c r="G38465">
        <v>1</v>
      </c>
      <c r="H38465">
        <v>20230200597801</v>
      </c>
      <c r="I38465">
        <v>202302005978011</v>
      </c>
      <c r="J38465">
        <v>4054.52</v>
      </c>
      <c r="K38465">
        <v>61</v>
      </c>
      <c r="L38465">
        <v>1</v>
      </c>
      <c r="M38465">
        <v>93222.220183630227</v>
      </c>
      <c r="N38465">
        <v>16</v>
      </c>
      <c r="O38465">
        <v>75.228781336712828</v>
      </c>
      <c r="P38465" t="str">
        <f t="shared" si="1200"/>
        <v>College</v>
      </c>
      <c r="Q38465">
        <f t="shared" si="1201"/>
        <v>11.442741386245032</v>
      </c>
    </row>
    <row r="38466" spans="1:17">
      <c r="A38466">
        <v>2024</v>
      </c>
      <c r="B38466">
        <v>40302</v>
      </c>
      <c r="C38466">
        <v>3</v>
      </c>
      <c r="D38466">
        <v>20240300608500</v>
      </c>
      <c r="E38466">
        <v>1</v>
      </c>
      <c r="F38466">
        <v>3874.75</v>
      </c>
      <c r="G38466">
        <v>1</v>
      </c>
      <c r="H38466">
        <v>20240300608501</v>
      </c>
      <c r="I38466">
        <v>202403006085011</v>
      </c>
      <c r="J38466">
        <v>3874.75</v>
      </c>
      <c r="K38466">
        <v>53</v>
      </c>
      <c r="L38466">
        <v>1</v>
      </c>
      <c r="M38466">
        <v>95650.918568395486</v>
      </c>
      <c r="N38466">
        <v>16</v>
      </c>
      <c r="O38466">
        <v>73.06621096416832</v>
      </c>
      <c r="P38466" t="str">
        <f t="shared" si="1200"/>
        <v>College</v>
      </c>
      <c r="Q38466">
        <f t="shared" si="1201"/>
        <v>11.46846057825559</v>
      </c>
    </row>
    <row r="38467" spans="1:17">
      <c r="A38467">
        <v>2024</v>
      </c>
      <c r="B38467">
        <v>40304</v>
      </c>
      <c r="C38467">
        <v>3</v>
      </c>
      <c r="D38467">
        <v>20240300608600</v>
      </c>
      <c r="E38467">
        <v>1</v>
      </c>
      <c r="F38467">
        <v>5334.02</v>
      </c>
      <c r="G38467">
        <v>1</v>
      </c>
      <c r="H38467">
        <v>20240300608601</v>
      </c>
      <c r="I38467">
        <v>202403006086011</v>
      </c>
      <c r="J38467">
        <v>5334.02</v>
      </c>
      <c r="K38467">
        <v>55</v>
      </c>
      <c r="L38467">
        <v>1</v>
      </c>
      <c r="M38467">
        <v>74522.328016015555</v>
      </c>
      <c r="N38467">
        <v>14</v>
      </c>
      <c r="O38467">
        <v>69.492425346819417</v>
      </c>
      <c r="P38467" t="str">
        <f t="shared" ref="P38467:P38530" si="1202">IF(N38467&lt;=12,"High School",IF(N38467&lt;=16,"College","Grad School"))</f>
        <v>College</v>
      </c>
      <c r="Q38467">
        <f t="shared" ref="Q38467:Q38530" si="1203">LN(M38467)</f>
        <v>11.218854064378066</v>
      </c>
    </row>
    <row r="38468" spans="1:17">
      <c r="A38468">
        <v>2024</v>
      </c>
      <c r="B38468">
        <v>40311</v>
      </c>
      <c r="C38468">
        <v>3</v>
      </c>
      <c r="D38468">
        <v>20230100603000</v>
      </c>
      <c r="E38468">
        <v>1</v>
      </c>
      <c r="F38468">
        <v>1913.71</v>
      </c>
      <c r="G38468">
        <v>1</v>
      </c>
      <c r="H38468">
        <v>20230100603005</v>
      </c>
      <c r="I38468">
        <v>202301006030051</v>
      </c>
      <c r="J38468">
        <v>1913.71</v>
      </c>
      <c r="K38468">
        <v>29</v>
      </c>
      <c r="L38468">
        <v>1</v>
      </c>
      <c r="M38468">
        <v>140678.59475077654</v>
      </c>
      <c r="N38468">
        <v>20</v>
      </c>
      <c r="O38468">
        <v>69.702974816790032</v>
      </c>
      <c r="P38468" t="str">
        <f t="shared" si="1202"/>
        <v>Grad School</v>
      </c>
      <c r="Q38468">
        <f t="shared" si="1203"/>
        <v>11.854233097561462</v>
      </c>
    </row>
    <row r="38469" spans="1:17">
      <c r="A38469">
        <v>2024</v>
      </c>
      <c r="B38469">
        <v>40326</v>
      </c>
      <c r="C38469">
        <v>3</v>
      </c>
      <c r="D38469">
        <v>20240300609100</v>
      </c>
      <c r="E38469">
        <v>1</v>
      </c>
      <c r="F38469">
        <v>3874.75</v>
      </c>
      <c r="G38469">
        <v>2</v>
      </c>
      <c r="H38469">
        <v>20240300609102</v>
      </c>
      <c r="I38469">
        <v>202403006091021</v>
      </c>
      <c r="J38469">
        <v>3874.75</v>
      </c>
      <c r="K38469">
        <v>54</v>
      </c>
      <c r="L38469">
        <v>1</v>
      </c>
      <c r="M38469">
        <v>101982.44998155706</v>
      </c>
      <c r="N38469">
        <v>16</v>
      </c>
      <c r="O38469">
        <v>68.5754729933455</v>
      </c>
      <c r="P38469" t="str">
        <f t="shared" si="1202"/>
        <v>College</v>
      </c>
      <c r="Q38469">
        <f t="shared" si="1203"/>
        <v>11.532556018458218</v>
      </c>
    </row>
    <row r="38470" spans="1:17">
      <c r="A38470">
        <v>2024</v>
      </c>
      <c r="B38470">
        <v>40327</v>
      </c>
      <c r="C38470">
        <v>3</v>
      </c>
      <c r="D38470">
        <v>20231200607100</v>
      </c>
      <c r="E38470">
        <v>1</v>
      </c>
      <c r="F38470">
        <v>2042.42</v>
      </c>
      <c r="G38470">
        <v>1</v>
      </c>
      <c r="H38470">
        <v>20231200607101</v>
      </c>
      <c r="I38470">
        <v>202312006071011</v>
      </c>
      <c r="J38470">
        <v>2042.42</v>
      </c>
      <c r="K38470">
        <v>52</v>
      </c>
      <c r="L38470">
        <v>2</v>
      </c>
      <c r="M38470">
        <v>95168.202449690507</v>
      </c>
      <c r="N38470">
        <v>16</v>
      </c>
      <c r="O38470">
        <v>68.990028626739644</v>
      </c>
      <c r="P38470" t="str">
        <f t="shared" si="1202"/>
        <v>College</v>
      </c>
      <c r="Q38470">
        <f t="shared" si="1203"/>
        <v>11.463401157104999</v>
      </c>
    </row>
    <row r="38471" spans="1:17">
      <c r="A38471">
        <v>2024</v>
      </c>
      <c r="B38471">
        <v>40334</v>
      </c>
      <c r="C38471">
        <v>3</v>
      </c>
      <c r="D38471">
        <v>20230100589300</v>
      </c>
      <c r="E38471">
        <v>1</v>
      </c>
      <c r="F38471">
        <v>2097.8000000000002</v>
      </c>
      <c r="G38471">
        <v>2</v>
      </c>
      <c r="H38471">
        <v>20230100589302</v>
      </c>
      <c r="I38471">
        <v>202301005893021</v>
      </c>
      <c r="J38471">
        <v>2097.8000000000002</v>
      </c>
      <c r="K38471">
        <v>39</v>
      </c>
      <c r="L38471">
        <v>1</v>
      </c>
      <c r="M38471">
        <v>86624.032514578765</v>
      </c>
      <c r="N38471">
        <v>16</v>
      </c>
      <c r="O38471">
        <v>70.459757806809705</v>
      </c>
      <c r="P38471" t="str">
        <f t="shared" si="1202"/>
        <v>College</v>
      </c>
      <c r="Q38471">
        <f t="shared" si="1203"/>
        <v>11.369332567766962</v>
      </c>
    </row>
    <row r="38472" spans="1:17">
      <c r="A38472">
        <v>2024</v>
      </c>
      <c r="B38472">
        <v>40345</v>
      </c>
      <c r="C38472">
        <v>3</v>
      </c>
      <c r="D38472">
        <v>20240200606400</v>
      </c>
      <c r="E38472">
        <v>1</v>
      </c>
      <c r="F38472">
        <v>1924.75</v>
      </c>
      <c r="G38472">
        <v>2</v>
      </c>
      <c r="H38472">
        <v>20240200606402</v>
      </c>
      <c r="I38472">
        <v>202402006064021</v>
      </c>
      <c r="J38472">
        <v>1924.75</v>
      </c>
      <c r="K38472">
        <v>29</v>
      </c>
      <c r="L38472">
        <v>2</v>
      </c>
      <c r="M38472">
        <v>145810.61483034401</v>
      </c>
      <c r="N38472">
        <v>20</v>
      </c>
      <c r="O38472">
        <v>68.874200546100681</v>
      </c>
      <c r="P38472" t="str">
        <f t="shared" si="1202"/>
        <v>Grad School</v>
      </c>
      <c r="Q38472">
        <f t="shared" si="1203"/>
        <v>11.890063899955607</v>
      </c>
    </row>
    <row r="38473" spans="1:17">
      <c r="A38473">
        <v>2024</v>
      </c>
      <c r="B38473">
        <v>40366</v>
      </c>
      <c r="C38473">
        <v>3</v>
      </c>
      <c r="D38473">
        <v>20240300609500</v>
      </c>
      <c r="E38473">
        <v>1</v>
      </c>
      <c r="F38473">
        <v>1836.1</v>
      </c>
      <c r="G38473">
        <v>1</v>
      </c>
      <c r="H38473">
        <v>20240300609501</v>
      </c>
      <c r="I38473">
        <v>202403006095011</v>
      </c>
      <c r="J38473">
        <v>1836.1</v>
      </c>
      <c r="K38473">
        <v>49</v>
      </c>
      <c r="L38473">
        <v>2</v>
      </c>
      <c r="M38473">
        <v>136704.72073729264</v>
      </c>
      <c r="N38473">
        <v>20</v>
      </c>
      <c r="O38473">
        <v>71.651594219599019</v>
      </c>
      <c r="P38473" t="str">
        <f t="shared" si="1202"/>
        <v>Grad School</v>
      </c>
      <c r="Q38473">
        <f t="shared" si="1203"/>
        <v>11.825578555673143</v>
      </c>
    </row>
    <row r="38474" spans="1:17">
      <c r="A38474">
        <v>2024</v>
      </c>
      <c r="B38474">
        <v>40453</v>
      </c>
      <c r="C38474">
        <v>3</v>
      </c>
      <c r="D38474">
        <v>0</v>
      </c>
      <c r="E38474">
        <v>1</v>
      </c>
      <c r="F38474">
        <v>2386.19</v>
      </c>
      <c r="G38474">
        <v>2</v>
      </c>
      <c r="H38474">
        <v>0</v>
      </c>
      <c r="I38474">
        <v>0</v>
      </c>
      <c r="J38474">
        <v>2386.19</v>
      </c>
      <c r="K38474">
        <v>53</v>
      </c>
      <c r="L38474">
        <v>1</v>
      </c>
      <c r="M38474">
        <v>95316.731186737015</v>
      </c>
      <c r="N38474">
        <v>16</v>
      </c>
      <c r="O38474">
        <v>67.923009985867097</v>
      </c>
      <c r="P38474" t="str">
        <f t="shared" si="1202"/>
        <v>College</v>
      </c>
      <c r="Q38474">
        <f t="shared" si="1203"/>
        <v>11.464960637577418</v>
      </c>
    </row>
    <row r="38475" spans="1:17">
      <c r="A38475">
        <v>2024</v>
      </c>
      <c r="B38475">
        <v>40455</v>
      </c>
      <c r="C38475">
        <v>3</v>
      </c>
      <c r="D38475">
        <v>0</v>
      </c>
      <c r="E38475">
        <v>1</v>
      </c>
      <c r="F38475">
        <v>2317.11</v>
      </c>
      <c r="G38475">
        <v>5</v>
      </c>
      <c r="H38475">
        <v>0</v>
      </c>
      <c r="I38475">
        <v>0</v>
      </c>
      <c r="J38475">
        <v>2429.5</v>
      </c>
      <c r="K38475">
        <v>49</v>
      </c>
      <c r="L38475">
        <v>1</v>
      </c>
      <c r="M38475">
        <v>98388.3828928367</v>
      </c>
      <c r="N38475">
        <v>16</v>
      </c>
      <c r="O38475">
        <v>70.78686386923782</v>
      </c>
      <c r="P38475" t="str">
        <f t="shared" si="1202"/>
        <v>College</v>
      </c>
      <c r="Q38475">
        <f t="shared" si="1203"/>
        <v>11.496678016038564</v>
      </c>
    </row>
    <row r="38476" spans="1:17">
      <c r="A38476">
        <v>2024</v>
      </c>
      <c r="B38476">
        <v>40476</v>
      </c>
      <c r="C38476">
        <v>3</v>
      </c>
      <c r="D38476">
        <v>0</v>
      </c>
      <c r="E38476">
        <v>1</v>
      </c>
      <c r="F38476">
        <v>3024.79</v>
      </c>
      <c r="G38476">
        <v>1</v>
      </c>
      <c r="H38476">
        <v>0</v>
      </c>
      <c r="I38476">
        <v>0</v>
      </c>
      <c r="J38476">
        <v>3024.79</v>
      </c>
      <c r="K38476">
        <v>35</v>
      </c>
      <c r="L38476">
        <v>2</v>
      </c>
      <c r="M38476">
        <v>119295.40381480176</v>
      </c>
      <c r="N38476">
        <v>18</v>
      </c>
      <c r="O38476">
        <v>73.388300688775971</v>
      </c>
      <c r="P38476" t="str">
        <f t="shared" si="1202"/>
        <v>Grad School</v>
      </c>
      <c r="Q38476">
        <f t="shared" si="1203"/>
        <v>11.689358081063899</v>
      </c>
    </row>
    <row r="38477" spans="1:17">
      <c r="A38477">
        <v>2024</v>
      </c>
      <c r="B38477">
        <v>40497</v>
      </c>
      <c r="C38477">
        <v>3</v>
      </c>
      <c r="D38477">
        <v>20231200609100</v>
      </c>
      <c r="E38477">
        <v>1</v>
      </c>
      <c r="F38477">
        <v>3086.13</v>
      </c>
      <c r="G38477">
        <v>1</v>
      </c>
      <c r="H38477">
        <v>20231200609101</v>
      </c>
      <c r="I38477">
        <v>202312006091011</v>
      </c>
      <c r="J38477">
        <v>3086.13</v>
      </c>
      <c r="K38477">
        <v>32</v>
      </c>
      <c r="L38477">
        <v>1</v>
      </c>
      <c r="M38477">
        <v>43917.936352529345</v>
      </c>
      <c r="N38477">
        <v>11</v>
      </c>
      <c r="O38477">
        <v>70.447240876099755</v>
      </c>
      <c r="P38477" t="str">
        <f t="shared" si="1202"/>
        <v>High School</v>
      </c>
      <c r="Q38477">
        <f t="shared" si="1203"/>
        <v>10.690078088570617</v>
      </c>
    </row>
    <row r="38478" spans="1:17">
      <c r="A38478">
        <v>2024</v>
      </c>
      <c r="B38478">
        <v>40505</v>
      </c>
      <c r="C38478">
        <v>3</v>
      </c>
      <c r="D38478">
        <v>20240100604000</v>
      </c>
      <c r="E38478">
        <v>1</v>
      </c>
      <c r="F38478">
        <v>4408.8</v>
      </c>
      <c r="G38478">
        <v>4</v>
      </c>
      <c r="H38478">
        <v>20240100604004</v>
      </c>
      <c r="I38478">
        <v>202401006040042</v>
      </c>
      <c r="J38478">
        <v>4717.34</v>
      </c>
      <c r="K38478">
        <v>29</v>
      </c>
      <c r="L38478">
        <v>2</v>
      </c>
      <c r="M38478">
        <v>96142.566426983074</v>
      </c>
      <c r="N38478">
        <v>16</v>
      </c>
      <c r="O38478">
        <v>70.250931210142426</v>
      </c>
      <c r="P38478" t="str">
        <f t="shared" si="1202"/>
        <v>College</v>
      </c>
      <c r="Q38478">
        <f t="shared" si="1203"/>
        <v>11.473587435776313</v>
      </c>
    </row>
    <row r="38479" spans="1:17">
      <c r="A38479">
        <v>2024</v>
      </c>
      <c r="B38479">
        <v>40745</v>
      </c>
      <c r="C38479">
        <v>3</v>
      </c>
      <c r="D38479">
        <v>20230100714000</v>
      </c>
      <c r="E38479">
        <v>1</v>
      </c>
      <c r="F38479">
        <v>1712.4</v>
      </c>
      <c r="G38479">
        <v>2</v>
      </c>
      <c r="H38479">
        <v>20230100714002</v>
      </c>
      <c r="I38479">
        <v>202301007140022</v>
      </c>
      <c r="J38479">
        <v>1712.4</v>
      </c>
      <c r="K38479">
        <v>33</v>
      </c>
      <c r="L38479">
        <v>2</v>
      </c>
      <c r="M38479">
        <v>95212.941554654011</v>
      </c>
      <c r="N38479">
        <v>16</v>
      </c>
      <c r="O38479">
        <v>70.084064036351464</v>
      </c>
      <c r="P38479" t="str">
        <f t="shared" si="1202"/>
        <v>College</v>
      </c>
      <c r="Q38479">
        <f t="shared" si="1203"/>
        <v>11.463871152240504</v>
      </c>
    </row>
    <row r="38480" spans="1:17">
      <c r="A38480">
        <v>2024</v>
      </c>
      <c r="B38480">
        <v>40806</v>
      </c>
      <c r="C38480">
        <v>3</v>
      </c>
      <c r="D38480">
        <v>20230100714200</v>
      </c>
      <c r="E38480">
        <v>1</v>
      </c>
      <c r="F38480">
        <v>1582.06</v>
      </c>
      <c r="G38480">
        <v>1</v>
      </c>
      <c r="H38480">
        <v>20230100714201</v>
      </c>
      <c r="I38480">
        <v>202301007142011</v>
      </c>
      <c r="J38480">
        <v>1582.06</v>
      </c>
      <c r="K38480">
        <v>48</v>
      </c>
      <c r="L38480">
        <v>1</v>
      </c>
      <c r="M38480">
        <v>54422.228151123934</v>
      </c>
      <c r="N38480">
        <v>12</v>
      </c>
      <c r="O38480">
        <v>70.337661471694304</v>
      </c>
      <c r="P38480" t="str">
        <f t="shared" si="1202"/>
        <v>High School</v>
      </c>
      <c r="Q38480">
        <f t="shared" si="1203"/>
        <v>10.904527955106641</v>
      </c>
    </row>
    <row r="38481" spans="1:17">
      <c r="A38481">
        <v>2024</v>
      </c>
      <c r="B38481">
        <v>40924</v>
      </c>
      <c r="C38481">
        <v>3</v>
      </c>
      <c r="D38481">
        <v>20230300702800</v>
      </c>
      <c r="E38481">
        <v>1</v>
      </c>
      <c r="F38481">
        <v>1506.36</v>
      </c>
      <c r="G38481">
        <v>2</v>
      </c>
      <c r="H38481">
        <v>20230300702802</v>
      </c>
      <c r="I38481">
        <v>202303007028021</v>
      </c>
      <c r="J38481">
        <v>1506.36</v>
      </c>
      <c r="K38481">
        <v>35</v>
      </c>
      <c r="L38481">
        <v>2</v>
      </c>
      <c r="M38481">
        <v>92859.320466795733</v>
      </c>
      <c r="N38481">
        <v>16</v>
      </c>
      <c r="O38481">
        <v>70.722939518816617</v>
      </c>
      <c r="P38481" t="str">
        <f t="shared" si="1202"/>
        <v>College</v>
      </c>
      <c r="Q38481">
        <f t="shared" si="1203"/>
        <v>11.438840943722409</v>
      </c>
    </row>
    <row r="38482" spans="1:17">
      <c r="A38482">
        <v>2024</v>
      </c>
      <c r="B38482">
        <v>40962</v>
      </c>
      <c r="C38482">
        <v>3</v>
      </c>
      <c r="D38482">
        <v>20231200714500</v>
      </c>
      <c r="E38482">
        <v>1</v>
      </c>
      <c r="F38482">
        <v>1388.4</v>
      </c>
      <c r="G38482">
        <v>2</v>
      </c>
      <c r="H38482">
        <v>20231200714502</v>
      </c>
      <c r="I38482">
        <v>202312007145021</v>
      </c>
      <c r="J38482">
        <v>1388.4</v>
      </c>
      <c r="K38482">
        <v>39</v>
      </c>
      <c r="L38482">
        <v>1</v>
      </c>
      <c r="M38482">
        <v>49990.434914379126</v>
      </c>
      <c r="N38482">
        <v>12</v>
      </c>
      <c r="O38482">
        <v>72.802204982042682</v>
      </c>
      <c r="P38482" t="str">
        <f t="shared" si="1202"/>
        <v>High School</v>
      </c>
      <c r="Q38482">
        <f t="shared" si="1203"/>
        <v>10.819586964397359</v>
      </c>
    </row>
    <row r="38483" spans="1:17">
      <c r="A38483">
        <v>2024</v>
      </c>
      <c r="B38483">
        <v>41060</v>
      </c>
      <c r="C38483">
        <v>3</v>
      </c>
      <c r="D38483">
        <v>20240300715300</v>
      </c>
      <c r="E38483">
        <v>1</v>
      </c>
      <c r="F38483">
        <v>2764.8</v>
      </c>
      <c r="G38483">
        <v>2</v>
      </c>
      <c r="H38483">
        <v>20240300715302</v>
      </c>
      <c r="I38483">
        <v>202403007153021</v>
      </c>
      <c r="J38483">
        <v>2764.8</v>
      </c>
      <c r="K38483">
        <v>35</v>
      </c>
      <c r="L38483">
        <v>2</v>
      </c>
      <c r="M38483">
        <v>92958.291347392151</v>
      </c>
      <c r="N38483">
        <v>16</v>
      </c>
      <c r="O38483">
        <v>71.591144480818073</v>
      </c>
      <c r="P38483" t="str">
        <f t="shared" si="1202"/>
        <v>College</v>
      </c>
      <c r="Q38483">
        <f t="shared" si="1203"/>
        <v>11.43990619140253</v>
      </c>
    </row>
    <row r="38484" spans="1:17">
      <c r="A38484">
        <v>2024</v>
      </c>
      <c r="B38484">
        <v>41133</v>
      </c>
      <c r="C38484">
        <v>3</v>
      </c>
      <c r="D38484">
        <v>20240100707500</v>
      </c>
      <c r="E38484">
        <v>1</v>
      </c>
      <c r="F38484">
        <v>1571.36</v>
      </c>
      <c r="G38484">
        <v>1</v>
      </c>
      <c r="H38484">
        <v>20240100707501</v>
      </c>
      <c r="I38484">
        <v>202401007075011</v>
      </c>
      <c r="J38484">
        <v>1571.36</v>
      </c>
      <c r="K38484">
        <v>43</v>
      </c>
      <c r="L38484">
        <v>1</v>
      </c>
      <c r="M38484">
        <v>71560.179277852541</v>
      </c>
      <c r="N38484">
        <v>14</v>
      </c>
      <c r="O38484">
        <v>67.903587027962132</v>
      </c>
      <c r="P38484" t="str">
        <f t="shared" si="1202"/>
        <v>College</v>
      </c>
      <c r="Q38484">
        <f t="shared" si="1203"/>
        <v>11.178294042899736</v>
      </c>
    </row>
    <row r="38485" spans="1:17">
      <c r="A38485">
        <v>2024</v>
      </c>
      <c r="B38485">
        <v>41179</v>
      </c>
      <c r="C38485">
        <v>3</v>
      </c>
      <c r="D38485">
        <v>0</v>
      </c>
      <c r="E38485">
        <v>1</v>
      </c>
      <c r="F38485">
        <v>1441.25</v>
      </c>
      <c r="G38485">
        <v>1</v>
      </c>
      <c r="H38485">
        <v>0</v>
      </c>
      <c r="I38485">
        <v>0</v>
      </c>
      <c r="J38485">
        <v>1441.25</v>
      </c>
      <c r="K38485">
        <v>34</v>
      </c>
      <c r="L38485">
        <v>1</v>
      </c>
      <c r="M38485">
        <v>95710.193133427674</v>
      </c>
      <c r="N38485">
        <v>16</v>
      </c>
      <c r="O38485">
        <v>72.130949756716603</v>
      </c>
      <c r="P38485" t="str">
        <f t="shared" si="1202"/>
        <v>College</v>
      </c>
      <c r="Q38485">
        <f t="shared" si="1203"/>
        <v>11.469080083090201</v>
      </c>
    </row>
    <row r="38486" spans="1:17">
      <c r="A38486">
        <v>2024</v>
      </c>
      <c r="B38486">
        <v>41339</v>
      </c>
      <c r="C38486">
        <v>3</v>
      </c>
      <c r="D38486">
        <v>20231200717700</v>
      </c>
      <c r="E38486">
        <v>1</v>
      </c>
      <c r="F38486">
        <v>2565.65</v>
      </c>
      <c r="G38486">
        <v>1</v>
      </c>
      <c r="H38486">
        <v>20231200717701</v>
      </c>
      <c r="I38486">
        <v>202312007177011</v>
      </c>
      <c r="J38486">
        <v>2565.65</v>
      </c>
      <c r="K38486">
        <v>54</v>
      </c>
      <c r="L38486">
        <v>1</v>
      </c>
      <c r="M38486">
        <v>73323.847552439664</v>
      </c>
      <c r="N38486">
        <v>14</v>
      </c>
      <c r="O38486">
        <v>70.423090160420017</v>
      </c>
      <c r="P38486" t="str">
        <f t="shared" si="1202"/>
        <v>College</v>
      </c>
      <c r="Q38486">
        <f t="shared" si="1203"/>
        <v>11.202641176742114</v>
      </c>
    </row>
    <row r="38487" spans="1:17">
      <c r="A38487">
        <v>2024</v>
      </c>
      <c r="B38487">
        <v>41439</v>
      </c>
      <c r="C38487">
        <v>3</v>
      </c>
      <c r="D38487">
        <v>0</v>
      </c>
      <c r="E38487">
        <v>1</v>
      </c>
      <c r="F38487">
        <v>1721.91</v>
      </c>
      <c r="G38487">
        <v>1</v>
      </c>
      <c r="H38487">
        <v>0</v>
      </c>
      <c r="I38487">
        <v>0</v>
      </c>
      <c r="J38487">
        <v>1721.91</v>
      </c>
      <c r="K38487">
        <v>33</v>
      </c>
      <c r="L38487">
        <v>2</v>
      </c>
      <c r="M38487">
        <v>74688.005534296535</v>
      </c>
      <c r="N38487">
        <v>14</v>
      </c>
      <c r="O38487">
        <v>69.317501983383906</v>
      </c>
      <c r="P38487" t="str">
        <f t="shared" si="1202"/>
        <v>College</v>
      </c>
      <c r="Q38487">
        <f t="shared" si="1203"/>
        <v>11.221074789745098</v>
      </c>
    </row>
    <row r="38488" spans="1:17">
      <c r="A38488">
        <v>2024</v>
      </c>
      <c r="B38488">
        <v>41540</v>
      </c>
      <c r="C38488">
        <v>3</v>
      </c>
      <c r="D38488">
        <v>0</v>
      </c>
      <c r="E38488">
        <v>1</v>
      </c>
      <c r="F38488">
        <v>1879.98</v>
      </c>
      <c r="G38488">
        <v>2</v>
      </c>
      <c r="H38488">
        <v>0</v>
      </c>
      <c r="I38488">
        <v>0</v>
      </c>
      <c r="J38488">
        <v>1879.98</v>
      </c>
      <c r="K38488">
        <v>46</v>
      </c>
      <c r="L38488">
        <v>1</v>
      </c>
      <c r="M38488">
        <v>55363.944543512785</v>
      </c>
      <c r="N38488">
        <v>12</v>
      </c>
      <c r="O38488">
        <v>68.34684536390634</v>
      </c>
      <c r="P38488" t="str">
        <f t="shared" si="1202"/>
        <v>High School</v>
      </c>
      <c r="Q38488">
        <f t="shared" si="1203"/>
        <v>10.921683840345562</v>
      </c>
    </row>
    <row r="38489" spans="1:17">
      <c r="A38489">
        <v>2024</v>
      </c>
      <c r="B38489">
        <v>41573</v>
      </c>
      <c r="C38489">
        <v>3</v>
      </c>
      <c r="D38489">
        <v>0</v>
      </c>
      <c r="E38489">
        <v>1</v>
      </c>
      <c r="F38489">
        <v>2072.59</v>
      </c>
      <c r="G38489">
        <v>1</v>
      </c>
      <c r="H38489">
        <v>0</v>
      </c>
      <c r="I38489">
        <v>0</v>
      </c>
      <c r="J38489">
        <v>2072.59</v>
      </c>
      <c r="K38489">
        <v>60</v>
      </c>
      <c r="L38489">
        <v>2</v>
      </c>
      <c r="M38489">
        <v>118081.84825722109</v>
      </c>
      <c r="N38489">
        <v>18</v>
      </c>
      <c r="O38489">
        <v>70.758393974749708</v>
      </c>
      <c r="P38489" t="str">
        <f t="shared" si="1202"/>
        <v>Grad School</v>
      </c>
      <c r="Q38489">
        <f t="shared" si="1203"/>
        <v>11.679133292296665</v>
      </c>
    </row>
    <row r="38490" spans="1:17">
      <c r="A38490">
        <v>2024</v>
      </c>
      <c r="B38490">
        <v>41786</v>
      </c>
      <c r="C38490">
        <v>3</v>
      </c>
      <c r="D38490">
        <v>0</v>
      </c>
      <c r="E38490">
        <v>1</v>
      </c>
      <c r="F38490">
        <v>1878.13</v>
      </c>
      <c r="G38490">
        <v>2</v>
      </c>
      <c r="H38490">
        <v>0</v>
      </c>
      <c r="I38490">
        <v>0</v>
      </c>
      <c r="J38490">
        <v>1878.13</v>
      </c>
      <c r="K38490">
        <v>58</v>
      </c>
      <c r="L38490">
        <v>1</v>
      </c>
      <c r="M38490">
        <v>75171.476306922486</v>
      </c>
      <c r="N38490">
        <v>14</v>
      </c>
      <c r="O38490">
        <v>66.396614079007406</v>
      </c>
      <c r="P38490" t="str">
        <f t="shared" si="1202"/>
        <v>College</v>
      </c>
      <c r="Q38490">
        <f t="shared" si="1203"/>
        <v>11.227527133554588</v>
      </c>
    </row>
    <row r="38491" spans="1:17">
      <c r="A38491">
        <v>2024</v>
      </c>
      <c r="B38491">
        <v>41797</v>
      </c>
      <c r="C38491">
        <v>3</v>
      </c>
      <c r="D38491">
        <v>0</v>
      </c>
      <c r="E38491">
        <v>1</v>
      </c>
      <c r="F38491">
        <v>1655.91</v>
      </c>
      <c r="G38491">
        <v>1</v>
      </c>
      <c r="H38491">
        <v>0</v>
      </c>
      <c r="I38491">
        <v>0</v>
      </c>
      <c r="J38491">
        <v>1655.91</v>
      </c>
      <c r="K38491">
        <v>50</v>
      </c>
      <c r="L38491">
        <v>2</v>
      </c>
      <c r="M38491">
        <v>102290.76576985736</v>
      </c>
      <c r="N38491">
        <v>16</v>
      </c>
      <c r="O38491">
        <v>68.835846126357922</v>
      </c>
      <c r="P38491" t="str">
        <f t="shared" si="1202"/>
        <v>College</v>
      </c>
      <c r="Q38491">
        <f t="shared" si="1203"/>
        <v>11.535574681686178</v>
      </c>
    </row>
    <row r="38492" spans="1:17">
      <c r="A38492">
        <v>2024</v>
      </c>
      <c r="B38492">
        <v>41821</v>
      </c>
      <c r="C38492">
        <v>3</v>
      </c>
      <c r="D38492">
        <v>0</v>
      </c>
      <c r="E38492">
        <v>1</v>
      </c>
      <c r="F38492">
        <v>2285.34</v>
      </c>
      <c r="G38492">
        <v>1</v>
      </c>
      <c r="H38492">
        <v>0</v>
      </c>
      <c r="I38492">
        <v>0</v>
      </c>
      <c r="J38492">
        <v>2285.34</v>
      </c>
      <c r="K38492">
        <v>43</v>
      </c>
      <c r="L38492">
        <v>1</v>
      </c>
      <c r="M38492">
        <v>73057.168138891488</v>
      </c>
      <c r="N38492">
        <v>14</v>
      </c>
      <c r="O38492">
        <v>73.229932310503287</v>
      </c>
      <c r="P38492" t="str">
        <f t="shared" si="1202"/>
        <v>College</v>
      </c>
      <c r="Q38492">
        <f t="shared" si="1203"/>
        <v>11.19899753883829</v>
      </c>
    </row>
    <row r="38493" spans="1:17">
      <c r="A38493">
        <v>2024</v>
      </c>
      <c r="B38493">
        <v>41856</v>
      </c>
      <c r="C38493">
        <v>3</v>
      </c>
      <c r="D38493">
        <v>20230200713800</v>
      </c>
      <c r="E38493">
        <v>1</v>
      </c>
      <c r="F38493">
        <v>1873.8</v>
      </c>
      <c r="G38493">
        <v>2</v>
      </c>
      <c r="H38493">
        <v>20230200713802</v>
      </c>
      <c r="I38493">
        <v>202302007138021</v>
      </c>
      <c r="J38493">
        <v>1873.8</v>
      </c>
      <c r="K38493">
        <v>39</v>
      </c>
      <c r="L38493">
        <v>1</v>
      </c>
      <c r="M38493">
        <v>57449.498455404893</v>
      </c>
      <c r="N38493">
        <v>12</v>
      </c>
      <c r="O38493">
        <v>67.866446899038024</v>
      </c>
      <c r="P38493" t="str">
        <f t="shared" si="1202"/>
        <v>High School</v>
      </c>
      <c r="Q38493">
        <f t="shared" si="1203"/>
        <v>10.9586615531327</v>
      </c>
    </row>
    <row r="38494" spans="1:17">
      <c r="A38494">
        <v>2024</v>
      </c>
      <c r="B38494">
        <v>41887</v>
      </c>
      <c r="C38494">
        <v>3</v>
      </c>
      <c r="D38494">
        <v>0</v>
      </c>
      <c r="E38494">
        <v>1</v>
      </c>
      <c r="F38494">
        <v>1440.36</v>
      </c>
      <c r="G38494">
        <v>1</v>
      </c>
      <c r="H38494">
        <v>0</v>
      </c>
      <c r="I38494">
        <v>0</v>
      </c>
      <c r="J38494">
        <v>1440.36</v>
      </c>
      <c r="K38494">
        <v>38</v>
      </c>
      <c r="L38494">
        <v>1</v>
      </c>
      <c r="M38494">
        <v>92687.569818389238</v>
      </c>
      <c r="N38494">
        <v>16</v>
      </c>
      <c r="O38494">
        <v>70.323979164208311</v>
      </c>
      <c r="P38494" t="str">
        <f t="shared" si="1202"/>
        <v>College</v>
      </c>
      <c r="Q38494">
        <f t="shared" si="1203"/>
        <v>11.43698965214651</v>
      </c>
    </row>
    <row r="38495" spans="1:17">
      <c r="A38495">
        <v>2024</v>
      </c>
      <c r="B38495">
        <v>42053</v>
      </c>
      <c r="C38495">
        <v>3</v>
      </c>
      <c r="D38495">
        <v>20240100718500</v>
      </c>
      <c r="E38495">
        <v>1</v>
      </c>
      <c r="F38495">
        <v>3011.24</v>
      </c>
      <c r="G38495">
        <v>2</v>
      </c>
      <c r="H38495">
        <v>20240100718502</v>
      </c>
      <c r="I38495">
        <v>202401007185021</v>
      </c>
      <c r="J38495">
        <v>3011.24</v>
      </c>
      <c r="K38495">
        <v>55</v>
      </c>
      <c r="L38495">
        <v>1</v>
      </c>
      <c r="M38495">
        <v>56552.423008710008</v>
      </c>
      <c r="N38495">
        <v>12</v>
      </c>
      <c r="O38495">
        <v>70.95014115699297</v>
      </c>
      <c r="P38495" t="str">
        <f t="shared" si="1202"/>
        <v>High School</v>
      </c>
      <c r="Q38495">
        <f t="shared" si="1203"/>
        <v>10.942923327818395</v>
      </c>
    </row>
    <row r="38496" spans="1:17">
      <c r="A38496">
        <v>2024</v>
      </c>
      <c r="B38496">
        <v>42135</v>
      </c>
      <c r="C38496">
        <v>3</v>
      </c>
      <c r="D38496">
        <v>20240100719200</v>
      </c>
      <c r="E38496">
        <v>1</v>
      </c>
      <c r="F38496">
        <v>2826.91</v>
      </c>
      <c r="G38496">
        <v>2</v>
      </c>
      <c r="H38496">
        <v>20240100719202</v>
      </c>
      <c r="I38496">
        <v>202401007192021</v>
      </c>
      <c r="J38496">
        <v>2826.91</v>
      </c>
      <c r="K38496">
        <v>58</v>
      </c>
      <c r="L38496">
        <v>2</v>
      </c>
      <c r="M38496">
        <v>70316.635574950691</v>
      </c>
      <c r="N38496">
        <v>14</v>
      </c>
      <c r="O38496">
        <v>68.852728893518659</v>
      </c>
      <c r="P38496" t="str">
        <f t="shared" si="1202"/>
        <v>College</v>
      </c>
      <c r="Q38496">
        <f t="shared" si="1203"/>
        <v>11.160763686717186</v>
      </c>
    </row>
    <row r="38497" spans="1:17">
      <c r="A38497">
        <v>2024</v>
      </c>
      <c r="B38497">
        <v>42390</v>
      </c>
      <c r="C38497">
        <v>3</v>
      </c>
      <c r="D38497">
        <v>0</v>
      </c>
      <c r="E38497">
        <v>1</v>
      </c>
      <c r="F38497">
        <v>2692.63</v>
      </c>
      <c r="G38497">
        <v>1</v>
      </c>
      <c r="H38497">
        <v>0</v>
      </c>
      <c r="I38497">
        <v>0</v>
      </c>
      <c r="J38497">
        <v>2692.63</v>
      </c>
      <c r="K38497">
        <v>35</v>
      </c>
      <c r="L38497">
        <v>1</v>
      </c>
      <c r="M38497">
        <v>97647.865024589541</v>
      </c>
      <c r="N38497">
        <v>16</v>
      </c>
      <c r="O38497">
        <v>69.012389758725988</v>
      </c>
      <c r="P38497" t="str">
        <f t="shared" si="1202"/>
        <v>College</v>
      </c>
      <c r="Q38497">
        <f t="shared" si="1203"/>
        <v>11.489123072518344</v>
      </c>
    </row>
    <row r="38498" spans="1:17">
      <c r="A38498">
        <v>2024</v>
      </c>
      <c r="B38498">
        <v>42390</v>
      </c>
      <c r="C38498">
        <v>3</v>
      </c>
      <c r="D38498">
        <v>0</v>
      </c>
      <c r="E38498">
        <v>1</v>
      </c>
      <c r="F38498">
        <v>2692.63</v>
      </c>
      <c r="G38498">
        <v>2</v>
      </c>
      <c r="H38498">
        <v>0</v>
      </c>
      <c r="I38498">
        <v>0</v>
      </c>
      <c r="J38498">
        <v>2692.63</v>
      </c>
      <c r="K38498">
        <v>35</v>
      </c>
      <c r="L38498">
        <v>2</v>
      </c>
      <c r="M38498">
        <v>119365.38100364729</v>
      </c>
      <c r="N38498">
        <v>18</v>
      </c>
      <c r="O38498">
        <v>72.068693607929234</v>
      </c>
      <c r="P38498" t="str">
        <f t="shared" si="1202"/>
        <v>Grad School</v>
      </c>
      <c r="Q38498">
        <f t="shared" si="1203"/>
        <v>11.689944496556533</v>
      </c>
    </row>
    <row r="38499" spans="1:17">
      <c r="A38499">
        <v>2024</v>
      </c>
      <c r="B38499">
        <v>42404</v>
      </c>
      <c r="C38499">
        <v>3</v>
      </c>
      <c r="D38499">
        <v>20230100229000</v>
      </c>
      <c r="E38499">
        <v>1</v>
      </c>
      <c r="F38499">
        <v>2320.37</v>
      </c>
      <c r="G38499">
        <v>2</v>
      </c>
      <c r="H38499">
        <v>20230100229002</v>
      </c>
      <c r="I38499">
        <v>202301002290021</v>
      </c>
      <c r="J38499">
        <v>2320.37</v>
      </c>
      <c r="K38499">
        <v>47</v>
      </c>
      <c r="L38499">
        <v>1</v>
      </c>
      <c r="M38499">
        <v>74582.820050019989</v>
      </c>
      <c r="N38499">
        <v>14</v>
      </c>
      <c r="O38499">
        <v>72.218499474032555</v>
      </c>
      <c r="P38499" t="str">
        <f t="shared" si="1202"/>
        <v>College</v>
      </c>
      <c r="Q38499">
        <f t="shared" si="1203"/>
        <v>11.219665465434407</v>
      </c>
    </row>
    <row r="38500" spans="1:17">
      <c r="A38500">
        <v>2024</v>
      </c>
      <c r="B38500">
        <v>42439</v>
      </c>
      <c r="C38500">
        <v>3</v>
      </c>
      <c r="D38500">
        <v>0</v>
      </c>
      <c r="E38500">
        <v>1</v>
      </c>
      <c r="F38500">
        <v>3175.01</v>
      </c>
      <c r="G38500">
        <v>1</v>
      </c>
      <c r="H38500">
        <v>0</v>
      </c>
      <c r="I38500">
        <v>0</v>
      </c>
      <c r="J38500">
        <v>3175.01</v>
      </c>
      <c r="K38500">
        <v>47</v>
      </c>
      <c r="L38500">
        <v>1</v>
      </c>
      <c r="M38500">
        <v>53355.223233251592</v>
      </c>
      <c r="N38500">
        <v>12</v>
      </c>
      <c r="O38500">
        <v>69.287212961031258</v>
      </c>
      <c r="P38500" t="str">
        <f t="shared" si="1202"/>
        <v>High School</v>
      </c>
      <c r="Q38500">
        <f t="shared" si="1203"/>
        <v>10.884727156965662</v>
      </c>
    </row>
    <row r="38501" spans="1:17">
      <c r="A38501">
        <v>2024</v>
      </c>
      <c r="B38501">
        <v>42656</v>
      </c>
      <c r="C38501">
        <v>3</v>
      </c>
      <c r="D38501">
        <v>20230100228500</v>
      </c>
      <c r="E38501">
        <v>1</v>
      </c>
      <c r="F38501">
        <v>4042.18</v>
      </c>
      <c r="G38501">
        <v>1</v>
      </c>
      <c r="H38501">
        <v>20230100228501</v>
      </c>
      <c r="I38501">
        <v>202301002285011</v>
      </c>
      <c r="J38501">
        <v>4042.18</v>
      </c>
      <c r="K38501">
        <v>63</v>
      </c>
      <c r="L38501">
        <v>2</v>
      </c>
      <c r="M38501">
        <v>57517.395177181927</v>
      </c>
      <c r="N38501">
        <v>12</v>
      </c>
      <c r="O38501">
        <v>71.180952310605647</v>
      </c>
      <c r="P38501" t="str">
        <f t="shared" si="1202"/>
        <v>High School</v>
      </c>
      <c r="Q38501">
        <f t="shared" si="1203"/>
        <v>10.959842705854591</v>
      </c>
    </row>
    <row r="38502" spans="1:17">
      <c r="A38502">
        <v>2024</v>
      </c>
      <c r="B38502">
        <v>42695</v>
      </c>
      <c r="C38502">
        <v>3</v>
      </c>
      <c r="D38502">
        <v>20240100228900</v>
      </c>
      <c r="E38502">
        <v>1</v>
      </c>
      <c r="F38502">
        <v>2875.8</v>
      </c>
      <c r="G38502">
        <v>1</v>
      </c>
      <c r="H38502">
        <v>20240100228901</v>
      </c>
      <c r="I38502">
        <v>202401002289011</v>
      </c>
      <c r="J38502">
        <v>2875.8</v>
      </c>
      <c r="K38502">
        <v>47</v>
      </c>
      <c r="L38502">
        <v>2</v>
      </c>
      <c r="M38502">
        <v>121200.40592696953</v>
      </c>
      <c r="N38502">
        <v>18</v>
      </c>
      <c r="O38502">
        <v>68.607392027884401</v>
      </c>
      <c r="P38502" t="str">
        <f t="shared" si="1202"/>
        <v>Grad School</v>
      </c>
      <c r="Q38502">
        <f t="shared" si="1203"/>
        <v>11.705200701844165</v>
      </c>
    </row>
    <row r="38503" spans="1:17">
      <c r="A38503">
        <v>2024</v>
      </c>
      <c r="B38503">
        <v>42769</v>
      </c>
      <c r="C38503">
        <v>3</v>
      </c>
      <c r="D38503">
        <v>20230200226600</v>
      </c>
      <c r="E38503">
        <v>1</v>
      </c>
      <c r="F38503">
        <v>2952.32</v>
      </c>
      <c r="G38503">
        <v>1</v>
      </c>
      <c r="H38503">
        <v>20230200226601</v>
      </c>
      <c r="I38503">
        <v>202302002266011</v>
      </c>
      <c r="J38503">
        <v>2952.32</v>
      </c>
      <c r="K38503">
        <v>41</v>
      </c>
      <c r="L38503">
        <v>1</v>
      </c>
      <c r="M38503">
        <v>94828.304828334643</v>
      </c>
      <c r="N38503">
        <v>16</v>
      </c>
      <c r="O38503">
        <v>65.411508187967229</v>
      </c>
      <c r="P38503" t="str">
        <f t="shared" si="1202"/>
        <v>College</v>
      </c>
      <c r="Q38503">
        <f t="shared" si="1203"/>
        <v>11.459823217817277</v>
      </c>
    </row>
    <row r="38504" spans="1:17">
      <c r="A38504">
        <v>2024</v>
      </c>
      <c r="B38504">
        <v>42893</v>
      </c>
      <c r="C38504">
        <v>3</v>
      </c>
      <c r="D38504">
        <v>20240100232000</v>
      </c>
      <c r="E38504">
        <v>1</v>
      </c>
      <c r="F38504">
        <v>2962.27</v>
      </c>
      <c r="G38504">
        <v>1</v>
      </c>
      <c r="H38504">
        <v>20240100232001</v>
      </c>
      <c r="I38504">
        <v>202401002320011</v>
      </c>
      <c r="J38504">
        <v>2962.27</v>
      </c>
      <c r="K38504">
        <v>63</v>
      </c>
      <c r="L38504">
        <v>2</v>
      </c>
      <c r="M38504">
        <v>78689.049956471659</v>
      </c>
      <c r="N38504">
        <v>14</v>
      </c>
      <c r="O38504">
        <v>71.08511629070847</v>
      </c>
      <c r="P38504" t="str">
        <f t="shared" si="1202"/>
        <v>College</v>
      </c>
      <c r="Q38504">
        <f t="shared" si="1203"/>
        <v>11.273259288212682</v>
      </c>
    </row>
    <row r="38505" spans="1:17">
      <c r="A38505">
        <v>2024</v>
      </c>
      <c r="B38505">
        <v>42902</v>
      </c>
      <c r="C38505">
        <v>3</v>
      </c>
      <c r="D38505">
        <v>20240300234500</v>
      </c>
      <c r="E38505">
        <v>1</v>
      </c>
      <c r="F38505">
        <v>2373.87</v>
      </c>
      <c r="G38505">
        <v>2</v>
      </c>
      <c r="H38505">
        <v>20240300234502</v>
      </c>
      <c r="I38505">
        <v>202403002345021</v>
      </c>
      <c r="J38505">
        <v>2373.87</v>
      </c>
      <c r="K38505">
        <v>40</v>
      </c>
      <c r="L38505">
        <v>1</v>
      </c>
      <c r="M38505">
        <v>98022.250947826367</v>
      </c>
      <c r="N38505">
        <v>16</v>
      </c>
      <c r="O38505">
        <v>70.662462238244913</v>
      </c>
      <c r="P38505" t="str">
        <f t="shared" si="1202"/>
        <v>College</v>
      </c>
      <c r="Q38505">
        <f t="shared" si="1203"/>
        <v>11.492949782368672</v>
      </c>
    </row>
    <row r="38506" spans="1:17">
      <c r="A38506">
        <v>2024</v>
      </c>
      <c r="B38506">
        <v>42917</v>
      </c>
      <c r="C38506">
        <v>3</v>
      </c>
      <c r="D38506">
        <v>20240100235500</v>
      </c>
      <c r="E38506">
        <v>1</v>
      </c>
      <c r="F38506">
        <v>3277.83</v>
      </c>
      <c r="G38506">
        <v>6</v>
      </c>
      <c r="H38506">
        <v>20240100235502</v>
      </c>
      <c r="I38506">
        <v>202401002355021</v>
      </c>
      <c r="J38506">
        <v>3277.83</v>
      </c>
      <c r="K38506">
        <v>44</v>
      </c>
      <c r="L38506">
        <v>1</v>
      </c>
      <c r="M38506">
        <v>121843.63619373336</v>
      </c>
      <c r="N38506">
        <v>18</v>
      </c>
      <c r="O38506">
        <v>69.662155130289477</v>
      </c>
      <c r="P38506" t="str">
        <f t="shared" si="1202"/>
        <v>Grad School</v>
      </c>
      <c r="Q38506">
        <f t="shared" si="1203"/>
        <v>11.710493831130067</v>
      </c>
    </row>
    <row r="38507" spans="1:17">
      <c r="A38507">
        <v>2024</v>
      </c>
      <c r="B38507">
        <v>42975</v>
      </c>
      <c r="C38507">
        <v>3</v>
      </c>
      <c r="D38507">
        <v>0</v>
      </c>
      <c r="E38507">
        <v>1</v>
      </c>
      <c r="F38507">
        <v>3406.77</v>
      </c>
      <c r="G38507">
        <v>1</v>
      </c>
      <c r="H38507">
        <v>0</v>
      </c>
      <c r="I38507">
        <v>0</v>
      </c>
      <c r="J38507">
        <v>3406.77</v>
      </c>
      <c r="K38507">
        <v>47</v>
      </c>
      <c r="L38507">
        <v>2</v>
      </c>
      <c r="M38507">
        <v>88496.729332911287</v>
      </c>
      <c r="N38507">
        <v>16</v>
      </c>
      <c r="O38507">
        <v>70.843519844735496</v>
      </c>
      <c r="P38507" t="str">
        <f t="shared" si="1202"/>
        <v>College</v>
      </c>
      <c r="Q38507">
        <f t="shared" si="1203"/>
        <v>11.390720873622838</v>
      </c>
    </row>
    <row r="38508" spans="1:17">
      <c r="A38508">
        <v>2024</v>
      </c>
      <c r="B38508">
        <v>43077</v>
      </c>
      <c r="C38508">
        <v>3</v>
      </c>
      <c r="D38508">
        <v>20240200236300</v>
      </c>
      <c r="E38508">
        <v>1</v>
      </c>
      <c r="F38508">
        <v>3457.73</v>
      </c>
      <c r="G38508">
        <v>2</v>
      </c>
      <c r="H38508">
        <v>20240200236302</v>
      </c>
      <c r="I38508">
        <v>202402002363021</v>
      </c>
      <c r="J38508">
        <v>3457.73</v>
      </c>
      <c r="K38508">
        <v>43</v>
      </c>
      <c r="L38508">
        <v>1</v>
      </c>
      <c r="M38508">
        <v>120698.88041014451</v>
      </c>
      <c r="N38508">
        <v>18</v>
      </c>
      <c r="O38508">
        <v>72.343874321792072</v>
      </c>
      <c r="P38508" t="str">
        <f t="shared" si="1202"/>
        <v>Grad School</v>
      </c>
      <c r="Q38508">
        <f t="shared" si="1203"/>
        <v>11.701054131236011</v>
      </c>
    </row>
    <row r="38509" spans="1:17">
      <c r="A38509">
        <v>2024</v>
      </c>
      <c r="B38509">
        <v>43182</v>
      </c>
      <c r="C38509">
        <v>3</v>
      </c>
      <c r="D38509">
        <v>20230100220900</v>
      </c>
      <c r="E38509">
        <v>1</v>
      </c>
      <c r="F38509">
        <v>4097.59</v>
      </c>
      <c r="G38509">
        <v>2</v>
      </c>
      <c r="H38509">
        <v>20230100220902</v>
      </c>
      <c r="I38509">
        <v>202301002209021</v>
      </c>
      <c r="J38509">
        <v>5577.85</v>
      </c>
      <c r="K38509">
        <v>32</v>
      </c>
      <c r="L38509">
        <v>2</v>
      </c>
      <c r="M38509">
        <v>79323.217963670511</v>
      </c>
      <c r="N38509">
        <v>14</v>
      </c>
      <c r="O38509">
        <v>70.109979521458499</v>
      </c>
      <c r="P38509" t="str">
        <f t="shared" si="1202"/>
        <v>College</v>
      </c>
      <c r="Q38509">
        <f t="shared" si="1203"/>
        <v>11.281286151196477</v>
      </c>
    </row>
    <row r="38510" spans="1:17">
      <c r="A38510">
        <v>2024</v>
      </c>
      <c r="B38510">
        <v>43208</v>
      </c>
      <c r="C38510">
        <v>3</v>
      </c>
      <c r="D38510">
        <v>20230200236000</v>
      </c>
      <c r="E38510">
        <v>1</v>
      </c>
      <c r="F38510">
        <v>3145.38</v>
      </c>
      <c r="G38510">
        <v>2</v>
      </c>
      <c r="H38510">
        <v>20230200236002</v>
      </c>
      <c r="I38510">
        <v>202302002360021</v>
      </c>
      <c r="J38510">
        <v>3145.38</v>
      </c>
      <c r="K38510">
        <v>37</v>
      </c>
      <c r="L38510">
        <v>1</v>
      </c>
      <c r="M38510">
        <v>121483.13017821197</v>
      </c>
      <c r="N38510">
        <v>18</v>
      </c>
      <c r="O38510">
        <v>70.252749047724606</v>
      </c>
      <c r="P38510" t="str">
        <f t="shared" si="1202"/>
        <v>Grad School</v>
      </c>
      <c r="Q38510">
        <f t="shared" si="1203"/>
        <v>11.707530685852845</v>
      </c>
    </row>
    <row r="38511" spans="1:17">
      <c r="A38511">
        <v>2024</v>
      </c>
      <c r="B38511">
        <v>43261</v>
      </c>
      <c r="C38511">
        <v>3</v>
      </c>
      <c r="D38511">
        <v>20230100226900</v>
      </c>
      <c r="E38511">
        <v>1</v>
      </c>
      <c r="F38511">
        <v>3965.83</v>
      </c>
      <c r="G38511">
        <v>2</v>
      </c>
      <c r="H38511">
        <v>20230100226902</v>
      </c>
      <c r="I38511">
        <v>202301002269021</v>
      </c>
      <c r="J38511">
        <v>3965.83</v>
      </c>
      <c r="K38511">
        <v>46</v>
      </c>
      <c r="L38511">
        <v>2</v>
      </c>
      <c r="M38511">
        <v>91787.898765021004</v>
      </c>
      <c r="N38511">
        <v>16</v>
      </c>
      <c r="O38511">
        <v>69.946229328705556</v>
      </c>
      <c r="P38511" t="str">
        <f t="shared" si="1202"/>
        <v>College</v>
      </c>
      <c r="Q38511">
        <f t="shared" si="1203"/>
        <v>11.427235746187536</v>
      </c>
    </row>
    <row r="38512" spans="1:17">
      <c r="A38512">
        <v>2024</v>
      </c>
      <c r="B38512">
        <v>43298</v>
      </c>
      <c r="C38512">
        <v>3</v>
      </c>
      <c r="D38512">
        <v>20230200234900</v>
      </c>
      <c r="E38512">
        <v>1</v>
      </c>
      <c r="F38512">
        <v>2250.35</v>
      </c>
      <c r="G38512">
        <v>1</v>
      </c>
      <c r="H38512">
        <v>20230200234901</v>
      </c>
      <c r="I38512">
        <v>202302002349011</v>
      </c>
      <c r="J38512">
        <v>2250.35</v>
      </c>
      <c r="K38512">
        <v>33</v>
      </c>
      <c r="L38512">
        <v>1</v>
      </c>
      <c r="M38512">
        <v>115695.4897805363</v>
      </c>
      <c r="N38512">
        <v>18</v>
      </c>
      <c r="O38512">
        <v>70.110429913972084</v>
      </c>
      <c r="P38512" t="str">
        <f t="shared" si="1202"/>
        <v>Grad School</v>
      </c>
      <c r="Q38512">
        <f t="shared" si="1203"/>
        <v>11.658716930404113</v>
      </c>
    </row>
    <row r="38513" spans="1:17">
      <c r="A38513">
        <v>2024</v>
      </c>
      <c r="B38513">
        <v>43303</v>
      </c>
      <c r="C38513">
        <v>3</v>
      </c>
      <c r="D38513">
        <v>20231200234600</v>
      </c>
      <c r="E38513">
        <v>1</v>
      </c>
      <c r="F38513">
        <v>2746.49</v>
      </c>
      <c r="G38513">
        <v>2</v>
      </c>
      <c r="H38513">
        <v>20231200234602</v>
      </c>
      <c r="I38513">
        <v>202312002346021</v>
      </c>
      <c r="J38513">
        <v>2746.49</v>
      </c>
      <c r="K38513">
        <v>43</v>
      </c>
      <c r="L38513">
        <v>1</v>
      </c>
      <c r="M38513">
        <v>88631.57429952157</v>
      </c>
      <c r="N38513">
        <v>16</v>
      </c>
      <c r="O38513">
        <v>69.624762601856318</v>
      </c>
      <c r="P38513" t="str">
        <f t="shared" si="1202"/>
        <v>College</v>
      </c>
      <c r="Q38513">
        <f t="shared" si="1203"/>
        <v>11.39224344217789</v>
      </c>
    </row>
    <row r="38514" spans="1:17">
      <c r="A38514">
        <v>2024</v>
      </c>
      <c r="B38514">
        <v>43401</v>
      </c>
      <c r="C38514">
        <v>3</v>
      </c>
      <c r="D38514">
        <v>0</v>
      </c>
      <c r="E38514">
        <v>1</v>
      </c>
      <c r="F38514">
        <v>4304.66</v>
      </c>
      <c r="G38514">
        <v>1</v>
      </c>
      <c r="H38514">
        <v>0</v>
      </c>
      <c r="I38514">
        <v>0</v>
      </c>
      <c r="J38514">
        <v>4304.66</v>
      </c>
      <c r="K38514">
        <v>31</v>
      </c>
      <c r="L38514">
        <v>1</v>
      </c>
      <c r="M38514">
        <v>115047.74663186251</v>
      </c>
      <c r="N38514">
        <v>18</v>
      </c>
      <c r="O38514">
        <v>70.378009787357527</v>
      </c>
      <c r="P38514" t="str">
        <f t="shared" si="1202"/>
        <v>Grad School</v>
      </c>
      <c r="Q38514">
        <f t="shared" si="1203"/>
        <v>11.653102509281808</v>
      </c>
    </row>
    <row r="38515" spans="1:17">
      <c r="A38515">
        <v>2024</v>
      </c>
      <c r="B38515">
        <v>43424</v>
      </c>
      <c r="C38515">
        <v>3</v>
      </c>
      <c r="D38515">
        <v>20221201752400</v>
      </c>
      <c r="E38515">
        <v>1</v>
      </c>
      <c r="F38515">
        <v>4350.93</v>
      </c>
      <c r="G38515">
        <v>1</v>
      </c>
      <c r="H38515">
        <v>20221201752401</v>
      </c>
      <c r="I38515">
        <v>202212017524011</v>
      </c>
      <c r="J38515">
        <v>4350.93</v>
      </c>
      <c r="K38515">
        <v>56</v>
      </c>
      <c r="L38515">
        <v>2</v>
      </c>
      <c r="M38515">
        <v>56489.680711511508</v>
      </c>
      <c r="N38515">
        <v>12</v>
      </c>
      <c r="O38515">
        <v>73.976531413449138</v>
      </c>
      <c r="P38515" t="str">
        <f t="shared" si="1202"/>
        <v>High School</v>
      </c>
      <c r="Q38515">
        <f t="shared" si="1203"/>
        <v>10.941813258179268</v>
      </c>
    </row>
    <row r="38516" spans="1:17">
      <c r="A38516">
        <v>2024</v>
      </c>
      <c r="B38516">
        <v>43478</v>
      </c>
      <c r="C38516">
        <v>3</v>
      </c>
      <c r="D38516">
        <v>20221201762700</v>
      </c>
      <c r="E38516">
        <v>1</v>
      </c>
      <c r="F38516">
        <v>2489.44</v>
      </c>
      <c r="G38516">
        <v>1</v>
      </c>
      <c r="H38516">
        <v>20221201762701</v>
      </c>
      <c r="I38516">
        <v>202212017627011</v>
      </c>
      <c r="J38516">
        <v>2489.44</v>
      </c>
      <c r="K38516">
        <v>49</v>
      </c>
      <c r="L38516">
        <v>1</v>
      </c>
      <c r="M38516">
        <v>119800.94881694265</v>
      </c>
      <c r="N38516">
        <v>18</v>
      </c>
      <c r="O38516">
        <v>67.195949824012715</v>
      </c>
      <c r="P38516" t="str">
        <f t="shared" si="1202"/>
        <v>Grad School</v>
      </c>
      <c r="Q38516">
        <f t="shared" si="1203"/>
        <v>11.693586884639991</v>
      </c>
    </row>
    <row r="38517" spans="1:17">
      <c r="A38517">
        <v>2024</v>
      </c>
      <c r="B38517">
        <v>43524</v>
      </c>
      <c r="C38517">
        <v>3</v>
      </c>
      <c r="D38517">
        <v>20230200230600</v>
      </c>
      <c r="E38517">
        <v>1</v>
      </c>
      <c r="F38517">
        <v>2560.2399999999998</v>
      </c>
      <c r="G38517">
        <v>2</v>
      </c>
      <c r="H38517">
        <v>20230200230602</v>
      </c>
      <c r="I38517">
        <v>202302002306021</v>
      </c>
      <c r="J38517">
        <v>2560.2399999999998</v>
      </c>
      <c r="K38517">
        <v>40</v>
      </c>
      <c r="L38517">
        <v>2</v>
      </c>
      <c r="M38517">
        <v>94897.081876660071</v>
      </c>
      <c r="N38517">
        <v>16</v>
      </c>
      <c r="O38517">
        <v>70.976951561035477</v>
      </c>
      <c r="P38517" t="str">
        <f t="shared" si="1202"/>
        <v>College</v>
      </c>
      <c r="Q38517">
        <f t="shared" si="1203"/>
        <v>11.460548234669607</v>
      </c>
    </row>
    <row r="38518" spans="1:17">
      <c r="A38518">
        <v>2024</v>
      </c>
      <c r="B38518">
        <v>43660</v>
      </c>
      <c r="C38518">
        <v>3</v>
      </c>
      <c r="D38518">
        <v>20230100232700</v>
      </c>
      <c r="E38518">
        <v>1</v>
      </c>
      <c r="F38518">
        <v>2974.85</v>
      </c>
      <c r="G38518">
        <v>2</v>
      </c>
      <c r="H38518">
        <v>20230100232701</v>
      </c>
      <c r="I38518">
        <v>202301002327011</v>
      </c>
      <c r="J38518">
        <v>2974.85</v>
      </c>
      <c r="K38518">
        <v>31</v>
      </c>
      <c r="L38518">
        <v>1</v>
      </c>
      <c r="M38518">
        <v>94224.695576327795</v>
      </c>
      <c r="N38518">
        <v>16</v>
      </c>
      <c r="O38518">
        <v>72.430817589572399</v>
      </c>
      <c r="P38518" t="str">
        <f t="shared" si="1202"/>
        <v>College</v>
      </c>
      <c r="Q38518">
        <f t="shared" si="1203"/>
        <v>11.453437587313751</v>
      </c>
    </row>
    <row r="38519" spans="1:17">
      <c r="A38519">
        <v>2024</v>
      </c>
      <c r="B38519">
        <v>43668</v>
      </c>
      <c r="C38519">
        <v>3</v>
      </c>
      <c r="D38519">
        <v>20240200240800</v>
      </c>
      <c r="E38519">
        <v>1</v>
      </c>
      <c r="F38519">
        <v>4251.6400000000003</v>
      </c>
      <c r="G38519">
        <v>4</v>
      </c>
      <c r="H38519">
        <v>20240200240803</v>
      </c>
      <c r="I38519">
        <v>202402002408031</v>
      </c>
      <c r="J38519">
        <v>3388.31</v>
      </c>
      <c r="K38519">
        <v>52</v>
      </c>
      <c r="L38519">
        <v>2</v>
      </c>
      <c r="M38519">
        <v>99512.690153229123</v>
      </c>
      <c r="N38519">
        <v>16</v>
      </c>
      <c r="O38519">
        <v>70.542592276196743</v>
      </c>
      <c r="P38519" t="str">
        <f t="shared" si="1202"/>
        <v>College</v>
      </c>
      <c r="Q38519">
        <f t="shared" si="1203"/>
        <v>11.508040454242682</v>
      </c>
    </row>
    <row r="38520" spans="1:17">
      <c r="A38520">
        <v>2024</v>
      </c>
      <c r="B38520">
        <v>43770</v>
      </c>
      <c r="C38520">
        <v>3</v>
      </c>
      <c r="D38520">
        <v>20240100231500</v>
      </c>
      <c r="E38520">
        <v>1</v>
      </c>
      <c r="F38520">
        <v>2344.2199999999998</v>
      </c>
      <c r="G38520">
        <v>1</v>
      </c>
      <c r="H38520">
        <v>20240100231501</v>
      </c>
      <c r="I38520">
        <v>202401002315011</v>
      </c>
      <c r="J38520">
        <v>2344.2199999999998</v>
      </c>
      <c r="K38520">
        <v>53</v>
      </c>
      <c r="L38520">
        <v>1</v>
      </c>
      <c r="M38520">
        <v>33336.435436985004</v>
      </c>
      <c r="N38520">
        <v>10</v>
      </c>
      <c r="O38520">
        <v>68.548782420219609</v>
      </c>
      <c r="P38520" t="str">
        <f t="shared" si="1202"/>
        <v>High School</v>
      </c>
      <c r="Q38520">
        <f t="shared" si="1203"/>
        <v>10.414406235081566</v>
      </c>
    </row>
    <row r="38521" spans="1:17">
      <c r="A38521">
        <v>2024</v>
      </c>
      <c r="B38521">
        <v>43844</v>
      </c>
      <c r="C38521">
        <v>3</v>
      </c>
      <c r="D38521">
        <v>20230200237500</v>
      </c>
      <c r="E38521">
        <v>1</v>
      </c>
      <c r="F38521">
        <v>4775.7</v>
      </c>
      <c r="G38521">
        <v>2</v>
      </c>
      <c r="H38521">
        <v>20230200237502</v>
      </c>
      <c r="I38521">
        <v>202302002375021</v>
      </c>
      <c r="J38521">
        <v>4775.7</v>
      </c>
      <c r="K38521">
        <v>49</v>
      </c>
      <c r="L38521">
        <v>1</v>
      </c>
      <c r="M38521">
        <v>56917.971019410041</v>
      </c>
      <c r="N38521">
        <v>12</v>
      </c>
      <c r="O38521">
        <v>68.092157466918863</v>
      </c>
      <c r="P38521" t="str">
        <f t="shared" si="1202"/>
        <v>High School</v>
      </c>
      <c r="Q38521">
        <f t="shared" si="1203"/>
        <v>10.949366405388021</v>
      </c>
    </row>
    <row r="38522" spans="1:17">
      <c r="A38522">
        <v>2024</v>
      </c>
      <c r="B38522">
        <v>44060</v>
      </c>
      <c r="C38522">
        <v>3</v>
      </c>
      <c r="D38522">
        <v>20240200244200</v>
      </c>
      <c r="E38522">
        <v>1</v>
      </c>
      <c r="F38522">
        <v>3656.75</v>
      </c>
      <c r="G38522">
        <v>2</v>
      </c>
      <c r="H38522">
        <v>20240200244202</v>
      </c>
      <c r="I38522">
        <v>202402002442021</v>
      </c>
      <c r="J38522">
        <v>3656.75</v>
      </c>
      <c r="K38522">
        <v>34</v>
      </c>
      <c r="L38522">
        <v>1</v>
      </c>
      <c r="M38522">
        <v>76213.767110055138</v>
      </c>
      <c r="N38522">
        <v>14</v>
      </c>
      <c r="O38522">
        <v>69.988211430305313</v>
      </c>
      <c r="P38522" t="str">
        <f t="shared" si="1202"/>
        <v>College</v>
      </c>
      <c r="Q38522">
        <f t="shared" si="1203"/>
        <v>11.241297396091378</v>
      </c>
    </row>
    <row r="38523" spans="1:17">
      <c r="A38523">
        <v>2024</v>
      </c>
      <c r="B38523">
        <v>44486</v>
      </c>
      <c r="C38523">
        <v>3</v>
      </c>
      <c r="D38523">
        <v>20231203734000</v>
      </c>
      <c r="E38523">
        <v>1</v>
      </c>
      <c r="F38523">
        <v>3204.73</v>
      </c>
      <c r="G38523">
        <v>1</v>
      </c>
      <c r="H38523">
        <v>20231203734001</v>
      </c>
      <c r="I38523">
        <v>202312037340012</v>
      </c>
      <c r="J38523">
        <v>3204.73</v>
      </c>
      <c r="K38523">
        <v>30</v>
      </c>
      <c r="L38523">
        <v>1</v>
      </c>
      <c r="M38523">
        <v>102073.60568617556</v>
      </c>
      <c r="N38523">
        <v>16</v>
      </c>
      <c r="O38523">
        <v>67.961094771022218</v>
      </c>
      <c r="P38523" t="str">
        <f t="shared" si="1202"/>
        <v>College</v>
      </c>
      <c r="Q38523">
        <f t="shared" si="1203"/>
        <v>11.533449456395001</v>
      </c>
    </row>
    <row r="38524" spans="1:17">
      <c r="A38524">
        <v>2024</v>
      </c>
      <c r="B38524">
        <v>44535</v>
      </c>
      <c r="C38524">
        <v>3</v>
      </c>
      <c r="D38524">
        <v>20240100183600</v>
      </c>
      <c r="E38524">
        <v>1</v>
      </c>
      <c r="F38524">
        <v>1934.43</v>
      </c>
      <c r="G38524">
        <v>1</v>
      </c>
      <c r="H38524">
        <v>20240100183601</v>
      </c>
      <c r="I38524">
        <v>202401001836011</v>
      </c>
      <c r="J38524">
        <v>1934.43</v>
      </c>
      <c r="K38524">
        <v>39</v>
      </c>
      <c r="L38524">
        <v>1</v>
      </c>
      <c r="M38524">
        <v>91297.060009072826</v>
      </c>
      <c r="N38524">
        <v>16</v>
      </c>
      <c r="O38524">
        <v>71.759587763763022</v>
      </c>
      <c r="P38524" t="str">
        <f t="shared" si="1202"/>
        <v>College</v>
      </c>
      <c r="Q38524">
        <f t="shared" si="1203"/>
        <v>11.42187386463055</v>
      </c>
    </row>
    <row r="38525" spans="1:17">
      <c r="A38525">
        <v>2024</v>
      </c>
      <c r="B38525">
        <v>44581</v>
      </c>
      <c r="C38525">
        <v>3</v>
      </c>
      <c r="D38525">
        <v>0</v>
      </c>
      <c r="E38525">
        <v>1</v>
      </c>
      <c r="F38525">
        <v>1908.6</v>
      </c>
      <c r="G38525">
        <v>1</v>
      </c>
      <c r="H38525">
        <v>0</v>
      </c>
      <c r="I38525">
        <v>0</v>
      </c>
      <c r="J38525">
        <v>1908.6</v>
      </c>
      <c r="K38525">
        <v>54</v>
      </c>
      <c r="L38525">
        <v>2</v>
      </c>
      <c r="M38525">
        <v>117655.0165778607</v>
      </c>
      <c r="N38525">
        <v>18</v>
      </c>
      <c r="O38525">
        <v>70.61471912961342</v>
      </c>
      <c r="P38525" t="str">
        <f t="shared" si="1202"/>
        <v>Grad School</v>
      </c>
      <c r="Q38525">
        <f t="shared" si="1203"/>
        <v>11.675512033092277</v>
      </c>
    </row>
    <row r="38526" spans="1:17">
      <c r="A38526">
        <v>2024</v>
      </c>
      <c r="B38526">
        <v>44620</v>
      </c>
      <c r="C38526">
        <v>3</v>
      </c>
      <c r="D38526">
        <v>0</v>
      </c>
      <c r="E38526">
        <v>1</v>
      </c>
      <c r="F38526">
        <v>2830.16</v>
      </c>
      <c r="G38526">
        <v>2</v>
      </c>
      <c r="H38526">
        <v>0</v>
      </c>
      <c r="I38526">
        <v>0</v>
      </c>
      <c r="J38526">
        <v>2830.16</v>
      </c>
      <c r="K38526">
        <v>46</v>
      </c>
      <c r="L38526">
        <v>2</v>
      </c>
      <c r="M38526">
        <v>74878.789889791267</v>
      </c>
      <c r="N38526">
        <v>14</v>
      </c>
      <c r="O38526">
        <v>68.508844445135551</v>
      </c>
      <c r="P38526" t="str">
        <f t="shared" si="1202"/>
        <v>College</v>
      </c>
      <c r="Q38526">
        <f t="shared" si="1203"/>
        <v>11.22362595036105</v>
      </c>
    </row>
    <row r="38527" spans="1:17">
      <c r="A38527">
        <v>2024</v>
      </c>
      <c r="B38527">
        <v>44674</v>
      </c>
      <c r="C38527">
        <v>3</v>
      </c>
      <c r="D38527">
        <v>20240100185200</v>
      </c>
      <c r="E38527">
        <v>1</v>
      </c>
      <c r="F38527">
        <v>2046.9</v>
      </c>
      <c r="G38527">
        <v>1</v>
      </c>
      <c r="H38527">
        <v>20240100185201</v>
      </c>
      <c r="I38527">
        <v>202401001852011</v>
      </c>
      <c r="J38527">
        <v>2046.9</v>
      </c>
      <c r="K38527">
        <v>57</v>
      </c>
      <c r="L38527">
        <v>2</v>
      </c>
      <c r="M38527">
        <v>141222.845983065</v>
      </c>
      <c r="N38527">
        <v>20</v>
      </c>
      <c r="O38527">
        <v>68.657298395205501</v>
      </c>
      <c r="P38527" t="str">
        <f t="shared" si="1202"/>
        <v>Grad School</v>
      </c>
      <c r="Q38527">
        <f t="shared" si="1203"/>
        <v>11.858094389700192</v>
      </c>
    </row>
    <row r="38528" spans="1:17">
      <c r="A38528">
        <v>2024</v>
      </c>
      <c r="B38528">
        <v>44676</v>
      </c>
      <c r="C38528">
        <v>3</v>
      </c>
      <c r="D38528">
        <v>20230200183500</v>
      </c>
      <c r="E38528">
        <v>1</v>
      </c>
      <c r="F38528">
        <v>2480.0300000000002</v>
      </c>
      <c r="G38528">
        <v>2</v>
      </c>
      <c r="H38528">
        <v>20230200183502</v>
      </c>
      <c r="I38528">
        <v>202302001835021</v>
      </c>
      <c r="J38528">
        <v>2480.0300000000002</v>
      </c>
      <c r="K38528">
        <v>32</v>
      </c>
      <c r="L38528">
        <v>1</v>
      </c>
      <c r="M38528">
        <v>52430.155478579007</v>
      </c>
      <c r="N38528">
        <v>12</v>
      </c>
      <c r="O38528">
        <v>71.218536184442044</v>
      </c>
      <c r="P38528" t="str">
        <f t="shared" si="1202"/>
        <v>High School</v>
      </c>
      <c r="Q38528">
        <f t="shared" si="1203"/>
        <v>10.867237191012858</v>
      </c>
    </row>
    <row r="38529" spans="1:17">
      <c r="A38529">
        <v>2024</v>
      </c>
      <c r="B38529">
        <v>44757</v>
      </c>
      <c r="C38529">
        <v>3</v>
      </c>
      <c r="D38529">
        <v>20221201380800</v>
      </c>
      <c r="E38529">
        <v>1</v>
      </c>
      <c r="F38529">
        <v>4630.17</v>
      </c>
      <c r="G38529">
        <v>1</v>
      </c>
      <c r="H38529">
        <v>20221201380801</v>
      </c>
      <c r="I38529">
        <v>202212013808012</v>
      </c>
      <c r="J38529">
        <v>4630.17</v>
      </c>
      <c r="K38529">
        <v>55</v>
      </c>
      <c r="L38529">
        <v>2</v>
      </c>
      <c r="M38529">
        <v>115878.97867678857</v>
      </c>
      <c r="N38529">
        <v>18</v>
      </c>
      <c r="O38529">
        <v>70.262646395024319</v>
      </c>
      <c r="P38529" t="str">
        <f t="shared" si="1202"/>
        <v>Grad School</v>
      </c>
      <c r="Q38529">
        <f t="shared" si="1203"/>
        <v>11.660301638216456</v>
      </c>
    </row>
    <row r="38530" spans="1:17">
      <c r="A38530">
        <v>2024</v>
      </c>
      <c r="B38530">
        <v>44777</v>
      </c>
      <c r="C38530">
        <v>3</v>
      </c>
      <c r="D38530">
        <v>0</v>
      </c>
      <c r="E38530">
        <v>1</v>
      </c>
      <c r="F38530">
        <v>2868.09</v>
      </c>
      <c r="G38530">
        <v>2</v>
      </c>
      <c r="H38530">
        <v>0</v>
      </c>
      <c r="I38530">
        <v>0</v>
      </c>
      <c r="J38530">
        <v>2868.09</v>
      </c>
      <c r="K38530">
        <v>48</v>
      </c>
      <c r="L38530">
        <v>2</v>
      </c>
      <c r="M38530">
        <v>123146.45262448872</v>
      </c>
      <c r="N38530">
        <v>18</v>
      </c>
      <c r="O38530">
        <v>72.122261157699285</v>
      </c>
      <c r="P38530" t="str">
        <f t="shared" si="1202"/>
        <v>Grad School</v>
      </c>
      <c r="Q38530">
        <f t="shared" si="1203"/>
        <v>11.721129597810934</v>
      </c>
    </row>
    <row r="38531" spans="1:17">
      <c r="A38531">
        <v>2024</v>
      </c>
      <c r="B38531">
        <v>44796</v>
      </c>
      <c r="C38531">
        <v>3</v>
      </c>
      <c r="D38531">
        <v>20230200184600</v>
      </c>
      <c r="E38531">
        <v>1</v>
      </c>
      <c r="F38531">
        <v>4676.63</v>
      </c>
      <c r="G38531">
        <v>2</v>
      </c>
      <c r="H38531">
        <v>20230200184602</v>
      </c>
      <c r="I38531">
        <v>202302001846021</v>
      </c>
      <c r="J38531">
        <v>4676.63</v>
      </c>
      <c r="K38531">
        <v>49</v>
      </c>
      <c r="L38531">
        <v>1</v>
      </c>
      <c r="M38531">
        <v>56334.686592954378</v>
      </c>
      <c r="N38531">
        <v>12</v>
      </c>
      <c r="O38531">
        <v>67.653888564207492</v>
      </c>
      <c r="P38531" t="str">
        <f t="shared" ref="P38531:P38594" si="1204">IF(N38531&lt;=12,"High School",IF(N38531&lt;=16,"College","Grad School"))</f>
        <v>High School</v>
      </c>
      <c r="Q38531">
        <f t="shared" ref="Q38531:Q38594" si="1205">LN(M38531)</f>
        <v>10.939065727308705</v>
      </c>
    </row>
    <row r="38532" spans="1:17">
      <c r="A38532">
        <v>2024</v>
      </c>
      <c r="B38532">
        <v>45063</v>
      </c>
      <c r="C38532">
        <v>3</v>
      </c>
      <c r="D38532">
        <v>20230100180700</v>
      </c>
      <c r="E38532">
        <v>1</v>
      </c>
      <c r="F38532">
        <v>3140.45</v>
      </c>
      <c r="G38532">
        <v>2</v>
      </c>
      <c r="H38532">
        <v>20230100180702</v>
      </c>
      <c r="I38532">
        <v>202301001807021</v>
      </c>
      <c r="J38532">
        <v>3140.45</v>
      </c>
      <c r="K38532">
        <v>35</v>
      </c>
      <c r="L38532">
        <v>1</v>
      </c>
      <c r="M38532">
        <v>124002.80640160844</v>
      </c>
      <c r="N38532">
        <v>18</v>
      </c>
      <c r="O38532">
        <v>70.64055768227108</v>
      </c>
      <c r="P38532" t="str">
        <f t="shared" si="1204"/>
        <v>Grad School</v>
      </c>
      <c r="Q38532">
        <f t="shared" si="1205"/>
        <v>11.728059476602104</v>
      </c>
    </row>
    <row r="38533" spans="1:17">
      <c r="A38533">
        <v>2024</v>
      </c>
      <c r="B38533">
        <v>45071</v>
      </c>
      <c r="C38533">
        <v>3</v>
      </c>
      <c r="D38533">
        <v>20240200189900</v>
      </c>
      <c r="E38533">
        <v>1</v>
      </c>
      <c r="F38533">
        <v>2646</v>
      </c>
      <c r="G38533">
        <v>2</v>
      </c>
      <c r="H38533">
        <v>20240200189902</v>
      </c>
      <c r="I38533">
        <v>202402001899021</v>
      </c>
      <c r="J38533">
        <v>2646</v>
      </c>
      <c r="K38533">
        <v>39</v>
      </c>
      <c r="L38533">
        <v>1</v>
      </c>
      <c r="M38533">
        <v>50447.058900996286</v>
      </c>
      <c r="N38533">
        <v>12</v>
      </c>
      <c r="O38533">
        <v>70.517271736237959</v>
      </c>
      <c r="P38533" t="str">
        <f t="shared" si="1204"/>
        <v>High School</v>
      </c>
      <c r="Q38533">
        <f t="shared" si="1205"/>
        <v>10.828679726778066</v>
      </c>
    </row>
    <row r="38534" spans="1:17">
      <c r="A38534">
        <v>2024</v>
      </c>
      <c r="B38534">
        <v>45084</v>
      </c>
      <c r="C38534">
        <v>3</v>
      </c>
      <c r="D38534">
        <v>0</v>
      </c>
      <c r="E38534">
        <v>1</v>
      </c>
      <c r="F38534">
        <v>2930.83</v>
      </c>
      <c r="G38534">
        <v>2</v>
      </c>
      <c r="H38534">
        <v>0</v>
      </c>
      <c r="I38534">
        <v>0</v>
      </c>
      <c r="J38534">
        <v>2930.83</v>
      </c>
      <c r="K38534">
        <v>45</v>
      </c>
      <c r="L38534">
        <v>1</v>
      </c>
      <c r="M38534">
        <v>101158.80882505191</v>
      </c>
      <c r="N38534">
        <v>16</v>
      </c>
      <c r="O38534">
        <v>68.738916079980598</v>
      </c>
      <c r="P38534" t="str">
        <f t="shared" si="1204"/>
        <v>College</v>
      </c>
      <c r="Q38534">
        <f t="shared" si="1205"/>
        <v>11.524446925556921</v>
      </c>
    </row>
    <row r="38535" spans="1:17">
      <c r="A38535">
        <v>2024</v>
      </c>
      <c r="B38535">
        <v>45362</v>
      </c>
      <c r="C38535">
        <v>3</v>
      </c>
      <c r="D38535">
        <v>20221201502400</v>
      </c>
      <c r="E38535">
        <v>1</v>
      </c>
      <c r="F38535">
        <v>2300.9299999999998</v>
      </c>
      <c r="G38535">
        <v>1</v>
      </c>
      <c r="H38535">
        <v>20221201502401</v>
      </c>
      <c r="I38535">
        <v>202212015024011</v>
      </c>
      <c r="J38535">
        <v>2300.9299999999998</v>
      </c>
      <c r="K38535">
        <v>45</v>
      </c>
      <c r="L38535">
        <v>2</v>
      </c>
      <c r="M38535">
        <v>97888.0676721653</v>
      </c>
      <c r="N38535">
        <v>16</v>
      </c>
      <c r="O38535">
        <v>69.468962977386411</v>
      </c>
      <c r="P38535" t="str">
        <f t="shared" si="1204"/>
        <v>College</v>
      </c>
      <c r="Q38535">
        <f t="shared" si="1205"/>
        <v>11.491579938272773</v>
      </c>
    </row>
    <row r="38536" spans="1:17">
      <c r="A38536">
        <v>2024</v>
      </c>
      <c r="B38536">
        <v>45390</v>
      </c>
      <c r="C38536">
        <v>3</v>
      </c>
      <c r="D38536">
        <v>20240200195800</v>
      </c>
      <c r="E38536">
        <v>1</v>
      </c>
      <c r="F38536">
        <v>5452.99</v>
      </c>
      <c r="G38536">
        <v>2</v>
      </c>
      <c r="H38536">
        <v>20240200195802</v>
      </c>
      <c r="I38536">
        <v>202402001958021</v>
      </c>
      <c r="J38536">
        <v>5452.99</v>
      </c>
      <c r="K38536">
        <v>37</v>
      </c>
      <c r="L38536">
        <v>2</v>
      </c>
      <c r="M38536">
        <v>142252.65648262121</v>
      </c>
      <c r="N38536">
        <v>20</v>
      </c>
      <c r="O38536">
        <v>70.062761949187475</v>
      </c>
      <c r="P38536" t="str">
        <f t="shared" si="1204"/>
        <v>Grad School</v>
      </c>
      <c r="Q38536">
        <f t="shared" si="1205"/>
        <v>11.865360026560225</v>
      </c>
    </row>
    <row r="38537" spans="1:17">
      <c r="A38537">
        <v>2024</v>
      </c>
      <c r="B38537">
        <v>45436</v>
      </c>
      <c r="C38537">
        <v>3</v>
      </c>
      <c r="D38537">
        <v>20240200202500</v>
      </c>
      <c r="E38537">
        <v>1</v>
      </c>
      <c r="F38537">
        <v>5813.92</v>
      </c>
      <c r="G38537">
        <v>1</v>
      </c>
      <c r="H38537">
        <v>20240200202501</v>
      </c>
      <c r="I38537">
        <v>202402002025011</v>
      </c>
      <c r="J38537">
        <v>5813.92</v>
      </c>
      <c r="K38537">
        <v>25</v>
      </c>
      <c r="L38537">
        <v>1</v>
      </c>
      <c r="M38537">
        <v>99935.912614270739</v>
      </c>
      <c r="N38537">
        <v>16</v>
      </c>
      <c r="O38537">
        <v>69.275242446031555</v>
      </c>
      <c r="P38537" t="str">
        <f t="shared" si="1204"/>
        <v>College</v>
      </c>
      <c r="Q38537">
        <f t="shared" si="1205"/>
        <v>11.512284385665504</v>
      </c>
    </row>
    <row r="38538" spans="1:17">
      <c r="A38538">
        <v>2024</v>
      </c>
      <c r="B38538">
        <v>45468</v>
      </c>
      <c r="C38538">
        <v>3</v>
      </c>
      <c r="D38538">
        <v>20230300196000</v>
      </c>
      <c r="E38538">
        <v>1</v>
      </c>
      <c r="F38538">
        <v>2322.16</v>
      </c>
      <c r="G38538">
        <v>1</v>
      </c>
      <c r="H38538">
        <v>20230300196001</v>
      </c>
      <c r="I38538">
        <v>202303001960011</v>
      </c>
      <c r="J38538">
        <v>2322.16</v>
      </c>
      <c r="K38538">
        <v>44</v>
      </c>
      <c r="L38538">
        <v>1</v>
      </c>
      <c r="M38538">
        <v>114273.20635865067</v>
      </c>
      <c r="N38538">
        <v>18</v>
      </c>
      <c r="O38538">
        <v>71.560852798283364</v>
      </c>
      <c r="P38538" t="str">
        <f t="shared" si="1204"/>
        <v>Grad School</v>
      </c>
      <c r="Q38538">
        <f t="shared" si="1205"/>
        <v>11.646347407243473</v>
      </c>
    </row>
    <row r="38539" spans="1:17">
      <c r="A38539">
        <v>2024</v>
      </c>
      <c r="B38539">
        <v>45611</v>
      </c>
      <c r="C38539">
        <v>3</v>
      </c>
      <c r="D38539">
        <v>0</v>
      </c>
      <c r="E38539">
        <v>1</v>
      </c>
      <c r="F38539">
        <v>2379.7199999999998</v>
      </c>
      <c r="G38539">
        <v>1</v>
      </c>
      <c r="H38539">
        <v>0</v>
      </c>
      <c r="I38539">
        <v>0</v>
      </c>
      <c r="J38539">
        <v>2379.7199999999998</v>
      </c>
      <c r="K38539">
        <v>52</v>
      </c>
      <c r="L38539">
        <v>1</v>
      </c>
      <c r="M38539">
        <v>68992.989908188043</v>
      </c>
      <c r="N38539">
        <v>14</v>
      </c>
      <c r="O38539">
        <v>68.388961853281131</v>
      </c>
      <c r="P38539" t="str">
        <f t="shared" si="1204"/>
        <v>College</v>
      </c>
      <c r="Q38539">
        <f t="shared" si="1205"/>
        <v>11.141760182884713</v>
      </c>
    </row>
    <row r="38540" spans="1:17">
      <c r="A38540">
        <v>2024</v>
      </c>
      <c r="B38540">
        <v>45655</v>
      </c>
      <c r="C38540">
        <v>3</v>
      </c>
      <c r="D38540">
        <v>0</v>
      </c>
      <c r="E38540">
        <v>1</v>
      </c>
      <c r="F38540">
        <v>2620.87</v>
      </c>
      <c r="G38540">
        <v>2</v>
      </c>
      <c r="H38540">
        <v>0</v>
      </c>
      <c r="I38540">
        <v>0</v>
      </c>
      <c r="J38540">
        <v>2620.87</v>
      </c>
      <c r="K38540">
        <v>39</v>
      </c>
      <c r="L38540">
        <v>1</v>
      </c>
      <c r="M38540">
        <v>140648.98904789914</v>
      </c>
      <c r="N38540">
        <v>20</v>
      </c>
      <c r="O38540">
        <v>70.918418916562914</v>
      </c>
      <c r="P38540" t="str">
        <f t="shared" si="1204"/>
        <v>Grad School</v>
      </c>
      <c r="Q38540">
        <f t="shared" si="1205"/>
        <v>11.854022626177271</v>
      </c>
    </row>
    <row r="38541" spans="1:17">
      <c r="A38541">
        <v>2024</v>
      </c>
      <c r="B38541">
        <v>45810</v>
      </c>
      <c r="C38541">
        <v>3</v>
      </c>
      <c r="D38541">
        <v>20231200191300</v>
      </c>
      <c r="E38541">
        <v>1</v>
      </c>
      <c r="F38541">
        <v>2409.2399999999998</v>
      </c>
      <c r="G38541">
        <v>2</v>
      </c>
      <c r="H38541">
        <v>20231200191302</v>
      </c>
      <c r="I38541">
        <v>202312001913021</v>
      </c>
      <c r="J38541">
        <v>2409.2399999999998</v>
      </c>
      <c r="K38541">
        <v>52</v>
      </c>
      <c r="L38541">
        <v>1</v>
      </c>
      <c r="M38541">
        <v>136640.3397949225</v>
      </c>
      <c r="N38541">
        <v>20</v>
      </c>
      <c r="O38541">
        <v>68.080242682771271</v>
      </c>
      <c r="P38541" t="str">
        <f t="shared" si="1204"/>
        <v>Grad School</v>
      </c>
      <c r="Q38541">
        <f t="shared" si="1205"/>
        <v>11.825107495808844</v>
      </c>
    </row>
    <row r="38542" spans="1:17">
      <c r="A38542">
        <v>2024</v>
      </c>
      <c r="B38542">
        <v>45845</v>
      </c>
      <c r="C38542">
        <v>3</v>
      </c>
      <c r="D38542">
        <v>20240300196800</v>
      </c>
      <c r="E38542">
        <v>1</v>
      </c>
      <c r="F38542">
        <v>2284.71</v>
      </c>
      <c r="G38542">
        <v>1</v>
      </c>
      <c r="H38542">
        <v>20240300196801</v>
      </c>
      <c r="I38542">
        <v>202403001968011</v>
      </c>
      <c r="J38542">
        <v>2284.71</v>
      </c>
      <c r="K38542">
        <v>54</v>
      </c>
      <c r="L38542">
        <v>1</v>
      </c>
      <c r="M38542">
        <v>134971.92117671666</v>
      </c>
      <c r="N38542">
        <v>20</v>
      </c>
      <c r="O38542">
        <v>72.840614642862391</v>
      </c>
      <c r="P38542" t="str">
        <f t="shared" si="1204"/>
        <v>Grad School</v>
      </c>
      <c r="Q38542">
        <f t="shared" si="1205"/>
        <v>11.812822044503799</v>
      </c>
    </row>
    <row r="38543" spans="1:17">
      <c r="A38543">
        <v>2024</v>
      </c>
      <c r="B38543">
        <v>45867</v>
      </c>
      <c r="C38543">
        <v>3</v>
      </c>
      <c r="D38543">
        <v>20240100202400</v>
      </c>
      <c r="E38543">
        <v>1</v>
      </c>
      <c r="F38543">
        <v>2473.04</v>
      </c>
      <c r="G38543">
        <v>2</v>
      </c>
      <c r="H38543">
        <v>20240100202402</v>
      </c>
      <c r="I38543">
        <v>202401002024021</v>
      </c>
      <c r="J38543">
        <v>2473.04</v>
      </c>
      <c r="K38543">
        <v>51</v>
      </c>
      <c r="L38543">
        <v>1</v>
      </c>
      <c r="M38543">
        <v>142156.75269281937</v>
      </c>
      <c r="N38543">
        <v>20</v>
      </c>
      <c r="O38543">
        <v>69.382037713292817</v>
      </c>
      <c r="P38543" t="str">
        <f t="shared" si="1204"/>
        <v>Grad School</v>
      </c>
      <c r="Q38543">
        <f t="shared" si="1205"/>
        <v>11.864685619945375</v>
      </c>
    </row>
    <row r="38544" spans="1:17">
      <c r="A38544">
        <v>2024</v>
      </c>
      <c r="B38544">
        <v>45939</v>
      </c>
      <c r="C38544">
        <v>3</v>
      </c>
      <c r="D38544">
        <v>20221201569400</v>
      </c>
      <c r="E38544">
        <v>1</v>
      </c>
      <c r="F38544">
        <v>2293.9699999999998</v>
      </c>
      <c r="G38544">
        <v>2</v>
      </c>
      <c r="H38544">
        <v>20221201569402</v>
      </c>
      <c r="I38544">
        <v>202212015694023</v>
      </c>
      <c r="J38544">
        <v>2293.9699999999998</v>
      </c>
      <c r="K38544">
        <v>57</v>
      </c>
      <c r="L38544">
        <v>2</v>
      </c>
      <c r="M38544">
        <v>114291.57432758543</v>
      </c>
      <c r="N38544">
        <v>18</v>
      </c>
      <c r="O38544">
        <v>69.618490279449745</v>
      </c>
      <c r="P38544" t="str">
        <f t="shared" si="1204"/>
        <v>Grad School</v>
      </c>
      <c r="Q38544">
        <f t="shared" si="1205"/>
        <v>11.646508131646588</v>
      </c>
    </row>
    <row r="38545" spans="1:17">
      <c r="A38545">
        <v>2024</v>
      </c>
      <c r="B38545">
        <v>45941</v>
      </c>
      <c r="C38545">
        <v>3</v>
      </c>
      <c r="D38545">
        <v>20230300196500</v>
      </c>
      <c r="E38545">
        <v>1</v>
      </c>
      <c r="F38545">
        <v>2280.13</v>
      </c>
      <c r="G38545">
        <v>2</v>
      </c>
      <c r="H38545">
        <v>20230300196502</v>
      </c>
      <c r="I38545">
        <v>202303001965021</v>
      </c>
      <c r="J38545">
        <v>2280.13</v>
      </c>
      <c r="K38545">
        <v>59</v>
      </c>
      <c r="L38545">
        <v>1</v>
      </c>
      <c r="M38545">
        <v>95810.00192798386</v>
      </c>
      <c r="N38545">
        <v>16</v>
      </c>
      <c r="O38545">
        <v>71.125604071966066</v>
      </c>
      <c r="P38545" t="str">
        <f t="shared" si="1204"/>
        <v>College</v>
      </c>
      <c r="Q38545">
        <f t="shared" si="1205"/>
        <v>11.470122362767912</v>
      </c>
    </row>
    <row r="38546" spans="1:17">
      <c r="A38546">
        <v>2024</v>
      </c>
      <c r="B38546">
        <v>46108</v>
      </c>
      <c r="C38546">
        <v>3</v>
      </c>
      <c r="D38546">
        <v>0</v>
      </c>
      <c r="E38546">
        <v>1</v>
      </c>
      <c r="F38546">
        <v>2415.1799999999998</v>
      </c>
      <c r="G38546">
        <v>1</v>
      </c>
      <c r="H38546">
        <v>0</v>
      </c>
      <c r="I38546">
        <v>0</v>
      </c>
      <c r="J38546">
        <v>2415.1799999999998</v>
      </c>
      <c r="K38546">
        <v>39</v>
      </c>
      <c r="L38546">
        <v>2</v>
      </c>
      <c r="M38546">
        <v>95417.144564613976</v>
      </c>
      <c r="N38546">
        <v>16</v>
      </c>
      <c r="O38546">
        <v>72.683826884402762</v>
      </c>
      <c r="P38546" t="str">
        <f t="shared" si="1204"/>
        <v>College</v>
      </c>
      <c r="Q38546">
        <f t="shared" si="1205"/>
        <v>11.466013553707374</v>
      </c>
    </row>
    <row r="38547" spans="1:17">
      <c r="A38547">
        <v>2024</v>
      </c>
      <c r="B38547">
        <v>46298</v>
      </c>
      <c r="C38547">
        <v>3</v>
      </c>
      <c r="D38547">
        <v>20240200198900</v>
      </c>
      <c r="E38547">
        <v>1</v>
      </c>
      <c r="F38547">
        <v>2587.8000000000002</v>
      </c>
      <c r="G38547">
        <v>3</v>
      </c>
      <c r="H38547">
        <v>20240200198902</v>
      </c>
      <c r="I38547">
        <v>202402001989021</v>
      </c>
      <c r="J38547">
        <v>2084.4299999999998</v>
      </c>
      <c r="K38547">
        <v>59</v>
      </c>
      <c r="L38547">
        <v>1</v>
      </c>
      <c r="M38547">
        <v>22974.197344663466</v>
      </c>
      <c r="N38547">
        <v>10</v>
      </c>
      <c r="O38547">
        <v>67.136611133411336</v>
      </c>
      <c r="P38547" t="str">
        <f t="shared" si="1204"/>
        <v>High School</v>
      </c>
      <c r="Q38547">
        <f t="shared" si="1205"/>
        <v>10.042127010581552</v>
      </c>
    </row>
    <row r="38548" spans="1:17">
      <c r="A38548">
        <v>2024</v>
      </c>
      <c r="B38548">
        <v>46304</v>
      </c>
      <c r="C38548">
        <v>3</v>
      </c>
      <c r="D38548">
        <v>20240100196200</v>
      </c>
      <c r="E38548">
        <v>1</v>
      </c>
      <c r="F38548">
        <v>4897.38</v>
      </c>
      <c r="G38548">
        <v>1</v>
      </c>
      <c r="H38548">
        <v>20240100196201</v>
      </c>
      <c r="I38548">
        <v>202401001962011</v>
      </c>
      <c r="J38548">
        <v>4897.38</v>
      </c>
      <c r="K38548">
        <v>37</v>
      </c>
      <c r="L38548">
        <v>1</v>
      </c>
      <c r="M38548">
        <v>73342.481341307779</v>
      </c>
      <c r="N38548">
        <v>14</v>
      </c>
      <c r="O38548">
        <v>69.02013637637414</v>
      </c>
      <c r="P38548" t="str">
        <f t="shared" si="1204"/>
        <v>College</v>
      </c>
      <c r="Q38548">
        <f t="shared" si="1205"/>
        <v>11.202895274449595</v>
      </c>
    </row>
    <row r="38549" spans="1:17">
      <c r="A38549">
        <v>2024</v>
      </c>
      <c r="B38549">
        <v>46415</v>
      </c>
      <c r="C38549">
        <v>3</v>
      </c>
      <c r="D38549">
        <v>20230200190400</v>
      </c>
      <c r="E38549">
        <v>1</v>
      </c>
      <c r="F38549">
        <v>3729.52</v>
      </c>
      <c r="G38549">
        <v>2</v>
      </c>
      <c r="H38549">
        <v>20230200190402</v>
      </c>
      <c r="I38549">
        <v>202302001904021</v>
      </c>
      <c r="J38549">
        <v>3729.52</v>
      </c>
      <c r="K38549">
        <v>63</v>
      </c>
      <c r="L38549">
        <v>1</v>
      </c>
      <c r="M38549">
        <v>111743.98571888059</v>
      </c>
      <c r="N38549">
        <v>18</v>
      </c>
      <c r="O38549">
        <v>71.123272454341375</v>
      </c>
      <c r="P38549" t="str">
        <f t="shared" si="1204"/>
        <v>Grad School</v>
      </c>
      <c r="Q38549">
        <f t="shared" si="1205"/>
        <v>11.623965691957098</v>
      </c>
    </row>
    <row r="38550" spans="1:17">
      <c r="A38550">
        <v>2024</v>
      </c>
      <c r="B38550">
        <v>46529</v>
      </c>
      <c r="C38550">
        <v>3</v>
      </c>
      <c r="D38550">
        <v>0</v>
      </c>
      <c r="E38550">
        <v>1</v>
      </c>
      <c r="F38550">
        <v>2551.52</v>
      </c>
      <c r="G38550">
        <v>2</v>
      </c>
      <c r="H38550">
        <v>0</v>
      </c>
      <c r="I38550">
        <v>0</v>
      </c>
      <c r="J38550">
        <v>2551.52</v>
      </c>
      <c r="K38550">
        <v>61</v>
      </c>
      <c r="L38550">
        <v>1</v>
      </c>
      <c r="M38550">
        <v>80142.029339159286</v>
      </c>
      <c r="N38550">
        <v>14</v>
      </c>
      <c r="O38550">
        <v>70.839975694747821</v>
      </c>
      <c r="P38550" t="str">
        <f t="shared" si="1204"/>
        <v>College</v>
      </c>
      <c r="Q38550">
        <f t="shared" si="1205"/>
        <v>11.291555706294774</v>
      </c>
    </row>
    <row r="38551" spans="1:17">
      <c r="A38551">
        <v>2024</v>
      </c>
      <c r="B38551">
        <v>46530</v>
      </c>
      <c r="C38551">
        <v>3</v>
      </c>
      <c r="D38551">
        <v>0</v>
      </c>
      <c r="E38551">
        <v>1</v>
      </c>
      <c r="F38551">
        <v>2551.52</v>
      </c>
      <c r="G38551">
        <v>2</v>
      </c>
      <c r="H38551">
        <v>0</v>
      </c>
      <c r="I38551">
        <v>0</v>
      </c>
      <c r="J38551">
        <v>2551.52</v>
      </c>
      <c r="K38551">
        <v>54</v>
      </c>
      <c r="L38551">
        <v>1</v>
      </c>
      <c r="M38551">
        <v>50595.088290528263</v>
      </c>
      <c r="N38551">
        <v>12</v>
      </c>
      <c r="O38551">
        <v>69.268115769194466</v>
      </c>
      <c r="P38551" t="str">
        <f t="shared" si="1204"/>
        <v>High School</v>
      </c>
      <c r="Q38551">
        <f t="shared" si="1205"/>
        <v>10.831609781206874</v>
      </c>
    </row>
    <row r="38552" spans="1:17">
      <c r="A38552">
        <v>2024</v>
      </c>
      <c r="B38552">
        <v>46546</v>
      </c>
      <c r="C38552">
        <v>3</v>
      </c>
      <c r="D38552">
        <v>0</v>
      </c>
      <c r="E38552">
        <v>1</v>
      </c>
      <c r="F38552">
        <v>2749.26</v>
      </c>
      <c r="G38552">
        <v>3</v>
      </c>
      <c r="H38552">
        <v>0</v>
      </c>
      <c r="I38552">
        <v>0</v>
      </c>
      <c r="J38552">
        <v>2749.26</v>
      </c>
      <c r="K38552">
        <v>60</v>
      </c>
      <c r="L38552">
        <v>2</v>
      </c>
      <c r="M38552">
        <v>48595.366552727697</v>
      </c>
      <c r="N38552">
        <v>12</v>
      </c>
      <c r="O38552">
        <v>72.0161288268676</v>
      </c>
      <c r="P38552" t="str">
        <f t="shared" si="1204"/>
        <v>High School</v>
      </c>
      <c r="Q38552">
        <f t="shared" si="1205"/>
        <v>10.791283466922348</v>
      </c>
    </row>
    <row r="38553" spans="1:17">
      <c r="A38553">
        <v>2024</v>
      </c>
      <c r="B38553">
        <v>46556</v>
      </c>
      <c r="C38553">
        <v>3</v>
      </c>
      <c r="D38553">
        <v>0</v>
      </c>
      <c r="E38553">
        <v>1</v>
      </c>
      <c r="F38553">
        <v>2042.76</v>
      </c>
      <c r="G38553">
        <v>1</v>
      </c>
      <c r="H38553">
        <v>0</v>
      </c>
      <c r="I38553">
        <v>0</v>
      </c>
      <c r="J38553">
        <v>2042.76</v>
      </c>
      <c r="K38553">
        <v>39</v>
      </c>
      <c r="L38553">
        <v>1</v>
      </c>
      <c r="M38553">
        <v>51877.668191636236</v>
      </c>
      <c r="N38553">
        <v>12</v>
      </c>
      <c r="O38553">
        <v>72.359474227256541</v>
      </c>
      <c r="P38553" t="str">
        <f t="shared" si="1204"/>
        <v>High School</v>
      </c>
      <c r="Q38553">
        <f t="shared" si="1205"/>
        <v>10.856643691229758</v>
      </c>
    </row>
    <row r="38554" spans="1:17">
      <c r="A38554">
        <v>2024</v>
      </c>
      <c r="B38554">
        <v>46791</v>
      </c>
      <c r="C38554">
        <v>3</v>
      </c>
      <c r="D38554">
        <v>20231200201900</v>
      </c>
      <c r="E38554">
        <v>1</v>
      </c>
      <c r="F38554">
        <v>2132.04</v>
      </c>
      <c r="G38554">
        <v>3</v>
      </c>
      <c r="H38554">
        <v>20231200201902</v>
      </c>
      <c r="I38554">
        <v>202312002019021</v>
      </c>
      <c r="J38554">
        <v>2081.89</v>
      </c>
      <c r="K38554">
        <v>52</v>
      </c>
      <c r="L38554">
        <v>2</v>
      </c>
      <c r="M38554">
        <v>95221.894291001037</v>
      </c>
      <c r="N38554">
        <v>16</v>
      </c>
      <c r="O38554">
        <v>69.580719008531489</v>
      </c>
      <c r="P38554" t="str">
        <f t="shared" si="1204"/>
        <v>College</v>
      </c>
      <c r="Q38554">
        <f t="shared" si="1205"/>
        <v>11.463965176385969</v>
      </c>
    </row>
    <row r="38555" spans="1:17">
      <c r="A38555">
        <v>2024</v>
      </c>
      <c r="B38555">
        <v>46824</v>
      </c>
      <c r="C38555">
        <v>3</v>
      </c>
      <c r="D38555">
        <v>20240100205100</v>
      </c>
      <c r="E38555">
        <v>1</v>
      </c>
      <c r="F38555">
        <v>2355.84</v>
      </c>
      <c r="G38555">
        <v>1</v>
      </c>
      <c r="H38555">
        <v>20240100205101</v>
      </c>
      <c r="I38555">
        <v>202401002051011</v>
      </c>
      <c r="J38555">
        <v>2355.84</v>
      </c>
      <c r="K38555">
        <v>52</v>
      </c>
      <c r="L38555">
        <v>2</v>
      </c>
      <c r="M38555">
        <v>93526.799786903081</v>
      </c>
      <c r="N38555">
        <v>16</v>
      </c>
      <c r="O38555">
        <v>70.81535450488029</v>
      </c>
      <c r="P38555" t="str">
        <f t="shared" si="1204"/>
        <v>College</v>
      </c>
      <c r="Q38555">
        <f t="shared" si="1205"/>
        <v>11.446003302943542</v>
      </c>
    </row>
    <row r="38556" spans="1:17">
      <c r="A38556">
        <v>2024</v>
      </c>
      <c r="B38556">
        <v>46835</v>
      </c>
      <c r="C38556">
        <v>3</v>
      </c>
      <c r="D38556">
        <v>20221201487500</v>
      </c>
      <c r="E38556">
        <v>1</v>
      </c>
      <c r="F38556">
        <v>4351.59</v>
      </c>
      <c r="G38556">
        <v>2</v>
      </c>
      <c r="H38556">
        <v>20221201487502</v>
      </c>
      <c r="I38556">
        <v>202212014875021</v>
      </c>
      <c r="J38556">
        <v>4351.59</v>
      </c>
      <c r="K38556">
        <v>38</v>
      </c>
      <c r="L38556">
        <v>2</v>
      </c>
      <c r="M38556">
        <v>78905.693425090547</v>
      </c>
      <c r="N38556">
        <v>14</v>
      </c>
      <c r="O38556">
        <v>70.913411442844605</v>
      </c>
      <c r="P38556" t="str">
        <f t="shared" si="1204"/>
        <v>College</v>
      </c>
      <c r="Q38556">
        <f t="shared" si="1205"/>
        <v>11.27600866424438</v>
      </c>
    </row>
    <row r="38557" spans="1:17">
      <c r="A38557">
        <v>2024</v>
      </c>
      <c r="B38557">
        <v>46839</v>
      </c>
      <c r="C38557">
        <v>3</v>
      </c>
      <c r="D38557">
        <v>20240300207900</v>
      </c>
      <c r="E38557">
        <v>1</v>
      </c>
      <c r="F38557">
        <v>2557.41</v>
      </c>
      <c r="G38557">
        <v>1</v>
      </c>
      <c r="H38557">
        <v>20240300207901</v>
      </c>
      <c r="I38557">
        <v>202403002079011</v>
      </c>
      <c r="J38557">
        <v>2557.41</v>
      </c>
      <c r="K38557">
        <v>62</v>
      </c>
      <c r="L38557">
        <v>1</v>
      </c>
      <c r="M38557">
        <v>51995.177822467362</v>
      </c>
      <c r="N38557">
        <v>12</v>
      </c>
      <c r="O38557">
        <v>69.045130251754614</v>
      </c>
      <c r="P38557" t="str">
        <f t="shared" si="1204"/>
        <v>High School</v>
      </c>
      <c r="Q38557">
        <f t="shared" si="1205"/>
        <v>10.858906259080165</v>
      </c>
    </row>
    <row r="38558" spans="1:17">
      <c r="A38558">
        <v>2024</v>
      </c>
      <c r="B38558">
        <v>47049</v>
      </c>
      <c r="C38558">
        <v>3</v>
      </c>
      <c r="D38558">
        <v>20230200207500</v>
      </c>
      <c r="E38558">
        <v>1</v>
      </c>
      <c r="F38558">
        <v>2008.45</v>
      </c>
      <c r="G38558">
        <v>1</v>
      </c>
      <c r="H38558">
        <v>20230200207501</v>
      </c>
      <c r="I38558">
        <v>202302002075011</v>
      </c>
      <c r="J38558">
        <v>2008.45</v>
      </c>
      <c r="K38558">
        <v>51</v>
      </c>
      <c r="L38558">
        <v>1</v>
      </c>
      <c r="M38558">
        <v>96110.300191650327</v>
      </c>
      <c r="N38558">
        <v>16</v>
      </c>
      <c r="O38558">
        <v>69.097037441403714</v>
      </c>
      <c r="P38558" t="str">
        <f t="shared" si="1204"/>
        <v>College</v>
      </c>
      <c r="Q38558">
        <f t="shared" si="1205"/>
        <v>11.473251771229894</v>
      </c>
    </row>
    <row r="38559" spans="1:17">
      <c r="A38559">
        <v>2024</v>
      </c>
      <c r="B38559">
        <v>47096</v>
      </c>
      <c r="C38559">
        <v>3</v>
      </c>
      <c r="D38559">
        <v>20240200210500</v>
      </c>
      <c r="E38559">
        <v>1</v>
      </c>
      <c r="F38559">
        <v>2171.59</v>
      </c>
      <c r="G38559">
        <v>2</v>
      </c>
      <c r="H38559">
        <v>20240200210502</v>
      </c>
      <c r="I38559">
        <v>202402002105021</v>
      </c>
      <c r="J38559">
        <v>2171.59</v>
      </c>
      <c r="K38559">
        <v>40</v>
      </c>
      <c r="L38559">
        <v>1</v>
      </c>
      <c r="M38559">
        <v>78346.134280052182</v>
      </c>
      <c r="N38559">
        <v>14</v>
      </c>
      <c r="O38559">
        <v>72.991135490667901</v>
      </c>
      <c r="P38559" t="str">
        <f t="shared" si="1204"/>
        <v>College</v>
      </c>
      <c r="Q38559">
        <f t="shared" si="1205"/>
        <v>11.268891907448282</v>
      </c>
    </row>
    <row r="38560" spans="1:17">
      <c r="A38560">
        <v>2024</v>
      </c>
      <c r="B38560">
        <v>47099</v>
      </c>
      <c r="C38560">
        <v>3</v>
      </c>
      <c r="D38560">
        <v>20231200204300</v>
      </c>
      <c r="E38560">
        <v>1</v>
      </c>
      <c r="F38560">
        <v>2713.97</v>
      </c>
      <c r="G38560">
        <v>3</v>
      </c>
      <c r="H38560">
        <v>20231200204303</v>
      </c>
      <c r="I38560">
        <v>202312002043031</v>
      </c>
      <c r="J38560">
        <v>2855.64</v>
      </c>
      <c r="K38560">
        <v>34</v>
      </c>
      <c r="L38560">
        <v>2</v>
      </c>
      <c r="M38560">
        <v>136668.07081402728</v>
      </c>
      <c r="N38560">
        <v>20</v>
      </c>
      <c r="O38560">
        <v>66.839501108858954</v>
      </c>
      <c r="P38560" t="str">
        <f t="shared" si="1204"/>
        <v>Grad School</v>
      </c>
      <c r="Q38560">
        <f t="shared" si="1205"/>
        <v>11.825310424208581</v>
      </c>
    </row>
    <row r="38561" spans="1:17">
      <c r="A38561">
        <v>2024</v>
      </c>
      <c r="B38561">
        <v>47106</v>
      </c>
      <c r="C38561">
        <v>3</v>
      </c>
      <c r="D38561">
        <v>20230100209800</v>
      </c>
      <c r="E38561">
        <v>1</v>
      </c>
      <c r="F38561">
        <v>3628.46</v>
      </c>
      <c r="G38561">
        <v>2</v>
      </c>
      <c r="H38561">
        <v>20230100209802</v>
      </c>
      <c r="I38561">
        <v>202301002098021</v>
      </c>
      <c r="J38561">
        <v>3628.46</v>
      </c>
      <c r="K38561">
        <v>49</v>
      </c>
      <c r="L38561">
        <v>1</v>
      </c>
      <c r="M38561">
        <v>96361.668981552284</v>
      </c>
      <c r="N38561">
        <v>16</v>
      </c>
      <c r="O38561">
        <v>73.761464653391926</v>
      </c>
      <c r="P38561" t="str">
        <f t="shared" si="1204"/>
        <v>College</v>
      </c>
      <c r="Q38561">
        <f t="shared" si="1205"/>
        <v>11.475863776852291</v>
      </c>
    </row>
    <row r="38562" spans="1:17">
      <c r="A38562">
        <v>2024</v>
      </c>
      <c r="B38562">
        <v>47115</v>
      </c>
      <c r="C38562">
        <v>3</v>
      </c>
      <c r="D38562">
        <v>20221201437400</v>
      </c>
      <c r="E38562">
        <v>1</v>
      </c>
      <c r="F38562">
        <v>4381.5</v>
      </c>
      <c r="G38562">
        <v>1</v>
      </c>
      <c r="H38562">
        <v>20221201437401</v>
      </c>
      <c r="I38562">
        <v>202212014374011</v>
      </c>
      <c r="J38562">
        <v>4381.5</v>
      </c>
      <c r="K38562">
        <v>60</v>
      </c>
      <c r="L38562">
        <v>2</v>
      </c>
      <c r="M38562">
        <v>94073.604638946039</v>
      </c>
      <c r="N38562">
        <v>16</v>
      </c>
      <c r="O38562">
        <v>68.133379812192629</v>
      </c>
      <c r="P38562" t="str">
        <f t="shared" si="1204"/>
        <v>College</v>
      </c>
      <c r="Q38562">
        <f t="shared" si="1205"/>
        <v>11.451832782919492</v>
      </c>
    </row>
    <row r="38563" spans="1:17">
      <c r="A38563">
        <v>2024</v>
      </c>
      <c r="B38563">
        <v>47155</v>
      </c>
      <c r="C38563">
        <v>3</v>
      </c>
      <c r="D38563">
        <v>20240100209300</v>
      </c>
      <c r="E38563">
        <v>1</v>
      </c>
      <c r="F38563">
        <v>2492.3200000000002</v>
      </c>
      <c r="G38563">
        <v>1</v>
      </c>
      <c r="H38563">
        <v>20240100209301</v>
      </c>
      <c r="I38563">
        <v>202401002093011</v>
      </c>
      <c r="J38563">
        <v>2492.3200000000002</v>
      </c>
      <c r="K38563">
        <v>43</v>
      </c>
      <c r="L38563">
        <v>2</v>
      </c>
      <c r="M38563">
        <v>98553.044711202601</v>
      </c>
      <c r="N38563">
        <v>16</v>
      </c>
      <c r="O38563">
        <v>74.987097932520072</v>
      </c>
      <c r="P38563" t="str">
        <f t="shared" si="1204"/>
        <v>College</v>
      </c>
      <c r="Q38563">
        <f t="shared" si="1205"/>
        <v>11.498350207194466</v>
      </c>
    </row>
    <row r="38564" spans="1:17">
      <c r="A38564">
        <v>2024</v>
      </c>
      <c r="B38564">
        <v>47285</v>
      </c>
      <c r="C38564">
        <v>3</v>
      </c>
      <c r="D38564">
        <v>0</v>
      </c>
      <c r="E38564">
        <v>1</v>
      </c>
      <c r="F38564">
        <v>2651.57</v>
      </c>
      <c r="G38564">
        <v>1</v>
      </c>
      <c r="H38564">
        <v>0</v>
      </c>
      <c r="I38564">
        <v>0</v>
      </c>
      <c r="J38564">
        <v>2651.57</v>
      </c>
      <c r="K38564">
        <v>43</v>
      </c>
      <c r="L38564">
        <v>2</v>
      </c>
      <c r="M38564">
        <v>90915.951132676535</v>
      </c>
      <c r="N38564">
        <v>16</v>
      </c>
      <c r="O38564">
        <v>70.145864634168603</v>
      </c>
      <c r="P38564" t="str">
        <f t="shared" si="1204"/>
        <v>College</v>
      </c>
      <c r="Q38564">
        <f t="shared" si="1205"/>
        <v>11.417690744778197</v>
      </c>
    </row>
    <row r="38565" spans="1:17">
      <c r="A38565">
        <v>2024</v>
      </c>
      <c r="B38565">
        <v>47384</v>
      </c>
      <c r="C38565">
        <v>3</v>
      </c>
      <c r="D38565">
        <v>20240300210200</v>
      </c>
      <c r="E38565">
        <v>1</v>
      </c>
      <c r="F38565">
        <v>2729.83</v>
      </c>
      <c r="G38565">
        <v>2</v>
      </c>
      <c r="H38565">
        <v>20240300210202</v>
      </c>
      <c r="I38565">
        <v>202403002102021</v>
      </c>
      <c r="J38565">
        <v>2729.83</v>
      </c>
      <c r="K38565">
        <v>52</v>
      </c>
      <c r="L38565">
        <v>1</v>
      </c>
      <c r="M38565">
        <v>56406.301063351224</v>
      </c>
      <c r="N38565">
        <v>12</v>
      </c>
      <c r="O38565">
        <v>70.741593857437323</v>
      </c>
      <c r="P38565" t="str">
        <f t="shared" si="1204"/>
        <v>High School</v>
      </c>
      <c r="Q38565">
        <f t="shared" si="1205"/>
        <v>10.94033615222723</v>
      </c>
    </row>
    <row r="38566" spans="1:17">
      <c r="A38566">
        <v>2024</v>
      </c>
      <c r="B38566">
        <v>47448</v>
      </c>
      <c r="C38566">
        <v>3</v>
      </c>
      <c r="D38566">
        <v>0</v>
      </c>
      <c r="E38566">
        <v>1</v>
      </c>
      <c r="F38566">
        <v>2804.32</v>
      </c>
      <c r="G38566">
        <v>2</v>
      </c>
      <c r="H38566">
        <v>0</v>
      </c>
      <c r="I38566">
        <v>0</v>
      </c>
      <c r="J38566">
        <v>2804.32</v>
      </c>
      <c r="K38566">
        <v>50</v>
      </c>
      <c r="L38566">
        <v>1</v>
      </c>
      <c r="M38566">
        <v>95505.094025739207</v>
      </c>
      <c r="N38566">
        <v>16</v>
      </c>
      <c r="O38566">
        <v>68.31281957091187</v>
      </c>
      <c r="P38566" t="str">
        <f t="shared" si="1204"/>
        <v>College</v>
      </c>
      <c r="Q38566">
        <f t="shared" si="1205"/>
        <v>11.46693486562992</v>
      </c>
    </row>
    <row r="38567" spans="1:17">
      <c r="A38567">
        <v>2024</v>
      </c>
      <c r="B38567">
        <v>47460</v>
      </c>
      <c r="C38567">
        <v>3</v>
      </c>
      <c r="D38567">
        <v>0</v>
      </c>
      <c r="E38567">
        <v>1</v>
      </c>
      <c r="F38567">
        <v>2536.88</v>
      </c>
      <c r="G38567">
        <v>2</v>
      </c>
      <c r="H38567">
        <v>0</v>
      </c>
      <c r="I38567">
        <v>0</v>
      </c>
      <c r="J38567">
        <v>2638.66</v>
      </c>
      <c r="K38567">
        <v>30</v>
      </c>
      <c r="L38567">
        <v>1</v>
      </c>
      <c r="M38567">
        <v>71375.589340000515</v>
      </c>
      <c r="N38567">
        <v>14</v>
      </c>
      <c r="O38567">
        <v>67.895009799192579</v>
      </c>
      <c r="P38567" t="str">
        <f t="shared" si="1204"/>
        <v>College</v>
      </c>
      <c r="Q38567">
        <f t="shared" si="1205"/>
        <v>11.175711203876945</v>
      </c>
    </row>
    <row r="38568" spans="1:17">
      <c r="A38568">
        <v>2024</v>
      </c>
      <c r="B38568">
        <v>47468</v>
      </c>
      <c r="C38568">
        <v>3</v>
      </c>
      <c r="D38568">
        <v>0</v>
      </c>
      <c r="E38568">
        <v>1</v>
      </c>
      <c r="F38568">
        <v>2693.85</v>
      </c>
      <c r="G38568">
        <v>1</v>
      </c>
      <c r="H38568">
        <v>0</v>
      </c>
      <c r="I38568">
        <v>0</v>
      </c>
      <c r="J38568">
        <v>2693.85</v>
      </c>
      <c r="K38568">
        <v>62</v>
      </c>
      <c r="L38568">
        <v>1</v>
      </c>
      <c r="M38568">
        <v>52797.555627941882</v>
      </c>
      <c r="N38568">
        <v>12</v>
      </c>
      <c r="O38568">
        <v>74.242732905822251</v>
      </c>
      <c r="P38568" t="str">
        <f t="shared" si="1204"/>
        <v>High School</v>
      </c>
      <c r="Q38568">
        <f t="shared" si="1205"/>
        <v>10.874220173697367</v>
      </c>
    </row>
    <row r="38569" spans="1:17">
      <c r="A38569">
        <v>2024</v>
      </c>
      <c r="B38569">
        <v>47504</v>
      </c>
      <c r="C38569">
        <v>3</v>
      </c>
      <c r="D38569">
        <v>20230200210800</v>
      </c>
      <c r="E38569">
        <v>1</v>
      </c>
      <c r="F38569">
        <v>2573.3200000000002</v>
      </c>
      <c r="G38569">
        <v>1</v>
      </c>
      <c r="H38569">
        <v>20230200210801</v>
      </c>
      <c r="I38569">
        <v>202302002108011</v>
      </c>
      <c r="J38569">
        <v>2573.3200000000002</v>
      </c>
      <c r="K38569">
        <v>55</v>
      </c>
      <c r="L38569">
        <v>1</v>
      </c>
      <c r="M38569">
        <v>74494.364969525384</v>
      </c>
      <c r="N38569">
        <v>14</v>
      </c>
      <c r="O38569">
        <v>69.043395527685078</v>
      </c>
      <c r="P38569" t="str">
        <f t="shared" si="1204"/>
        <v>College</v>
      </c>
      <c r="Q38569">
        <f t="shared" si="1205"/>
        <v>11.218478763514005</v>
      </c>
    </row>
    <row r="38570" spans="1:17">
      <c r="A38570">
        <v>2024</v>
      </c>
      <c r="B38570">
        <v>47550</v>
      </c>
      <c r="C38570">
        <v>3</v>
      </c>
      <c r="D38570">
        <v>20240300215500</v>
      </c>
      <c r="E38570">
        <v>1</v>
      </c>
      <c r="F38570">
        <v>2281.6999999999998</v>
      </c>
      <c r="G38570">
        <v>2</v>
      </c>
      <c r="H38570">
        <v>20240300215502</v>
      </c>
      <c r="I38570">
        <v>202403002155021</v>
      </c>
      <c r="J38570">
        <v>2281.6999999999998</v>
      </c>
      <c r="K38570">
        <v>38</v>
      </c>
      <c r="L38570">
        <v>1</v>
      </c>
      <c r="M38570">
        <v>79678.584920240057</v>
      </c>
      <c r="N38570">
        <v>14</v>
      </c>
      <c r="O38570">
        <v>73.287755861848808</v>
      </c>
      <c r="P38570" t="str">
        <f t="shared" si="1204"/>
        <v>College</v>
      </c>
      <c r="Q38570">
        <f t="shared" si="1205"/>
        <v>11.285756132565638</v>
      </c>
    </row>
    <row r="38571" spans="1:17">
      <c r="A38571">
        <v>2024</v>
      </c>
      <c r="B38571">
        <v>47877</v>
      </c>
      <c r="C38571">
        <v>3</v>
      </c>
      <c r="D38571">
        <v>20240300217800</v>
      </c>
      <c r="E38571">
        <v>1</v>
      </c>
      <c r="F38571">
        <v>4791.6099999999997</v>
      </c>
      <c r="G38571">
        <v>1</v>
      </c>
      <c r="H38571">
        <v>20240300217801</v>
      </c>
      <c r="I38571">
        <v>202403002178011</v>
      </c>
      <c r="J38571">
        <v>4791.6099999999997</v>
      </c>
      <c r="K38571">
        <v>54</v>
      </c>
      <c r="L38571">
        <v>1</v>
      </c>
      <c r="M38571">
        <v>94367.579868616929</v>
      </c>
      <c r="N38571">
        <v>16</v>
      </c>
      <c r="O38571">
        <v>67.014907960199906</v>
      </c>
      <c r="P38571" t="str">
        <f t="shared" si="1204"/>
        <v>College</v>
      </c>
      <c r="Q38571">
        <f t="shared" si="1205"/>
        <v>11.454952859551609</v>
      </c>
    </row>
    <row r="38572" spans="1:17">
      <c r="A38572">
        <v>2024</v>
      </c>
      <c r="B38572">
        <v>48013</v>
      </c>
      <c r="C38572">
        <v>3</v>
      </c>
      <c r="D38572">
        <v>20221201428000</v>
      </c>
      <c r="E38572">
        <v>1</v>
      </c>
      <c r="F38572">
        <v>3736.58</v>
      </c>
      <c r="G38572">
        <v>1</v>
      </c>
      <c r="H38572">
        <v>20221201428001</v>
      </c>
      <c r="I38572">
        <v>202212014280012</v>
      </c>
      <c r="J38572">
        <v>3736.58</v>
      </c>
      <c r="K38572">
        <v>61</v>
      </c>
      <c r="L38572">
        <v>2</v>
      </c>
      <c r="M38572">
        <v>71252.19081087927</v>
      </c>
      <c r="N38572">
        <v>14</v>
      </c>
      <c r="O38572">
        <v>69.454825022845583</v>
      </c>
      <c r="P38572" t="str">
        <f t="shared" si="1204"/>
        <v>College</v>
      </c>
      <c r="Q38572">
        <f t="shared" si="1205"/>
        <v>11.173980845881047</v>
      </c>
    </row>
    <row r="38573" spans="1:17">
      <c r="A38573">
        <v>2024</v>
      </c>
      <c r="B38573">
        <v>48035</v>
      </c>
      <c r="C38573">
        <v>3</v>
      </c>
      <c r="D38573">
        <v>20230200220300</v>
      </c>
      <c r="E38573">
        <v>1</v>
      </c>
      <c r="F38573">
        <v>4300.33</v>
      </c>
      <c r="G38573">
        <v>1</v>
      </c>
      <c r="H38573">
        <v>20230200220301</v>
      </c>
      <c r="I38573">
        <v>202302002203012</v>
      </c>
      <c r="J38573">
        <v>4300.33</v>
      </c>
      <c r="K38573">
        <v>43</v>
      </c>
      <c r="L38573">
        <v>2</v>
      </c>
      <c r="M38573">
        <v>55413.311702201114</v>
      </c>
      <c r="N38573">
        <v>12</v>
      </c>
      <c r="O38573">
        <v>69.480687663645639</v>
      </c>
      <c r="P38573" t="str">
        <f t="shared" si="1204"/>
        <v>High School</v>
      </c>
      <c r="Q38573">
        <f t="shared" si="1205"/>
        <v>10.922575127305167</v>
      </c>
    </row>
    <row r="38574" spans="1:17">
      <c r="A38574">
        <v>2024</v>
      </c>
      <c r="B38574">
        <v>48075</v>
      </c>
      <c r="C38574">
        <v>3</v>
      </c>
      <c r="D38574">
        <v>20221201387500</v>
      </c>
      <c r="E38574">
        <v>1</v>
      </c>
      <c r="F38574">
        <v>1691.23</v>
      </c>
      <c r="G38574">
        <v>1</v>
      </c>
      <c r="H38574">
        <v>20221201387501</v>
      </c>
      <c r="I38574">
        <v>202212013875011</v>
      </c>
      <c r="J38574">
        <v>1691.23</v>
      </c>
      <c r="K38574">
        <v>52</v>
      </c>
      <c r="L38574">
        <v>1</v>
      </c>
      <c r="M38574">
        <v>97225.041332495253</v>
      </c>
      <c r="N38574">
        <v>16</v>
      </c>
      <c r="O38574">
        <v>73.252112415171439</v>
      </c>
      <c r="P38574" t="str">
        <f t="shared" si="1204"/>
        <v>College</v>
      </c>
      <c r="Q38574">
        <f t="shared" si="1205"/>
        <v>11.484783584145948</v>
      </c>
    </row>
    <row r="38575" spans="1:17">
      <c r="A38575">
        <v>2024</v>
      </c>
      <c r="B38575">
        <v>48123</v>
      </c>
      <c r="C38575">
        <v>3</v>
      </c>
      <c r="D38575">
        <v>20221201417600</v>
      </c>
      <c r="E38575">
        <v>1</v>
      </c>
      <c r="F38575">
        <v>4618.3900000000003</v>
      </c>
      <c r="G38575">
        <v>2</v>
      </c>
      <c r="H38575">
        <v>20221201417602</v>
      </c>
      <c r="I38575">
        <v>202212014176021</v>
      </c>
      <c r="J38575">
        <v>4618.3900000000003</v>
      </c>
      <c r="K38575">
        <v>35</v>
      </c>
      <c r="L38575">
        <v>1</v>
      </c>
      <c r="M38575">
        <v>134565.71640195051</v>
      </c>
      <c r="N38575">
        <v>20</v>
      </c>
      <c r="O38575">
        <v>67.699600591302968</v>
      </c>
      <c r="P38575" t="str">
        <f t="shared" si="1204"/>
        <v>Grad School</v>
      </c>
      <c r="Q38575">
        <f t="shared" si="1205"/>
        <v>11.809807956483018</v>
      </c>
    </row>
    <row r="38576" spans="1:17">
      <c r="A38576">
        <v>2024</v>
      </c>
      <c r="B38576">
        <v>48151</v>
      </c>
      <c r="C38576">
        <v>3</v>
      </c>
      <c r="D38576">
        <v>20240200223800</v>
      </c>
      <c r="E38576">
        <v>1</v>
      </c>
      <c r="F38576">
        <v>4038.16</v>
      </c>
      <c r="G38576">
        <v>1</v>
      </c>
      <c r="H38576">
        <v>20240200223801</v>
      </c>
      <c r="I38576">
        <v>202402002238011</v>
      </c>
      <c r="J38576">
        <v>4038.16</v>
      </c>
      <c r="K38576">
        <v>62</v>
      </c>
      <c r="L38576">
        <v>1</v>
      </c>
      <c r="M38576">
        <v>118824.16932556024</v>
      </c>
      <c r="N38576">
        <v>18</v>
      </c>
      <c r="O38576">
        <v>67.35488405481162</v>
      </c>
      <c r="P38576" t="str">
        <f t="shared" si="1204"/>
        <v>Grad School</v>
      </c>
      <c r="Q38576">
        <f t="shared" si="1205"/>
        <v>11.685400110719801</v>
      </c>
    </row>
    <row r="38577" spans="1:17">
      <c r="A38577">
        <v>2024</v>
      </c>
      <c r="B38577">
        <v>48151</v>
      </c>
      <c r="C38577">
        <v>3</v>
      </c>
      <c r="D38577">
        <v>20240200223800</v>
      </c>
      <c r="E38577">
        <v>1</v>
      </c>
      <c r="F38577">
        <v>4038.16</v>
      </c>
      <c r="G38577">
        <v>2</v>
      </c>
      <c r="H38577">
        <v>20240200223802</v>
      </c>
      <c r="I38577">
        <v>202402002238021</v>
      </c>
      <c r="J38577">
        <v>4038.16</v>
      </c>
      <c r="K38577">
        <v>64</v>
      </c>
      <c r="L38577">
        <v>2</v>
      </c>
      <c r="M38577">
        <v>99412.035648869729</v>
      </c>
      <c r="N38577">
        <v>16</v>
      </c>
      <c r="O38577">
        <v>72.835829775059381</v>
      </c>
      <c r="P38577" t="str">
        <f t="shared" si="1204"/>
        <v>College</v>
      </c>
      <c r="Q38577">
        <f t="shared" si="1205"/>
        <v>11.507028468301328</v>
      </c>
    </row>
    <row r="38578" spans="1:17">
      <c r="A38578">
        <v>2024</v>
      </c>
      <c r="B38578">
        <v>48170</v>
      </c>
      <c r="C38578">
        <v>3</v>
      </c>
      <c r="D38578">
        <v>20240200225400</v>
      </c>
      <c r="E38578">
        <v>1</v>
      </c>
      <c r="F38578">
        <v>4028.96</v>
      </c>
      <c r="G38578">
        <v>3</v>
      </c>
      <c r="H38578">
        <v>20240200225402</v>
      </c>
      <c r="I38578">
        <v>202402002254021</v>
      </c>
      <c r="J38578">
        <v>4028.96</v>
      </c>
      <c r="K38578">
        <v>50</v>
      </c>
      <c r="L38578">
        <v>2</v>
      </c>
      <c r="M38578">
        <v>116886.55874869696</v>
      </c>
      <c r="N38578">
        <v>18</v>
      </c>
      <c r="O38578">
        <v>70.20419829789553</v>
      </c>
      <c r="P38578" t="str">
        <f t="shared" si="1204"/>
        <v>Grad School</v>
      </c>
      <c r="Q38578">
        <f t="shared" si="1205"/>
        <v>11.668959160085437</v>
      </c>
    </row>
    <row r="38579" spans="1:17">
      <c r="A38579">
        <v>2024</v>
      </c>
      <c r="B38579">
        <v>48272</v>
      </c>
      <c r="C38579">
        <v>3</v>
      </c>
      <c r="D38579">
        <v>0</v>
      </c>
      <c r="E38579">
        <v>1</v>
      </c>
      <c r="F38579">
        <v>2022.97</v>
      </c>
      <c r="G38579">
        <v>1</v>
      </c>
      <c r="H38579">
        <v>0</v>
      </c>
      <c r="I38579">
        <v>0</v>
      </c>
      <c r="J38579">
        <v>2022.97</v>
      </c>
      <c r="K38579">
        <v>37</v>
      </c>
      <c r="L38579">
        <v>1</v>
      </c>
      <c r="M38579">
        <v>119174.65191943276</v>
      </c>
      <c r="N38579">
        <v>18</v>
      </c>
      <c r="O38579">
        <v>68.764925703032191</v>
      </c>
      <c r="P38579" t="str">
        <f t="shared" si="1204"/>
        <v>Grad School</v>
      </c>
      <c r="Q38579">
        <f t="shared" si="1205"/>
        <v>11.6883453593172</v>
      </c>
    </row>
    <row r="38580" spans="1:17">
      <c r="A38580">
        <v>2024</v>
      </c>
      <c r="B38580">
        <v>48285</v>
      </c>
      <c r="C38580">
        <v>3</v>
      </c>
      <c r="D38580">
        <v>0</v>
      </c>
      <c r="E38580">
        <v>1</v>
      </c>
      <c r="F38580">
        <v>3246.42</v>
      </c>
      <c r="G38580">
        <v>2</v>
      </c>
      <c r="H38580">
        <v>0</v>
      </c>
      <c r="I38580">
        <v>0</v>
      </c>
      <c r="J38580">
        <v>3246.42</v>
      </c>
      <c r="K38580">
        <v>32</v>
      </c>
      <c r="L38580">
        <v>1</v>
      </c>
      <c r="M38580">
        <v>90165.860674511117</v>
      </c>
      <c r="N38580">
        <v>16</v>
      </c>
      <c r="O38580">
        <v>68.571050893467273</v>
      </c>
      <c r="P38580" t="str">
        <f t="shared" si="1204"/>
        <v>College</v>
      </c>
      <c r="Q38580">
        <f t="shared" si="1205"/>
        <v>11.409406149645763</v>
      </c>
    </row>
    <row r="38581" spans="1:17">
      <c r="A38581">
        <v>2024</v>
      </c>
      <c r="B38581">
        <v>48295</v>
      </c>
      <c r="C38581">
        <v>3</v>
      </c>
      <c r="D38581">
        <v>0</v>
      </c>
      <c r="E38581">
        <v>1</v>
      </c>
      <c r="F38581">
        <v>2745.9</v>
      </c>
      <c r="G38581">
        <v>1</v>
      </c>
      <c r="H38581">
        <v>0</v>
      </c>
      <c r="I38581">
        <v>0</v>
      </c>
      <c r="J38581">
        <v>2745.9</v>
      </c>
      <c r="K38581">
        <v>43</v>
      </c>
      <c r="L38581">
        <v>1</v>
      </c>
      <c r="M38581">
        <v>91962.775276195767</v>
      </c>
      <c r="N38581">
        <v>16</v>
      </c>
      <c r="O38581">
        <v>69.942148427444536</v>
      </c>
      <c r="P38581" t="str">
        <f t="shared" si="1204"/>
        <v>College</v>
      </c>
      <c r="Q38581">
        <f t="shared" si="1205"/>
        <v>11.429139157588718</v>
      </c>
    </row>
    <row r="38582" spans="1:17">
      <c r="A38582">
        <v>2024</v>
      </c>
      <c r="B38582">
        <v>48295</v>
      </c>
      <c r="C38582">
        <v>3</v>
      </c>
      <c r="D38582">
        <v>0</v>
      </c>
      <c r="E38582">
        <v>1</v>
      </c>
      <c r="F38582">
        <v>2745.9</v>
      </c>
      <c r="G38582">
        <v>2</v>
      </c>
      <c r="H38582">
        <v>0</v>
      </c>
      <c r="I38582">
        <v>0</v>
      </c>
      <c r="J38582">
        <v>2745.9</v>
      </c>
      <c r="K38582">
        <v>37</v>
      </c>
      <c r="L38582">
        <v>2</v>
      </c>
      <c r="M38582">
        <v>75613.673704439803</v>
      </c>
      <c r="N38582">
        <v>14</v>
      </c>
      <c r="O38582">
        <v>72.153156975319149</v>
      </c>
      <c r="P38582" t="str">
        <f t="shared" si="1204"/>
        <v>College</v>
      </c>
      <c r="Q38582">
        <f t="shared" si="1205"/>
        <v>11.233392414919127</v>
      </c>
    </row>
    <row r="38583" spans="1:17">
      <c r="A38583">
        <v>2024</v>
      </c>
      <c r="B38583">
        <v>48378</v>
      </c>
      <c r="C38583">
        <v>3</v>
      </c>
      <c r="D38583">
        <v>20240100220500</v>
      </c>
      <c r="E38583">
        <v>1</v>
      </c>
      <c r="F38583">
        <v>4414.05</v>
      </c>
      <c r="G38583">
        <v>1</v>
      </c>
      <c r="H38583">
        <v>20240100220501</v>
      </c>
      <c r="I38583">
        <v>202401002205011</v>
      </c>
      <c r="J38583">
        <v>4414.05</v>
      </c>
      <c r="K38583">
        <v>52</v>
      </c>
      <c r="L38583">
        <v>1</v>
      </c>
      <c r="M38583">
        <v>100155.82556119341</v>
      </c>
      <c r="N38583">
        <v>16</v>
      </c>
      <c r="O38583">
        <v>68.206510518835742</v>
      </c>
      <c r="P38583" t="str">
        <f t="shared" si="1204"/>
        <v>College</v>
      </c>
      <c r="Q38583">
        <f t="shared" si="1205"/>
        <v>11.514482507761645</v>
      </c>
    </row>
    <row r="38584" spans="1:17">
      <c r="A38584">
        <v>2024</v>
      </c>
      <c r="B38584">
        <v>48426</v>
      </c>
      <c r="C38584">
        <v>3</v>
      </c>
      <c r="D38584">
        <v>0</v>
      </c>
      <c r="E38584">
        <v>1</v>
      </c>
      <c r="F38584">
        <v>2874.82</v>
      </c>
      <c r="G38584">
        <v>2</v>
      </c>
      <c r="H38584">
        <v>0</v>
      </c>
      <c r="I38584">
        <v>0</v>
      </c>
      <c r="J38584">
        <v>2874.82</v>
      </c>
      <c r="K38584">
        <v>43</v>
      </c>
      <c r="L38584">
        <v>1</v>
      </c>
      <c r="M38584">
        <v>96191.129092695002</v>
      </c>
      <c r="N38584">
        <v>16</v>
      </c>
      <c r="O38584">
        <v>66.518112850442009</v>
      </c>
      <c r="P38584" t="str">
        <f t="shared" si="1204"/>
        <v>College</v>
      </c>
      <c r="Q38584">
        <f t="shared" si="1205"/>
        <v>11.474092419228253</v>
      </c>
    </row>
    <row r="38585" spans="1:17">
      <c r="A38585">
        <v>2024</v>
      </c>
      <c r="B38585">
        <v>48500</v>
      </c>
      <c r="C38585">
        <v>3</v>
      </c>
      <c r="D38585">
        <v>20231200216700</v>
      </c>
      <c r="E38585">
        <v>1</v>
      </c>
      <c r="F38585">
        <v>5152.68</v>
      </c>
      <c r="G38585">
        <v>1</v>
      </c>
      <c r="H38585">
        <v>20231200216701</v>
      </c>
      <c r="I38585">
        <v>202312002167011</v>
      </c>
      <c r="J38585">
        <v>5152.68</v>
      </c>
      <c r="K38585">
        <v>25</v>
      </c>
      <c r="L38585">
        <v>1</v>
      </c>
      <c r="M38585">
        <v>97274.318589374932</v>
      </c>
      <c r="N38585">
        <v>16</v>
      </c>
      <c r="O38585">
        <v>64.723862306344486</v>
      </c>
      <c r="P38585" t="str">
        <f t="shared" si="1204"/>
        <v>College</v>
      </c>
      <c r="Q38585">
        <f t="shared" si="1205"/>
        <v>11.485290292835929</v>
      </c>
    </row>
    <row r="38586" spans="1:17">
      <c r="A38586">
        <v>2024</v>
      </c>
      <c r="B38586">
        <v>48535</v>
      </c>
      <c r="C38586">
        <v>3</v>
      </c>
      <c r="D38586">
        <v>20221201416400</v>
      </c>
      <c r="E38586">
        <v>1</v>
      </c>
      <c r="F38586">
        <v>1989.17</v>
      </c>
      <c r="G38586">
        <v>1</v>
      </c>
      <c r="H38586">
        <v>20221201416401</v>
      </c>
      <c r="I38586">
        <v>202212014164011</v>
      </c>
      <c r="J38586">
        <v>1989.17</v>
      </c>
      <c r="K38586">
        <v>64</v>
      </c>
      <c r="L38586">
        <v>2</v>
      </c>
      <c r="M38586">
        <v>45599.517613090233</v>
      </c>
      <c r="N38586">
        <v>11</v>
      </c>
      <c r="O38586">
        <v>67.551096281711636</v>
      </c>
      <c r="P38586" t="str">
        <f t="shared" si="1204"/>
        <v>High School</v>
      </c>
      <c r="Q38586">
        <f t="shared" si="1205"/>
        <v>10.727652416786221</v>
      </c>
    </row>
    <row r="38587" spans="1:17">
      <c r="A38587">
        <v>2024</v>
      </c>
      <c r="B38587">
        <v>48611</v>
      </c>
      <c r="C38587">
        <v>3</v>
      </c>
      <c r="D38587">
        <v>0</v>
      </c>
      <c r="E38587">
        <v>1</v>
      </c>
      <c r="F38587">
        <v>2790.9</v>
      </c>
      <c r="G38587">
        <v>3</v>
      </c>
      <c r="H38587">
        <v>0</v>
      </c>
      <c r="I38587">
        <v>0</v>
      </c>
      <c r="J38587">
        <v>2790.9</v>
      </c>
      <c r="K38587">
        <v>45</v>
      </c>
      <c r="L38587">
        <v>1</v>
      </c>
      <c r="M38587">
        <v>49759.789509275892</v>
      </c>
      <c r="N38587">
        <v>12</v>
      </c>
      <c r="O38587">
        <v>69.565095855599807</v>
      </c>
      <c r="P38587" t="str">
        <f t="shared" si="1204"/>
        <v>High School</v>
      </c>
      <c r="Q38587">
        <f t="shared" si="1205"/>
        <v>10.814962497285061</v>
      </c>
    </row>
    <row r="38588" spans="1:17">
      <c r="A38588">
        <v>2024</v>
      </c>
      <c r="B38588">
        <v>48744</v>
      </c>
      <c r="C38588">
        <v>3</v>
      </c>
      <c r="D38588">
        <v>0</v>
      </c>
      <c r="E38588">
        <v>1</v>
      </c>
      <c r="F38588">
        <v>2260.4699999999998</v>
      </c>
      <c r="G38588">
        <v>1</v>
      </c>
      <c r="H38588">
        <v>0</v>
      </c>
      <c r="I38588">
        <v>0</v>
      </c>
      <c r="J38588">
        <v>2260.4699999999998</v>
      </c>
      <c r="K38588">
        <v>25</v>
      </c>
      <c r="L38588">
        <v>1</v>
      </c>
      <c r="M38588">
        <v>51105.56044849498</v>
      </c>
      <c r="N38588">
        <v>12</v>
      </c>
      <c r="O38588">
        <v>70.534072806763632</v>
      </c>
      <c r="P38588" t="str">
        <f t="shared" si="1204"/>
        <v>High School</v>
      </c>
      <c r="Q38588">
        <f t="shared" si="1205"/>
        <v>10.84164858531091</v>
      </c>
    </row>
    <row r="38589" spans="1:17">
      <c r="A38589">
        <v>2024</v>
      </c>
      <c r="B38589">
        <v>48787</v>
      </c>
      <c r="C38589">
        <v>3</v>
      </c>
      <c r="D38589">
        <v>20240100329500</v>
      </c>
      <c r="E38589">
        <v>1</v>
      </c>
      <c r="F38589">
        <v>3817.09</v>
      </c>
      <c r="G38589">
        <v>1</v>
      </c>
      <c r="H38589">
        <v>20240100329501</v>
      </c>
      <c r="I38589">
        <v>202401003295011</v>
      </c>
      <c r="J38589">
        <v>3817.09</v>
      </c>
      <c r="K38589">
        <v>59</v>
      </c>
      <c r="L38589">
        <v>1</v>
      </c>
      <c r="M38589">
        <v>78363.710413217806</v>
      </c>
      <c r="N38589">
        <v>14</v>
      </c>
      <c r="O38589">
        <v>73.224491105295726</v>
      </c>
      <c r="P38589" t="str">
        <f t="shared" si="1204"/>
        <v>College</v>
      </c>
      <c r="Q38589">
        <f t="shared" si="1205"/>
        <v>11.269116221795269</v>
      </c>
    </row>
    <row r="38590" spans="1:17">
      <c r="A38590">
        <v>2024</v>
      </c>
      <c r="B38590">
        <v>48902</v>
      </c>
      <c r="C38590">
        <v>3</v>
      </c>
      <c r="D38590">
        <v>0</v>
      </c>
      <c r="E38590">
        <v>1</v>
      </c>
      <c r="F38590">
        <v>2014.2</v>
      </c>
      <c r="G38590">
        <v>2</v>
      </c>
      <c r="H38590">
        <v>0</v>
      </c>
      <c r="I38590">
        <v>0</v>
      </c>
      <c r="J38590">
        <v>2014.2</v>
      </c>
      <c r="K38590">
        <v>50</v>
      </c>
      <c r="L38590">
        <v>1</v>
      </c>
      <c r="M38590">
        <v>52957.773147716791</v>
      </c>
      <c r="N38590">
        <v>12</v>
      </c>
      <c r="O38590">
        <v>67.857937193988604</v>
      </c>
      <c r="P38590" t="str">
        <f t="shared" si="1204"/>
        <v>High School</v>
      </c>
      <c r="Q38590">
        <f t="shared" si="1205"/>
        <v>10.877250141911841</v>
      </c>
    </row>
    <row r="38591" spans="1:17">
      <c r="A38591">
        <v>2024</v>
      </c>
      <c r="B38591">
        <v>49002</v>
      </c>
      <c r="C38591">
        <v>3</v>
      </c>
      <c r="D38591">
        <v>20230200327300</v>
      </c>
      <c r="E38591">
        <v>1</v>
      </c>
      <c r="F38591">
        <v>3544.82</v>
      </c>
      <c r="G38591">
        <v>2</v>
      </c>
      <c r="H38591">
        <v>20230200327302</v>
      </c>
      <c r="I38591">
        <v>202302003273021</v>
      </c>
      <c r="J38591">
        <v>3544.82</v>
      </c>
      <c r="K38591">
        <v>51</v>
      </c>
      <c r="L38591">
        <v>2</v>
      </c>
      <c r="M38591">
        <v>73943.844900033437</v>
      </c>
      <c r="N38591">
        <v>14</v>
      </c>
      <c r="O38591">
        <v>68.596339366850501</v>
      </c>
      <c r="P38591" t="str">
        <f t="shared" si="1204"/>
        <v>College</v>
      </c>
      <c r="Q38591">
        <f t="shared" si="1205"/>
        <v>11.211061231409598</v>
      </c>
    </row>
    <row r="38592" spans="1:17">
      <c r="A38592">
        <v>2024</v>
      </c>
      <c r="B38592">
        <v>49024</v>
      </c>
      <c r="C38592">
        <v>3</v>
      </c>
      <c r="D38592">
        <v>20231200325400</v>
      </c>
      <c r="E38592">
        <v>1</v>
      </c>
      <c r="F38592">
        <v>3811.62</v>
      </c>
      <c r="G38592">
        <v>2</v>
      </c>
      <c r="H38592">
        <v>20231200325402</v>
      </c>
      <c r="I38592">
        <v>202312003254021</v>
      </c>
      <c r="J38592">
        <v>3811.62</v>
      </c>
      <c r="K38592">
        <v>42</v>
      </c>
      <c r="L38592">
        <v>1</v>
      </c>
      <c r="M38592">
        <v>99592.80198747867</v>
      </c>
      <c r="N38592">
        <v>16</v>
      </c>
      <c r="O38592">
        <v>71.823491023462566</v>
      </c>
      <c r="P38592" t="str">
        <f t="shared" si="1204"/>
        <v>College</v>
      </c>
      <c r="Q38592">
        <f t="shared" si="1205"/>
        <v>11.508845171759123</v>
      </c>
    </row>
    <row r="38593" spans="1:17">
      <c r="A38593">
        <v>2024</v>
      </c>
      <c r="B38593">
        <v>49033</v>
      </c>
      <c r="C38593">
        <v>3</v>
      </c>
      <c r="D38593">
        <v>20240300336400</v>
      </c>
      <c r="E38593">
        <v>1</v>
      </c>
      <c r="F38593">
        <v>3775.02</v>
      </c>
      <c r="G38593">
        <v>1</v>
      </c>
      <c r="H38593">
        <v>20240300336401</v>
      </c>
      <c r="I38593">
        <v>202403003364011</v>
      </c>
      <c r="J38593">
        <v>3775.02</v>
      </c>
      <c r="K38593">
        <v>58</v>
      </c>
      <c r="L38593">
        <v>1</v>
      </c>
      <c r="M38593">
        <v>97446.697786804041</v>
      </c>
      <c r="N38593">
        <v>16</v>
      </c>
      <c r="O38593">
        <v>70.52321060452033</v>
      </c>
      <c r="P38593" t="str">
        <f t="shared" si="1204"/>
        <v>College</v>
      </c>
      <c r="Q38593">
        <f t="shared" si="1205"/>
        <v>11.487060818130709</v>
      </c>
    </row>
    <row r="38594" spans="1:17">
      <c r="A38594">
        <v>2024</v>
      </c>
      <c r="B38594">
        <v>49161</v>
      </c>
      <c r="C38594">
        <v>3</v>
      </c>
      <c r="D38594">
        <v>20230200328700</v>
      </c>
      <c r="E38594">
        <v>1</v>
      </c>
      <c r="F38594">
        <v>4265.03</v>
      </c>
      <c r="G38594">
        <v>1</v>
      </c>
      <c r="H38594">
        <v>20230200328701</v>
      </c>
      <c r="I38594">
        <v>202302003287011</v>
      </c>
      <c r="J38594">
        <v>4265.03</v>
      </c>
      <c r="K38594">
        <v>38</v>
      </c>
      <c r="L38594">
        <v>1</v>
      </c>
      <c r="M38594">
        <v>48083.26365515947</v>
      </c>
      <c r="N38594">
        <v>12</v>
      </c>
      <c r="O38594">
        <v>74.144630055627999</v>
      </c>
      <c r="P38594" t="str">
        <f t="shared" si="1204"/>
        <v>High School</v>
      </c>
      <c r="Q38594">
        <f t="shared" si="1205"/>
        <v>10.780689446588385</v>
      </c>
    </row>
    <row r="38595" spans="1:17">
      <c r="A38595">
        <v>2024</v>
      </c>
      <c r="B38595">
        <v>49284</v>
      </c>
      <c r="C38595">
        <v>3</v>
      </c>
      <c r="D38595">
        <v>20240100334600</v>
      </c>
      <c r="E38595">
        <v>1</v>
      </c>
      <c r="F38595">
        <v>3368.59</v>
      </c>
      <c r="G38595">
        <v>2</v>
      </c>
      <c r="H38595">
        <v>20240100334602</v>
      </c>
      <c r="I38595">
        <v>202401003346021</v>
      </c>
      <c r="J38595">
        <v>3368.59</v>
      </c>
      <c r="K38595">
        <v>29</v>
      </c>
      <c r="L38595">
        <v>1</v>
      </c>
      <c r="M38595">
        <v>99235.76847264386</v>
      </c>
      <c r="N38595">
        <v>16</v>
      </c>
      <c r="O38595">
        <v>68.14902997842762</v>
      </c>
      <c r="P38595" t="str">
        <f t="shared" ref="P38595:P38658" si="1206">IF(N38595&lt;=12,"High School",IF(N38595&lt;=16,"College","Grad School"))</f>
        <v>College</v>
      </c>
      <c r="Q38595">
        <f t="shared" ref="Q38595:Q38658" si="1207">LN(M38595)</f>
        <v>11.505253797564167</v>
      </c>
    </row>
    <row r="38596" spans="1:17">
      <c r="A38596">
        <v>2024</v>
      </c>
      <c r="B38596">
        <v>49328</v>
      </c>
      <c r="C38596">
        <v>3</v>
      </c>
      <c r="D38596">
        <v>20240300339800</v>
      </c>
      <c r="E38596">
        <v>1</v>
      </c>
      <c r="F38596">
        <v>1897.55</v>
      </c>
      <c r="G38596">
        <v>2</v>
      </c>
      <c r="H38596">
        <v>20240300339802</v>
      </c>
      <c r="I38596">
        <v>202403003398021</v>
      </c>
      <c r="J38596">
        <v>1897.55</v>
      </c>
      <c r="K38596">
        <v>48</v>
      </c>
      <c r="L38596">
        <v>1</v>
      </c>
      <c r="M38596">
        <v>98594.270019694028</v>
      </c>
      <c r="N38596">
        <v>16</v>
      </c>
      <c r="O38596">
        <v>71.110266360319841</v>
      </c>
      <c r="P38596" t="str">
        <f t="shared" si="1206"/>
        <v>College</v>
      </c>
      <c r="Q38596">
        <f t="shared" si="1207"/>
        <v>11.498768425511551</v>
      </c>
    </row>
    <row r="38597" spans="1:17">
      <c r="A38597">
        <v>2024</v>
      </c>
      <c r="B38597">
        <v>49434</v>
      </c>
      <c r="C38597">
        <v>3</v>
      </c>
      <c r="D38597">
        <v>0</v>
      </c>
      <c r="E38597">
        <v>1</v>
      </c>
      <c r="F38597">
        <v>2366.9499999999998</v>
      </c>
      <c r="G38597">
        <v>1</v>
      </c>
      <c r="H38597">
        <v>0</v>
      </c>
      <c r="I38597">
        <v>0</v>
      </c>
      <c r="J38597">
        <v>2366.9499999999998</v>
      </c>
      <c r="K38597">
        <v>44</v>
      </c>
      <c r="L38597">
        <v>1</v>
      </c>
      <c r="M38597">
        <v>92189.041613437555</v>
      </c>
      <c r="N38597">
        <v>16</v>
      </c>
      <c r="O38597">
        <v>69.149462773814363</v>
      </c>
      <c r="P38597" t="str">
        <f t="shared" si="1206"/>
        <v>College</v>
      </c>
      <c r="Q38597">
        <f t="shared" si="1207"/>
        <v>11.431596547962897</v>
      </c>
    </row>
    <row r="38598" spans="1:17">
      <c r="A38598">
        <v>2024</v>
      </c>
      <c r="B38598">
        <v>49462</v>
      </c>
      <c r="C38598">
        <v>3</v>
      </c>
      <c r="D38598">
        <v>20240200340800</v>
      </c>
      <c r="E38598">
        <v>1</v>
      </c>
      <c r="F38598">
        <v>3507.44</v>
      </c>
      <c r="G38598">
        <v>2</v>
      </c>
      <c r="H38598">
        <v>20240200340802</v>
      </c>
      <c r="I38598">
        <v>202402003408021</v>
      </c>
      <c r="J38598">
        <v>3507.44</v>
      </c>
      <c r="K38598">
        <v>59</v>
      </c>
      <c r="L38598">
        <v>1</v>
      </c>
      <c r="M38598">
        <v>93455.385737620614</v>
      </c>
      <c r="N38598">
        <v>16</v>
      </c>
      <c r="O38598">
        <v>69.737165699980864</v>
      </c>
      <c r="P38598" t="str">
        <f t="shared" si="1206"/>
        <v>College</v>
      </c>
      <c r="Q38598">
        <f t="shared" si="1207"/>
        <v>11.445239443514318</v>
      </c>
    </row>
    <row r="38599" spans="1:17">
      <c r="A38599">
        <v>2024</v>
      </c>
      <c r="B38599">
        <v>49560</v>
      </c>
      <c r="C38599">
        <v>3</v>
      </c>
      <c r="D38599">
        <v>20240300341900</v>
      </c>
      <c r="E38599">
        <v>1</v>
      </c>
      <c r="F38599">
        <v>4155.6099999999997</v>
      </c>
      <c r="G38599">
        <v>1</v>
      </c>
      <c r="H38599">
        <v>20240300341901</v>
      </c>
      <c r="I38599">
        <v>202403003419011</v>
      </c>
      <c r="J38599">
        <v>4155.6099999999997</v>
      </c>
      <c r="K38599">
        <v>64</v>
      </c>
      <c r="L38599">
        <v>1</v>
      </c>
      <c r="M38599">
        <v>71876.785323078337</v>
      </c>
      <c r="N38599">
        <v>14</v>
      </c>
      <c r="O38599">
        <v>68.339180863268155</v>
      </c>
      <c r="P38599" t="str">
        <f t="shared" si="1206"/>
        <v>College</v>
      </c>
      <c r="Q38599">
        <f t="shared" si="1207"/>
        <v>11.182708617068773</v>
      </c>
    </row>
    <row r="38600" spans="1:17">
      <c r="A38600">
        <v>2024</v>
      </c>
      <c r="B38600">
        <v>49565</v>
      </c>
      <c r="C38600">
        <v>3</v>
      </c>
      <c r="D38600">
        <v>20240300342000</v>
      </c>
      <c r="E38600">
        <v>1</v>
      </c>
      <c r="F38600">
        <v>2368.7199999999998</v>
      </c>
      <c r="G38600">
        <v>1</v>
      </c>
      <c r="H38600">
        <v>20240300342001</v>
      </c>
      <c r="I38600">
        <v>202403003420011</v>
      </c>
      <c r="J38600">
        <v>2368.7199999999998</v>
      </c>
      <c r="K38600">
        <v>29</v>
      </c>
      <c r="L38600">
        <v>1</v>
      </c>
      <c r="M38600">
        <v>98079.61180021656</v>
      </c>
      <c r="N38600">
        <v>16</v>
      </c>
      <c r="O38600">
        <v>76.561392407464979</v>
      </c>
      <c r="P38600" t="str">
        <f t="shared" si="1206"/>
        <v>College</v>
      </c>
      <c r="Q38600">
        <f t="shared" si="1207"/>
        <v>11.493534793170939</v>
      </c>
    </row>
    <row r="38601" spans="1:17">
      <c r="A38601">
        <v>2024</v>
      </c>
      <c r="B38601">
        <v>49845</v>
      </c>
      <c r="C38601">
        <v>3</v>
      </c>
      <c r="D38601">
        <v>20230300728700</v>
      </c>
      <c r="E38601">
        <v>1</v>
      </c>
      <c r="F38601">
        <v>3954.18</v>
      </c>
      <c r="G38601">
        <v>2</v>
      </c>
      <c r="H38601">
        <v>20230300728702</v>
      </c>
      <c r="I38601">
        <v>202303007287023</v>
      </c>
      <c r="J38601">
        <v>3954.18</v>
      </c>
      <c r="K38601">
        <v>60</v>
      </c>
      <c r="L38601">
        <v>2</v>
      </c>
      <c r="M38601">
        <v>97560.270871338653</v>
      </c>
      <c r="N38601">
        <v>16</v>
      </c>
      <c r="O38601">
        <v>69.052584746659775</v>
      </c>
      <c r="P38601" t="str">
        <f t="shared" si="1206"/>
        <v>College</v>
      </c>
      <c r="Q38601">
        <f t="shared" si="1207"/>
        <v>11.488225628784988</v>
      </c>
    </row>
    <row r="38602" spans="1:17">
      <c r="A38602">
        <v>2024</v>
      </c>
      <c r="B38602">
        <v>49938</v>
      </c>
      <c r="C38602">
        <v>3</v>
      </c>
      <c r="D38602">
        <v>20240204262300</v>
      </c>
      <c r="E38602">
        <v>1</v>
      </c>
      <c r="F38602">
        <v>1877.67</v>
      </c>
      <c r="G38602">
        <v>2</v>
      </c>
      <c r="H38602">
        <v>20240204262302</v>
      </c>
      <c r="I38602">
        <v>202402042623021</v>
      </c>
      <c r="J38602">
        <v>1877.67</v>
      </c>
      <c r="K38602">
        <v>45</v>
      </c>
      <c r="L38602">
        <v>1</v>
      </c>
      <c r="M38602">
        <v>72467.962493641433</v>
      </c>
      <c r="N38602">
        <v>14</v>
      </c>
      <c r="O38602">
        <v>70.253745731257212</v>
      </c>
      <c r="P38602" t="str">
        <f t="shared" si="1206"/>
        <v>College</v>
      </c>
      <c r="Q38602">
        <f t="shared" si="1207"/>
        <v>11.190899846538244</v>
      </c>
    </row>
    <row r="38603" spans="1:17">
      <c r="A38603">
        <v>2024</v>
      </c>
      <c r="B38603">
        <v>50063</v>
      </c>
      <c r="C38603">
        <v>3</v>
      </c>
      <c r="D38603">
        <v>20231200740300</v>
      </c>
      <c r="E38603">
        <v>1</v>
      </c>
      <c r="F38603">
        <v>1397.83</v>
      </c>
      <c r="G38603">
        <v>2</v>
      </c>
      <c r="H38603">
        <v>20231200740302</v>
      </c>
      <c r="I38603">
        <v>202312007403021</v>
      </c>
      <c r="J38603">
        <v>1397.83</v>
      </c>
      <c r="K38603">
        <v>40</v>
      </c>
      <c r="L38603">
        <v>1</v>
      </c>
      <c r="M38603">
        <v>95730.50518004621</v>
      </c>
      <c r="N38603">
        <v>16</v>
      </c>
      <c r="O38603">
        <v>71.252837809357317</v>
      </c>
      <c r="P38603" t="str">
        <f t="shared" si="1206"/>
        <v>College</v>
      </c>
      <c r="Q38603">
        <f t="shared" si="1207"/>
        <v>11.469292285060563</v>
      </c>
    </row>
    <row r="38604" spans="1:17">
      <c r="A38604">
        <v>2024</v>
      </c>
      <c r="B38604">
        <v>50124</v>
      </c>
      <c r="C38604">
        <v>3</v>
      </c>
      <c r="D38604">
        <v>20240300743500</v>
      </c>
      <c r="E38604">
        <v>1</v>
      </c>
      <c r="F38604">
        <v>5562.49</v>
      </c>
      <c r="G38604">
        <v>2</v>
      </c>
      <c r="H38604">
        <v>20240300743502</v>
      </c>
      <c r="I38604">
        <v>202403007435021</v>
      </c>
      <c r="J38604">
        <v>5562.49</v>
      </c>
      <c r="K38604">
        <v>62</v>
      </c>
      <c r="L38604">
        <v>1</v>
      </c>
      <c r="M38604">
        <v>118366.65522777493</v>
      </c>
      <c r="N38604">
        <v>18</v>
      </c>
      <c r="O38604">
        <v>73.590787270199854</v>
      </c>
      <c r="P38604" t="str">
        <f t="shared" si="1206"/>
        <v>Grad School</v>
      </c>
      <c r="Q38604">
        <f t="shared" si="1207"/>
        <v>11.681542333623597</v>
      </c>
    </row>
    <row r="38605" spans="1:17">
      <c r="A38605">
        <v>2024</v>
      </c>
      <c r="B38605">
        <v>50127</v>
      </c>
      <c r="C38605">
        <v>3</v>
      </c>
      <c r="D38605">
        <v>20230100746400</v>
      </c>
      <c r="E38605">
        <v>1</v>
      </c>
      <c r="F38605">
        <v>3527.38</v>
      </c>
      <c r="G38605">
        <v>1</v>
      </c>
      <c r="H38605">
        <v>20230100746401</v>
      </c>
      <c r="I38605">
        <v>202301007464011</v>
      </c>
      <c r="J38605">
        <v>3527.38</v>
      </c>
      <c r="K38605">
        <v>56</v>
      </c>
      <c r="L38605">
        <v>1</v>
      </c>
      <c r="M38605">
        <v>67174.367843066851</v>
      </c>
      <c r="N38605">
        <v>14</v>
      </c>
      <c r="O38605">
        <v>70.918871917156437</v>
      </c>
      <c r="P38605" t="str">
        <f t="shared" si="1206"/>
        <v>College</v>
      </c>
      <c r="Q38605">
        <f t="shared" si="1207"/>
        <v>11.115047022841226</v>
      </c>
    </row>
    <row r="38606" spans="1:17">
      <c r="A38606">
        <v>2024</v>
      </c>
      <c r="B38606">
        <v>50217</v>
      </c>
      <c r="C38606">
        <v>3</v>
      </c>
      <c r="D38606">
        <v>0</v>
      </c>
      <c r="E38606">
        <v>1</v>
      </c>
      <c r="F38606">
        <v>1391.87</v>
      </c>
      <c r="G38606">
        <v>1</v>
      </c>
      <c r="H38606">
        <v>0</v>
      </c>
      <c r="I38606">
        <v>0</v>
      </c>
      <c r="J38606">
        <v>1391.87</v>
      </c>
      <c r="K38606">
        <v>39</v>
      </c>
      <c r="L38606">
        <v>1</v>
      </c>
      <c r="M38606">
        <v>122303.98230178941</v>
      </c>
      <c r="N38606">
        <v>18</v>
      </c>
      <c r="O38606">
        <v>69.605286499614593</v>
      </c>
      <c r="P38606" t="str">
        <f t="shared" si="1206"/>
        <v>Grad School</v>
      </c>
      <c r="Q38606">
        <f t="shared" si="1207"/>
        <v>11.714264882893215</v>
      </c>
    </row>
    <row r="38607" spans="1:17">
      <c r="A38607">
        <v>2024</v>
      </c>
      <c r="B38607">
        <v>50480</v>
      </c>
      <c r="C38607">
        <v>3</v>
      </c>
      <c r="D38607">
        <v>0</v>
      </c>
      <c r="E38607">
        <v>1</v>
      </c>
      <c r="F38607">
        <v>1752.66</v>
      </c>
      <c r="G38607">
        <v>1</v>
      </c>
      <c r="H38607">
        <v>0</v>
      </c>
      <c r="I38607">
        <v>0</v>
      </c>
      <c r="J38607">
        <v>1752.66</v>
      </c>
      <c r="K38607">
        <v>36</v>
      </c>
      <c r="L38607">
        <v>1</v>
      </c>
      <c r="M38607">
        <v>133057.35778271122</v>
      </c>
      <c r="N38607">
        <v>20</v>
      </c>
      <c r="O38607">
        <v>70.753075390801072</v>
      </c>
      <c r="P38607" t="str">
        <f t="shared" si="1206"/>
        <v>Grad School</v>
      </c>
      <c r="Q38607">
        <f t="shared" si="1207"/>
        <v>11.798535575761512</v>
      </c>
    </row>
    <row r="38608" spans="1:17">
      <c r="A38608">
        <v>2024</v>
      </c>
      <c r="B38608">
        <v>50692</v>
      </c>
      <c r="C38608">
        <v>3</v>
      </c>
      <c r="D38608">
        <v>20230200740600</v>
      </c>
      <c r="E38608">
        <v>1</v>
      </c>
      <c r="F38608">
        <v>2970.84</v>
      </c>
      <c r="G38608">
        <v>1</v>
      </c>
      <c r="H38608">
        <v>20230200740601</v>
      </c>
      <c r="I38608">
        <v>202302007406011</v>
      </c>
      <c r="J38608">
        <v>2970.84</v>
      </c>
      <c r="K38608">
        <v>51</v>
      </c>
      <c r="L38608">
        <v>2</v>
      </c>
      <c r="M38608">
        <v>74677.076562783666</v>
      </c>
      <c r="N38608">
        <v>14</v>
      </c>
      <c r="O38608">
        <v>70.426291025083302</v>
      </c>
      <c r="P38608" t="str">
        <f t="shared" si="1206"/>
        <v>College</v>
      </c>
      <c r="Q38608">
        <f t="shared" si="1207"/>
        <v>11.220928450702813</v>
      </c>
    </row>
    <row r="38609" spans="1:17">
      <c r="A38609">
        <v>2024</v>
      </c>
      <c r="B38609">
        <v>50692</v>
      </c>
      <c r="C38609">
        <v>3</v>
      </c>
      <c r="D38609">
        <v>20230200740600</v>
      </c>
      <c r="E38609">
        <v>1</v>
      </c>
      <c r="F38609">
        <v>2970.84</v>
      </c>
      <c r="G38609">
        <v>2</v>
      </c>
      <c r="H38609">
        <v>20230200740602</v>
      </c>
      <c r="I38609">
        <v>202302007406021</v>
      </c>
      <c r="J38609">
        <v>3853.69</v>
      </c>
      <c r="K38609">
        <v>25</v>
      </c>
      <c r="L38609">
        <v>2</v>
      </c>
      <c r="M38609">
        <v>98294.163392334973</v>
      </c>
      <c r="N38609">
        <v>16</v>
      </c>
      <c r="O38609">
        <v>72.550378637761099</v>
      </c>
      <c r="P38609" t="str">
        <f t="shared" si="1206"/>
        <v>College</v>
      </c>
      <c r="Q38609">
        <f t="shared" si="1207"/>
        <v>11.495719928913005</v>
      </c>
    </row>
    <row r="38610" spans="1:17">
      <c r="A38610">
        <v>2024</v>
      </c>
      <c r="B38610">
        <v>50814</v>
      </c>
      <c r="C38610">
        <v>3</v>
      </c>
      <c r="D38610">
        <v>20240300751500</v>
      </c>
      <c r="E38610">
        <v>1</v>
      </c>
      <c r="F38610">
        <v>2355</v>
      </c>
      <c r="G38610">
        <v>2</v>
      </c>
      <c r="H38610">
        <v>20240300751502</v>
      </c>
      <c r="I38610">
        <v>202403007515021</v>
      </c>
      <c r="J38610">
        <v>2355</v>
      </c>
      <c r="K38610">
        <v>55</v>
      </c>
      <c r="L38610">
        <v>1</v>
      </c>
      <c r="M38610">
        <v>78952.514488842673</v>
      </c>
      <c r="N38610">
        <v>14</v>
      </c>
      <c r="O38610">
        <v>71.67119745289996</v>
      </c>
      <c r="P38610" t="str">
        <f t="shared" si="1206"/>
        <v>College</v>
      </c>
      <c r="Q38610">
        <f t="shared" si="1207"/>
        <v>11.276601868306985</v>
      </c>
    </row>
    <row r="38611" spans="1:17">
      <c r="A38611">
        <v>2024</v>
      </c>
      <c r="B38611">
        <v>50978</v>
      </c>
      <c r="C38611">
        <v>3</v>
      </c>
      <c r="D38611">
        <v>20221205578600</v>
      </c>
      <c r="E38611">
        <v>1</v>
      </c>
      <c r="F38611">
        <v>2386.41</v>
      </c>
      <c r="G38611">
        <v>1</v>
      </c>
      <c r="H38611">
        <v>20221205578601</v>
      </c>
      <c r="I38611">
        <v>202212055786011</v>
      </c>
      <c r="J38611">
        <v>2386.41</v>
      </c>
      <c r="K38611">
        <v>53</v>
      </c>
      <c r="L38611">
        <v>2</v>
      </c>
      <c r="M38611">
        <v>98845.813461335361</v>
      </c>
      <c r="N38611">
        <v>16</v>
      </c>
      <c r="O38611">
        <v>67.538784916077518</v>
      </c>
      <c r="P38611" t="str">
        <f t="shared" si="1206"/>
        <v>College</v>
      </c>
      <c r="Q38611">
        <f t="shared" si="1207"/>
        <v>11.50131647526217</v>
      </c>
    </row>
    <row r="38612" spans="1:17">
      <c r="A38612">
        <v>2024</v>
      </c>
      <c r="B38612">
        <v>50989</v>
      </c>
      <c r="C38612">
        <v>3</v>
      </c>
      <c r="D38612">
        <v>0</v>
      </c>
      <c r="E38612">
        <v>1</v>
      </c>
      <c r="F38612">
        <v>2133</v>
      </c>
      <c r="G38612">
        <v>2</v>
      </c>
      <c r="H38612">
        <v>0</v>
      </c>
      <c r="I38612">
        <v>0</v>
      </c>
      <c r="J38612">
        <v>2133</v>
      </c>
      <c r="K38612">
        <v>34</v>
      </c>
      <c r="L38612">
        <v>1</v>
      </c>
      <c r="M38612">
        <v>76016.454859032528</v>
      </c>
      <c r="N38612">
        <v>14</v>
      </c>
      <c r="O38612">
        <v>67.423524761695077</v>
      </c>
      <c r="P38612" t="str">
        <f t="shared" si="1206"/>
        <v>College</v>
      </c>
      <c r="Q38612">
        <f t="shared" si="1207"/>
        <v>11.238705107136338</v>
      </c>
    </row>
    <row r="38613" spans="1:17">
      <c r="A38613">
        <v>2024</v>
      </c>
      <c r="B38613">
        <v>51046</v>
      </c>
      <c r="C38613">
        <v>3</v>
      </c>
      <c r="D38613">
        <v>20230300742700</v>
      </c>
      <c r="E38613">
        <v>1</v>
      </c>
      <c r="F38613">
        <v>5533.46</v>
      </c>
      <c r="G38613">
        <v>1</v>
      </c>
      <c r="H38613">
        <v>20230300742701</v>
      </c>
      <c r="I38613">
        <v>202303007427011</v>
      </c>
      <c r="J38613">
        <v>5533.46</v>
      </c>
      <c r="K38613">
        <v>31</v>
      </c>
      <c r="L38613">
        <v>1</v>
      </c>
      <c r="M38613">
        <v>141961.70931664927</v>
      </c>
      <c r="N38613">
        <v>20</v>
      </c>
      <c r="O38613">
        <v>69.828577177057326</v>
      </c>
      <c r="P38613" t="str">
        <f t="shared" si="1206"/>
        <v>Grad School</v>
      </c>
      <c r="Q38613">
        <f t="shared" si="1207"/>
        <v>11.863312647520919</v>
      </c>
    </row>
    <row r="38614" spans="1:17">
      <c r="A38614">
        <v>2024</v>
      </c>
      <c r="B38614">
        <v>51058</v>
      </c>
      <c r="C38614">
        <v>3</v>
      </c>
      <c r="D38614">
        <v>20240200749900</v>
      </c>
      <c r="E38614">
        <v>1</v>
      </c>
      <c r="F38614">
        <v>4896.6099999999997</v>
      </c>
      <c r="G38614">
        <v>1</v>
      </c>
      <c r="H38614">
        <v>20240200749901</v>
      </c>
      <c r="I38614">
        <v>202402007499011</v>
      </c>
      <c r="J38614">
        <v>4896.6099999999997</v>
      </c>
      <c r="K38614">
        <v>37</v>
      </c>
      <c r="L38614">
        <v>1</v>
      </c>
      <c r="M38614">
        <v>115395.43435409124</v>
      </c>
      <c r="N38614">
        <v>18</v>
      </c>
      <c r="O38614">
        <v>68.916335847340633</v>
      </c>
      <c r="P38614" t="str">
        <f t="shared" si="1206"/>
        <v>Grad School</v>
      </c>
      <c r="Q38614">
        <f t="shared" si="1207"/>
        <v>11.656120068617419</v>
      </c>
    </row>
    <row r="38615" spans="1:17">
      <c r="A38615">
        <v>2024</v>
      </c>
      <c r="B38615">
        <v>51212</v>
      </c>
      <c r="C38615">
        <v>3</v>
      </c>
      <c r="D38615">
        <v>20240204275100</v>
      </c>
      <c r="E38615">
        <v>1</v>
      </c>
      <c r="F38615">
        <v>2619.0100000000002</v>
      </c>
      <c r="G38615">
        <v>1</v>
      </c>
      <c r="H38615">
        <v>20240204275101</v>
      </c>
      <c r="I38615">
        <v>202402042751011</v>
      </c>
      <c r="J38615">
        <v>2619.0100000000002</v>
      </c>
      <c r="K38615">
        <v>49</v>
      </c>
      <c r="L38615">
        <v>1</v>
      </c>
      <c r="M38615">
        <v>97095.843209090861</v>
      </c>
      <c r="N38615">
        <v>16</v>
      </c>
      <c r="O38615">
        <v>68.284687564166546</v>
      </c>
      <c r="P38615" t="str">
        <f t="shared" si="1206"/>
        <v>College</v>
      </c>
      <c r="Q38615">
        <f t="shared" si="1207"/>
        <v>11.483453843981923</v>
      </c>
    </row>
    <row r="38616" spans="1:17">
      <c r="A38616">
        <v>2024</v>
      </c>
      <c r="B38616">
        <v>51218</v>
      </c>
      <c r="C38616">
        <v>3</v>
      </c>
      <c r="D38616">
        <v>20231204268100</v>
      </c>
      <c r="E38616">
        <v>1</v>
      </c>
      <c r="F38616">
        <v>4704.42</v>
      </c>
      <c r="G38616">
        <v>1</v>
      </c>
      <c r="H38616">
        <v>20231204268101</v>
      </c>
      <c r="I38616">
        <v>202312042681011</v>
      </c>
      <c r="J38616">
        <v>4704.42</v>
      </c>
      <c r="K38616">
        <v>56</v>
      </c>
      <c r="L38616">
        <v>1</v>
      </c>
      <c r="M38616">
        <v>94963.891721562351</v>
      </c>
      <c r="N38616">
        <v>16</v>
      </c>
      <c r="O38616">
        <v>71.722044075693134</v>
      </c>
      <c r="P38616" t="str">
        <f t="shared" si="1206"/>
        <v>College</v>
      </c>
      <c r="Q38616">
        <f t="shared" si="1207"/>
        <v>11.461252011189803</v>
      </c>
    </row>
    <row r="38617" spans="1:17">
      <c r="A38617">
        <v>2024</v>
      </c>
      <c r="B38617">
        <v>51234</v>
      </c>
      <c r="C38617">
        <v>3</v>
      </c>
      <c r="D38617">
        <v>20221205585000</v>
      </c>
      <c r="E38617">
        <v>1</v>
      </c>
      <c r="F38617">
        <v>3962.91</v>
      </c>
      <c r="G38617">
        <v>1</v>
      </c>
      <c r="H38617">
        <v>20221205585001</v>
      </c>
      <c r="I38617">
        <v>202212055850011</v>
      </c>
      <c r="J38617">
        <v>3962.91</v>
      </c>
      <c r="K38617">
        <v>42</v>
      </c>
      <c r="L38617">
        <v>2</v>
      </c>
      <c r="M38617">
        <v>98022.12572295031</v>
      </c>
      <c r="N38617">
        <v>16</v>
      </c>
      <c r="O38617">
        <v>70.267276490263782</v>
      </c>
      <c r="P38617" t="str">
        <f t="shared" si="1206"/>
        <v>College</v>
      </c>
      <c r="Q38617">
        <f t="shared" si="1207"/>
        <v>11.492948504853059</v>
      </c>
    </row>
    <row r="38618" spans="1:17">
      <c r="A38618">
        <v>2024</v>
      </c>
      <c r="B38618">
        <v>51245</v>
      </c>
      <c r="C38618">
        <v>3</v>
      </c>
      <c r="D38618">
        <v>20231200753900</v>
      </c>
      <c r="E38618">
        <v>1</v>
      </c>
      <c r="F38618">
        <v>4335.33</v>
      </c>
      <c r="G38618">
        <v>1</v>
      </c>
      <c r="H38618">
        <v>20231200753901</v>
      </c>
      <c r="I38618">
        <v>202312007539011</v>
      </c>
      <c r="J38618">
        <v>4335.33</v>
      </c>
      <c r="K38618">
        <v>33</v>
      </c>
      <c r="L38618">
        <v>1</v>
      </c>
      <c r="M38618">
        <v>96326.421722261235</v>
      </c>
      <c r="N38618">
        <v>16</v>
      </c>
      <c r="O38618">
        <v>68.811842762095253</v>
      </c>
      <c r="P38618" t="str">
        <f t="shared" si="1206"/>
        <v>College</v>
      </c>
      <c r="Q38618">
        <f t="shared" si="1207"/>
        <v>11.475497929024796</v>
      </c>
    </row>
    <row r="38619" spans="1:17">
      <c r="A38619">
        <v>2024</v>
      </c>
      <c r="B38619">
        <v>51259</v>
      </c>
      <c r="C38619">
        <v>3</v>
      </c>
      <c r="D38619">
        <v>20240300752900</v>
      </c>
      <c r="E38619">
        <v>1</v>
      </c>
      <c r="F38619">
        <v>2432.87</v>
      </c>
      <c r="G38619">
        <v>3</v>
      </c>
      <c r="H38619">
        <v>20240300752902</v>
      </c>
      <c r="I38619">
        <v>202403007529021</v>
      </c>
      <c r="J38619">
        <v>2432.87</v>
      </c>
      <c r="K38619">
        <v>44</v>
      </c>
      <c r="L38619">
        <v>2</v>
      </c>
      <c r="M38619">
        <v>133050.46954420547</v>
      </c>
      <c r="N38619">
        <v>20</v>
      </c>
      <c r="O38619">
        <v>73.488279522288394</v>
      </c>
      <c r="P38619" t="str">
        <f t="shared" si="1206"/>
        <v>Grad School</v>
      </c>
      <c r="Q38619">
        <f t="shared" si="1207"/>
        <v>11.798483805480446</v>
      </c>
    </row>
    <row r="38620" spans="1:17">
      <c r="A38620">
        <v>2024</v>
      </c>
      <c r="B38620">
        <v>51269</v>
      </c>
      <c r="C38620">
        <v>3</v>
      </c>
      <c r="D38620">
        <v>20230200746100</v>
      </c>
      <c r="E38620">
        <v>1</v>
      </c>
      <c r="F38620">
        <v>4257.63</v>
      </c>
      <c r="G38620">
        <v>2</v>
      </c>
      <c r="H38620">
        <v>20230200746102</v>
      </c>
      <c r="I38620">
        <v>202302007461021</v>
      </c>
      <c r="J38620">
        <v>4257.63</v>
      </c>
      <c r="K38620">
        <v>44</v>
      </c>
      <c r="L38620">
        <v>2</v>
      </c>
      <c r="M38620">
        <v>99584.090241310681</v>
      </c>
      <c r="N38620">
        <v>16</v>
      </c>
      <c r="O38620">
        <v>70.720205495770685</v>
      </c>
      <c r="P38620" t="str">
        <f t="shared" si="1206"/>
        <v>College</v>
      </c>
      <c r="Q38620">
        <f t="shared" si="1207"/>
        <v>11.508757694280426</v>
      </c>
    </row>
    <row r="38621" spans="1:17">
      <c r="A38621">
        <v>2024</v>
      </c>
      <c r="B38621">
        <v>51281</v>
      </c>
      <c r="C38621">
        <v>3</v>
      </c>
      <c r="D38621">
        <v>20230200742700</v>
      </c>
      <c r="E38621">
        <v>1</v>
      </c>
      <c r="F38621">
        <v>4979.82</v>
      </c>
      <c r="G38621">
        <v>2</v>
      </c>
      <c r="H38621">
        <v>20230200742702</v>
      </c>
      <c r="I38621">
        <v>202302007427021</v>
      </c>
      <c r="J38621">
        <v>4979.82</v>
      </c>
      <c r="K38621">
        <v>46</v>
      </c>
      <c r="L38621">
        <v>1</v>
      </c>
      <c r="M38621">
        <v>96427.89996733937</v>
      </c>
      <c r="N38621">
        <v>16</v>
      </c>
      <c r="O38621">
        <v>71.583245603051893</v>
      </c>
      <c r="P38621" t="str">
        <f t="shared" si="1206"/>
        <v>College</v>
      </c>
      <c r="Q38621">
        <f t="shared" si="1207"/>
        <v>11.476550857473445</v>
      </c>
    </row>
    <row r="38622" spans="1:17">
      <c r="A38622">
        <v>2024</v>
      </c>
      <c r="B38622">
        <v>51294</v>
      </c>
      <c r="C38622">
        <v>3</v>
      </c>
      <c r="D38622">
        <v>20230200746200</v>
      </c>
      <c r="E38622">
        <v>1</v>
      </c>
      <c r="F38622">
        <v>2220.83</v>
      </c>
      <c r="G38622">
        <v>2</v>
      </c>
      <c r="H38622">
        <v>20230200746202</v>
      </c>
      <c r="I38622">
        <v>202302007462021</v>
      </c>
      <c r="J38622">
        <v>2220.83</v>
      </c>
      <c r="K38622">
        <v>33</v>
      </c>
      <c r="L38622">
        <v>1</v>
      </c>
      <c r="M38622">
        <v>95556.933668603102</v>
      </c>
      <c r="N38622">
        <v>16</v>
      </c>
      <c r="O38622">
        <v>70.516233399270831</v>
      </c>
      <c r="P38622" t="str">
        <f t="shared" si="1206"/>
        <v>College</v>
      </c>
      <c r="Q38622">
        <f t="shared" si="1207"/>
        <v>11.467477512902761</v>
      </c>
    </row>
    <row r="38623" spans="1:17">
      <c r="A38623">
        <v>2024</v>
      </c>
      <c r="B38623">
        <v>51325</v>
      </c>
      <c r="C38623">
        <v>3</v>
      </c>
      <c r="D38623">
        <v>0</v>
      </c>
      <c r="E38623">
        <v>1</v>
      </c>
      <c r="F38623">
        <v>2439.21</v>
      </c>
      <c r="G38623">
        <v>1</v>
      </c>
      <c r="H38623">
        <v>0</v>
      </c>
      <c r="I38623">
        <v>0</v>
      </c>
      <c r="J38623">
        <v>2439.21</v>
      </c>
      <c r="K38623">
        <v>35</v>
      </c>
      <c r="L38623">
        <v>1</v>
      </c>
      <c r="M38623">
        <v>120038.19989353378</v>
      </c>
      <c r="N38623">
        <v>18</v>
      </c>
      <c r="O38623">
        <v>70.958217163072888</v>
      </c>
      <c r="P38623" t="str">
        <f t="shared" si="1206"/>
        <v>Grad School</v>
      </c>
      <c r="Q38623">
        <f t="shared" si="1207"/>
        <v>11.695565303553275</v>
      </c>
    </row>
    <row r="38624" spans="1:17">
      <c r="A38624">
        <v>2024</v>
      </c>
      <c r="B38624">
        <v>51327</v>
      </c>
      <c r="C38624">
        <v>3</v>
      </c>
      <c r="D38624">
        <v>0</v>
      </c>
      <c r="E38624">
        <v>1</v>
      </c>
      <c r="F38624">
        <v>3696.11</v>
      </c>
      <c r="G38624">
        <v>1</v>
      </c>
      <c r="H38624">
        <v>0</v>
      </c>
      <c r="I38624">
        <v>0</v>
      </c>
      <c r="J38624">
        <v>3696.11</v>
      </c>
      <c r="K38624">
        <v>30</v>
      </c>
      <c r="L38624">
        <v>1</v>
      </c>
      <c r="M38624">
        <v>118979.21915471688</v>
      </c>
      <c r="N38624">
        <v>18</v>
      </c>
      <c r="O38624">
        <v>72.175651686736899</v>
      </c>
      <c r="P38624" t="str">
        <f t="shared" si="1206"/>
        <v>Grad School</v>
      </c>
      <c r="Q38624">
        <f t="shared" si="1207"/>
        <v>11.686704127892297</v>
      </c>
    </row>
    <row r="38625" spans="1:17">
      <c r="A38625">
        <v>2024</v>
      </c>
      <c r="B38625">
        <v>51405</v>
      </c>
      <c r="C38625">
        <v>3</v>
      </c>
      <c r="D38625">
        <v>20230300742800</v>
      </c>
      <c r="E38625">
        <v>1</v>
      </c>
      <c r="F38625">
        <v>4076.34</v>
      </c>
      <c r="G38625">
        <v>1</v>
      </c>
      <c r="H38625">
        <v>20230300742801</v>
      </c>
      <c r="I38625">
        <v>202303007428011</v>
      </c>
      <c r="J38625">
        <v>4076.34</v>
      </c>
      <c r="K38625">
        <v>46</v>
      </c>
      <c r="L38625">
        <v>1</v>
      </c>
      <c r="M38625">
        <v>98140.977212641592</v>
      </c>
      <c r="N38625">
        <v>16</v>
      </c>
      <c r="O38625">
        <v>73.893022871102261</v>
      </c>
      <c r="P38625" t="str">
        <f t="shared" si="1206"/>
        <v>College</v>
      </c>
      <c r="Q38625">
        <f t="shared" si="1207"/>
        <v>11.494160266927127</v>
      </c>
    </row>
    <row r="38626" spans="1:17">
      <c r="A38626">
        <v>2024</v>
      </c>
      <c r="B38626">
        <v>51477</v>
      </c>
      <c r="C38626">
        <v>3</v>
      </c>
      <c r="D38626">
        <v>0</v>
      </c>
      <c r="E38626">
        <v>1</v>
      </c>
      <c r="F38626">
        <v>1348.99</v>
      </c>
      <c r="G38626">
        <v>1</v>
      </c>
      <c r="H38626">
        <v>0</v>
      </c>
      <c r="I38626">
        <v>0</v>
      </c>
      <c r="J38626">
        <v>1348.99</v>
      </c>
      <c r="K38626">
        <v>45</v>
      </c>
      <c r="L38626">
        <v>1</v>
      </c>
      <c r="M38626">
        <v>60759.284271745884</v>
      </c>
      <c r="N38626">
        <v>12</v>
      </c>
      <c r="O38626">
        <v>63.903738761994695</v>
      </c>
      <c r="P38626" t="str">
        <f t="shared" si="1206"/>
        <v>High School</v>
      </c>
      <c r="Q38626">
        <f t="shared" si="1207"/>
        <v>11.01467517704431</v>
      </c>
    </row>
    <row r="38627" spans="1:17">
      <c r="A38627">
        <v>2024</v>
      </c>
      <c r="B38627">
        <v>51586</v>
      </c>
      <c r="C38627">
        <v>3</v>
      </c>
      <c r="D38627">
        <v>20240200004200</v>
      </c>
      <c r="E38627">
        <v>1</v>
      </c>
      <c r="F38627">
        <v>2166.7600000000002</v>
      </c>
      <c r="G38627">
        <v>1</v>
      </c>
      <c r="H38627">
        <v>20240200004201</v>
      </c>
      <c r="I38627">
        <v>202402000042011</v>
      </c>
      <c r="J38627">
        <v>2166.7600000000002</v>
      </c>
      <c r="K38627">
        <v>52</v>
      </c>
      <c r="L38627">
        <v>1</v>
      </c>
      <c r="M38627">
        <v>73716.267161199983</v>
      </c>
      <c r="N38627">
        <v>14</v>
      </c>
      <c r="O38627">
        <v>68.475545403939961</v>
      </c>
      <c r="P38627" t="str">
        <f t="shared" si="1206"/>
        <v>College</v>
      </c>
      <c r="Q38627">
        <f t="shared" si="1207"/>
        <v>11.207978775140921</v>
      </c>
    </row>
    <row r="38628" spans="1:17">
      <c r="A38628">
        <v>2024</v>
      </c>
      <c r="B38628">
        <v>51637</v>
      </c>
      <c r="C38628">
        <v>3</v>
      </c>
      <c r="D38628">
        <v>20221200110400</v>
      </c>
      <c r="E38628">
        <v>1</v>
      </c>
      <c r="F38628">
        <v>1698.25</v>
      </c>
      <c r="G38628">
        <v>1</v>
      </c>
      <c r="H38628">
        <v>20221200110401</v>
      </c>
      <c r="I38628">
        <v>202212001104011</v>
      </c>
      <c r="J38628">
        <v>1698.25</v>
      </c>
      <c r="K38628">
        <v>50</v>
      </c>
      <c r="L38628">
        <v>1</v>
      </c>
      <c r="M38628">
        <v>48751.75731899387</v>
      </c>
      <c r="N38628">
        <v>12</v>
      </c>
      <c r="O38628">
        <v>69.898369727970859</v>
      </c>
      <c r="P38628" t="str">
        <f t="shared" si="1206"/>
        <v>High School</v>
      </c>
      <c r="Q38628">
        <f t="shared" si="1207"/>
        <v>10.7944965233454</v>
      </c>
    </row>
    <row r="38629" spans="1:17">
      <c r="A38629">
        <v>2024</v>
      </c>
      <c r="B38629">
        <v>51673</v>
      </c>
      <c r="C38629">
        <v>3</v>
      </c>
      <c r="D38629">
        <v>20231200002900</v>
      </c>
      <c r="E38629">
        <v>1</v>
      </c>
      <c r="F38629">
        <v>884.53</v>
      </c>
      <c r="G38629">
        <v>2</v>
      </c>
      <c r="H38629">
        <v>20231200002902</v>
      </c>
      <c r="I38629">
        <v>202312000029021</v>
      </c>
      <c r="J38629">
        <v>1301.49</v>
      </c>
      <c r="K38629">
        <v>37</v>
      </c>
      <c r="L38629">
        <v>1</v>
      </c>
      <c r="M38629">
        <v>50561.00867750452</v>
      </c>
      <c r="N38629">
        <v>12</v>
      </c>
      <c r="O38629">
        <v>68.04225363375825</v>
      </c>
      <c r="P38629" t="str">
        <f t="shared" si="1206"/>
        <v>High School</v>
      </c>
      <c r="Q38629">
        <f t="shared" si="1207"/>
        <v>10.83093597873061</v>
      </c>
    </row>
    <row r="38630" spans="1:17">
      <c r="A38630">
        <v>2024</v>
      </c>
      <c r="B38630">
        <v>51691</v>
      </c>
      <c r="C38630">
        <v>3</v>
      </c>
      <c r="D38630">
        <v>20230300003800</v>
      </c>
      <c r="E38630">
        <v>1</v>
      </c>
      <c r="F38630">
        <v>1422.85</v>
      </c>
      <c r="G38630">
        <v>1</v>
      </c>
      <c r="H38630">
        <v>20230300003801</v>
      </c>
      <c r="I38630">
        <v>202303000038011</v>
      </c>
      <c r="J38630">
        <v>1422.85</v>
      </c>
      <c r="K38630">
        <v>32</v>
      </c>
      <c r="L38630">
        <v>1</v>
      </c>
      <c r="M38630">
        <v>51834.421547708931</v>
      </c>
      <c r="N38630">
        <v>12</v>
      </c>
      <c r="O38630">
        <v>71.382597807850701</v>
      </c>
      <c r="P38630" t="str">
        <f t="shared" si="1206"/>
        <v>High School</v>
      </c>
      <c r="Q38630">
        <f t="shared" si="1207"/>
        <v>10.855809716202497</v>
      </c>
    </row>
    <row r="38631" spans="1:17">
      <c r="A38631">
        <v>2024</v>
      </c>
      <c r="B38631">
        <v>51806</v>
      </c>
      <c r="C38631">
        <v>3</v>
      </c>
      <c r="D38631">
        <v>0</v>
      </c>
      <c r="E38631">
        <v>1</v>
      </c>
      <c r="F38631">
        <v>1083.4100000000001</v>
      </c>
      <c r="G38631">
        <v>1</v>
      </c>
      <c r="H38631">
        <v>0</v>
      </c>
      <c r="I38631">
        <v>0</v>
      </c>
      <c r="J38631">
        <v>1083.4100000000001</v>
      </c>
      <c r="K38631">
        <v>54</v>
      </c>
      <c r="L38631">
        <v>1</v>
      </c>
      <c r="M38631">
        <v>77161.416950924278</v>
      </c>
      <c r="N38631">
        <v>14</v>
      </c>
      <c r="O38631">
        <v>68.56807963697122</v>
      </c>
      <c r="P38631" t="str">
        <f t="shared" si="1206"/>
        <v>College</v>
      </c>
      <c r="Q38631">
        <f t="shared" si="1207"/>
        <v>11.253654830652559</v>
      </c>
    </row>
    <row r="38632" spans="1:17">
      <c r="A38632">
        <v>2024</v>
      </c>
      <c r="B38632">
        <v>52080</v>
      </c>
      <c r="C38632">
        <v>3</v>
      </c>
      <c r="D38632">
        <v>0</v>
      </c>
      <c r="E38632">
        <v>1</v>
      </c>
      <c r="F38632">
        <v>1371.18</v>
      </c>
      <c r="G38632">
        <v>2</v>
      </c>
      <c r="H38632">
        <v>0</v>
      </c>
      <c r="I38632">
        <v>0</v>
      </c>
      <c r="J38632">
        <v>1371.18</v>
      </c>
      <c r="K38632">
        <v>32</v>
      </c>
      <c r="L38632">
        <v>1</v>
      </c>
      <c r="M38632">
        <v>75072.189234155318</v>
      </c>
      <c r="N38632">
        <v>14</v>
      </c>
      <c r="O38632">
        <v>70.751593590239381</v>
      </c>
      <c r="P38632" t="str">
        <f t="shared" si="1206"/>
        <v>College</v>
      </c>
      <c r="Q38632">
        <f t="shared" si="1207"/>
        <v>11.226205452712167</v>
      </c>
    </row>
    <row r="38633" spans="1:17">
      <c r="A38633">
        <v>2024</v>
      </c>
      <c r="B38633">
        <v>52128</v>
      </c>
      <c r="C38633">
        <v>3</v>
      </c>
      <c r="D38633">
        <v>20240200006900</v>
      </c>
      <c r="E38633">
        <v>1</v>
      </c>
      <c r="F38633">
        <v>2423.4899999999998</v>
      </c>
      <c r="G38633">
        <v>1</v>
      </c>
      <c r="H38633">
        <v>20240200006901</v>
      </c>
      <c r="I38633">
        <v>202402000069011</v>
      </c>
      <c r="J38633">
        <v>2423.4899999999998</v>
      </c>
      <c r="K38633">
        <v>39</v>
      </c>
      <c r="L38633">
        <v>1</v>
      </c>
      <c r="M38633">
        <v>100115.87386364028</v>
      </c>
      <c r="N38633">
        <v>16</v>
      </c>
      <c r="O38633">
        <v>69.676362456494275</v>
      </c>
      <c r="P38633" t="str">
        <f t="shared" si="1206"/>
        <v>College</v>
      </c>
      <c r="Q38633">
        <f t="shared" si="1207"/>
        <v>11.51408353278717</v>
      </c>
    </row>
    <row r="38634" spans="1:17">
      <c r="A38634">
        <v>2024</v>
      </c>
      <c r="B38634">
        <v>52159</v>
      </c>
      <c r="C38634">
        <v>3</v>
      </c>
      <c r="D38634">
        <v>0</v>
      </c>
      <c r="E38634">
        <v>1</v>
      </c>
      <c r="F38634">
        <v>3258.56</v>
      </c>
      <c r="G38634">
        <v>3</v>
      </c>
      <c r="H38634">
        <v>0</v>
      </c>
      <c r="I38634">
        <v>0</v>
      </c>
      <c r="J38634">
        <v>1833.7</v>
      </c>
      <c r="K38634">
        <v>60</v>
      </c>
      <c r="L38634">
        <v>2</v>
      </c>
      <c r="M38634">
        <v>99447.397890039385</v>
      </c>
      <c r="N38634">
        <v>16</v>
      </c>
      <c r="O38634">
        <v>67.94795713488395</v>
      </c>
      <c r="P38634" t="str">
        <f t="shared" si="1206"/>
        <v>College</v>
      </c>
      <c r="Q38634">
        <f t="shared" si="1207"/>
        <v>11.507384118932663</v>
      </c>
    </row>
    <row r="38635" spans="1:17">
      <c r="A38635">
        <v>2024</v>
      </c>
      <c r="B38635">
        <v>52253</v>
      </c>
      <c r="C38635">
        <v>3</v>
      </c>
      <c r="D38635">
        <v>20230200010700</v>
      </c>
      <c r="E38635">
        <v>1</v>
      </c>
      <c r="F38635">
        <v>2242.21</v>
      </c>
      <c r="G38635">
        <v>1</v>
      </c>
      <c r="H38635">
        <v>20230200010701</v>
      </c>
      <c r="I38635">
        <v>202302000107011</v>
      </c>
      <c r="J38635">
        <v>2242.21</v>
      </c>
      <c r="K38635">
        <v>47</v>
      </c>
      <c r="L38635">
        <v>1</v>
      </c>
      <c r="M38635">
        <v>89936.765251329998</v>
      </c>
      <c r="N38635">
        <v>16</v>
      </c>
      <c r="O38635">
        <v>68.762852038529047</v>
      </c>
      <c r="P38635" t="str">
        <f t="shared" si="1206"/>
        <v>College</v>
      </c>
      <c r="Q38635">
        <f t="shared" si="1207"/>
        <v>11.406862094048945</v>
      </c>
    </row>
    <row r="38636" spans="1:17">
      <c r="A38636">
        <v>2024</v>
      </c>
      <c r="B38636">
        <v>52284</v>
      </c>
      <c r="C38636">
        <v>3</v>
      </c>
      <c r="D38636">
        <v>20230100013900</v>
      </c>
      <c r="E38636">
        <v>1</v>
      </c>
      <c r="F38636">
        <v>2385.37</v>
      </c>
      <c r="G38636">
        <v>2</v>
      </c>
      <c r="H38636">
        <v>20230100013902</v>
      </c>
      <c r="I38636">
        <v>202301000139021</v>
      </c>
      <c r="J38636">
        <v>2385.37</v>
      </c>
      <c r="K38636">
        <v>33</v>
      </c>
      <c r="L38636">
        <v>1</v>
      </c>
      <c r="M38636">
        <v>74987.109443521083</v>
      </c>
      <c r="N38636">
        <v>14</v>
      </c>
      <c r="O38636">
        <v>69.536775914317275</v>
      </c>
      <c r="P38636" t="str">
        <f t="shared" si="1206"/>
        <v>College</v>
      </c>
      <c r="Q38636">
        <f t="shared" si="1207"/>
        <v>11.225071503660018</v>
      </c>
    </row>
    <row r="38637" spans="1:17">
      <c r="A38637">
        <v>2024</v>
      </c>
      <c r="B38637">
        <v>52436</v>
      </c>
      <c r="C38637">
        <v>3</v>
      </c>
      <c r="D38637">
        <v>0</v>
      </c>
      <c r="E38637">
        <v>1</v>
      </c>
      <c r="F38637">
        <v>1560.81</v>
      </c>
      <c r="G38637">
        <v>1</v>
      </c>
      <c r="H38637">
        <v>0</v>
      </c>
      <c r="I38637">
        <v>0</v>
      </c>
      <c r="J38637">
        <v>1560.81</v>
      </c>
      <c r="K38637">
        <v>35</v>
      </c>
      <c r="L38637">
        <v>1</v>
      </c>
      <c r="M38637">
        <v>119448.20032570644</v>
      </c>
      <c r="N38637">
        <v>18</v>
      </c>
      <c r="O38637">
        <v>71.411373103729389</v>
      </c>
      <c r="P38637" t="str">
        <f t="shared" si="1206"/>
        <v>Grad School</v>
      </c>
      <c r="Q38637">
        <f t="shared" si="1207"/>
        <v>11.69063808630062</v>
      </c>
    </row>
    <row r="38638" spans="1:17">
      <c r="A38638">
        <v>2024</v>
      </c>
      <c r="B38638">
        <v>52436</v>
      </c>
      <c r="C38638">
        <v>3</v>
      </c>
      <c r="D38638">
        <v>0</v>
      </c>
      <c r="E38638">
        <v>1</v>
      </c>
      <c r="F38638">
        <v>1560.81</v>
      </c>
      <c r="G38638">
        <v>2</v>
      </c>
      <c r="H38638">
        <v>0</v>
      </c>
      <c r="I38638">
        <v>0</v>
      </c>
      <c r="J38638">
        <v>1560.81</v>
      </c>
      <c r="K38638">
        <v>35</v>
      </c>
      <c r="L38638">
        <v>2</v>
      </c>
      <c r="M38638">
        <v>114674.39284775013</v>
      </c>
      <c r="N38638">
        <v>18</v>
      </c>
      <c r="O38638">
        <v>71.382047610373448</v>
      </c>
      <c r="P38638" t="str">
        <f t="shared" si="1206"/>
        <v>Grad School</v>
      </c>
      <c r="Q38638">
        <f t="shared" si="1207"/>
        <v>11.649852024903723</v>
      </c>
    </row>
    <row r="38639" spans="1:17">
      <c r="A38639">
        <v>2024</v>
      </c>
      <c r="B38639">
        <v>52542</v>
      </c>
      <c r="C38639">
        <v>3</v>
      </c>
      <c r="D38639">
        <v>20231200010400</v>
      </c>
      <c r="E38639">
        <v>1</v>
      </c>
      <c r="F38639">
        <v>1662.09</v>
      </c>
      <c r="G38639">
        <v>2</v>
      </c>
      <c r="H38639">
        <v>20231200010402</v>
      </c>
      <c r="I38639">
        <v>202312000104021</v>
      </c>
      <c r="J38639">
        <v>1662.09</v>
      </c>
      <c r="K38639">
        <v>49</v>
      </c>
      <c r="L38639">
        <v>2</v>
      </c>
      <c r="M38639">
        <v>124871.30622855615</v>
      </c>
      <c r="N38639">
        <v>18</v>
      </c>
      <c r="O38639">
        <v>70.046064938115663</v>
      </c>
      <c r="P38639" t="str">
        <f t="shared" si="1206"/>
        <v>Grad School</v>
      </c>
      <c r="Q38639">
        <f t="shared" si="1207"/>
        <v>11.735038935762063</v>
      </c>
    </row>
    <row r="38640" spans="1:17">
      <c r="A38640">
        <v>2024</v>
      </c>
      <c r="B38640">
        <v>52765</v>
      </c>
      <c r="C38640">
        <v>3</v>
      </c>
      <c r="D38640">
        <v>0</v>
      </c>
      <c r="E38640">
        <v>1</v>
      </c>
      <c r="F38640">
        <v>1232.24</v>
      </c>
      <c r="G38640">
        <v>6</v>
      </c>
      <c r="H38640">
        <v>0</v>
      </c>
      <c r="I38640">
        <v>0</v>
      </c>
      <c r="J38640">
        <v>1232.24</v>
      </c>
      <c r="K38640">
        <v>31</v>
      </c>
      <c r="L38640">
        <v>1</v>
      </c>
      <c r="M38640">
        <v>95610.457195602852</v>
      </c>
      <c r="N38640">
        <v>16</v>
      </c>
      <c r="O38640">
        <v>70.225236061357066</v>
      </c>
      <c r="P38640" t="str">
        <f t="shared" si="1206"/>
        <v>College</v>
      </c>
      <c r="Q38640">
        <f t="shared" si="1207"/>
        <v>11.468037477948645</v>
      </c>
    </row>
    <row r="38641" spans="1:17">
      <c r="A38641">
        <v>2024</v>
      </c>
      <c r="B38641">
        <v>52772</v>
      </c>
      <c r="C38641">
        <v>3</v>
      </c>
      <c r="D38641">
        <v>20230300014100</v>
      </c>
      <c r="E38641">
        <v>1</v>
      </c>
      <c r="F38641">
        <v>1187.6199999999999</v>
      </c>
      <c r="G38641">
        <v>2</v>
      </c>
      <c r="H38641">
        <v>20230300014102</v>
      </c>
      <c r="I38641">
        <v>202303000141021</v>
      </c>
      <c r="J38641">
        <v>1187.6199999999999</v>
      </c>
      <c r="K38641">
        <v>53</v>
      </c>
      <c r="L38641">
        <v>1</v>
      </c>
      <c r="M38641">
        <v>97008.810970745355</v>
      </c>
      <c r="N38641">
        <v>16</v>
      </c>
      <c r="O38641">
        <v>71.721929221829811</v>
      </c>
      <c r="P38641" t="str">
        <f t="shared" si="1206"/>
        <v>College</v>
      </c>
      <c r="Q38641">
        <f t="shared" si="1207"/>
        <v>11.482557088110246</v>
      </c>
    </row>
    <row r="38642" spans="1:17">
      <c r="A38642">
        <v>2024</v>
      </c>
      <c r="B38642">
        <v>52776</v>
      </c>
      <c r="C38642">
        <v>3</v>
      </c>
      <c r="D38642">
        <v>0</v>
      </c>
      <c r="E38642">
        <v>1</v>
      </c>
      <c r="F38642">
        <v>1399.83</v>
      </c>
      <c r="G38642">
        <v>2</v>
      </c>
      <c r="H38642">
        <v>0</v>
      </c>
      <c r="I38642">
        <v>0</v>
      </c>
      <c r="J38642">
        <v>1399.83</v>
      </c>
      <c r="K38642">
        <v>44</v>
      </c>
      <c r="L38642">
        <v>2</v>
      </c>
      <c r="M38642">
        <v>133856.93290248347</v>
      </c>
      <c r="N38642">
        <v>20</v>
      </c>
      <c r="O38642">
        <v>64.832454584094819</v>
      </c>
      <c r="P38642" t="str">
        <f t="shared" si="1206"/>
        <v>Grad School</v>
      </c>
      <c r="Q38642">
        <f t="shared" si="1207"/>
        <v>11.804526843666027</v>
      </c>
    </row>
    <row r="38643" spans="1:17">
      <c r="A38643">
        <v>2024</v>
      </c>
      <c r="B38643">
        <v>52845</v>
      </c>
      <c r="C38643">
        <v>3</v>
      </c>
      <c r="D38643">
        <v>20230300015600</v>
      </c>
      <c r="E38643">
        <v>1</v>
      </c>
      <c r="F38643">
        <v>2475.9</v>
      </c>
      <c r="G38643">
        <v>1</v>
      </c>
      <c r="H38643">
        <v>20230300015601</v>
      </c>
      <c r="I38643">
        <v>202303000156011</v>
      </c>
      <c r="J38643">
        <v>2475.9</v>
      </c>
      <c r="K38643">
        <v>62</v>
      </c>
      <c r="L38643">
        <v>2</v>
      </c>
      <c r="M38643">
        <v>93833.190311241866</v>
      </c>
      <c r="N38643">
        <v>16</v>
      </c>
      <c r="O38643">
        <v>69.423846523987891</v>
      </c>
      <c r="P38643" t="str">
        <f t="shared" si="1206"/>
        <v>College</v>
      </c>
      <c r="Q38643">
        <f t="shared" si="1207"/>
        <v>11.449273913678493</v>
      </c>
    </row>
    <row r="38644" spans="1:17">
      <c r="A38644">
        <v>2024</v>
      </c>
      <c r="B38644">
        <v>52868</v>
      </c>
      <c r="C38644">
        <v>3</v>
      </c>
      <c r="D38644">
        <v>0</v>
      </c>
      <c r="E38644">
        <v>1</v>
      </c>
      <c r="F38644">
        <v>1437.05</v>
      </c>
      <c r="G38644">
        <v>2</v>
      </c>
      <c r="H38644">
        <v>0</v>
      </c>
      <c r="I38644">
        <v>0</v>
      </c>
      <c r="J38644">
        <v>1437.05</v>
      </c>
      <c r="K38644">
        <v>58</v>
      </c>
      <c r="L38644">
        <v>1</v>
      </c>
      <c r="M38644">
        <v>75971.809087951289</v>
      </c>
      <c r="N38644">
        <v>14</v>
      </c>
      <c r="O38644">
        <v>72.508606380860328</v>
      </c>
      <c r="P38644" t="str">
        <f t="shared" si="1206"/>
        <v>College</v>
      </c>
      <c r="Q38644">
        <f t="shared" si="1207"/>
        <v>11.238117617402514</v>
      </c>
    </row>
    <row r="38645" spans="1:17">
      <c r="A38645">
        <v>2024</v>
      </c>
      <c r="B38645">
        <v>52876</v>
      </c>
      <c r="C38645">
        <v>3</v>
      </c>
      <c r="D38645">
        <v>20240200015100</v>
      </c>
      <c r="E38645">
        <v>1</v>
      </c>
      <c r="F38645">
        <v>1379.44</v>
      </c>
      <c r="G38645">
        <v>1</v>
      </c>
      <c r="H38645">
        <v>20240200015101</v>
      </c>
      <c r="I38645">
        <v>202402000151011</v>
      </c>
      <c r="J38645">
        <v>1379.44</v>
      </c>
      <c r="K38645">
        <v>39</v>
      </c>
      <c r="L38645">
        <v>2</v>
      </c>
      <c r="M38645">
        <v>118016.50547671455</v>
      </c>
      <c r="N38645">
        <v>18</v>
      </c>
      <c r="O38645">
        <v>67.665453724608895</v>
      </c>
      <c r="P38645" t="str">
        <f t="shared" si="1206"/>
        <v>Grad School</v>
      </c>
      <c r="Q38645">
        <f t="shared" si="1207"/>
        <v>11.678579770587247</v>
      </c>
    </row>
    <row r="38646" spans="1:17">
      <c r="A38646">
        <v>2024</v>
      </c>
      <c r="B38646">
        <v>53035</v>
      </c>
      <c r="C38646">
        <v>3</v>
      </c>
      <c r="D38646">
        <v>0</v>
      </c>
      <c r="E38646">
        <v>1</v>
      </c>
      <c r="F38646">
        <v>1939.06</v>
      </c>
      <c r="G38646">
        <v>1</v>
      </c>
      <c r="H38646">
        <v>0</v>
      </c>
      <c r="I38646">
        <v>0</v>
      </c>
      <c r="J38646">
        <v>1939.06</v>
      </c>
      <c r="K38646">
        <v>59</v>
      </c>
      <c r="L38646">
        <v>2</v>
      </c>
      <c r="M38646">
        <v>100014.33007320399</v>
      </c>
      <c r="N38646">
        <v>16</v>
      </c>
      <c r="O38646">
        <v>73.136721862022455</v>
      </c>
      <c r="P38646" t="str">
        <f t="shared" si="1206"/>
        <v>College</v>
      </c>
      <c r="Q38646">
        <f t="shared" si="1207"/>
        <v>11.513068755435699</v>
      </c>
    </row>
    <row r="38647" spans="1:17">
      <c r="A38647">
        <v>2024</v>
      </c>
      <c r="B38647">
        <v>53075</v>
      </c>
      <c r="C38647">
        <v>3</v>
      </c>
      <c r="D38647">
        <v>20240100018500</v>
      </c>
      <c r="E38647">
        <v>1</v>
      </c>
      <c r="F38647">
        <v>1332.14</v>
      </c>
      <c r="G38647">
        <v>2</v>
      </c>
      <c r="H38647">
        <v>20240100018502</v>
      </c>
      <c r="I38647">
        <v>202401000185021</v>
      </c>
      <c r="J38647">
        <v>1332.14</v>
      </c>
      <c r="K38647">
        <v>40</v>
      </c>
      <c r="L38647">
        <v>2</v>
      </c>
      <c r="M38647">
        <v>75589.463391964149</v>
      </c>
      <c r="N38647">
        <v>14</v>
      </c>
      <c r="O38647">
        <v>69.30257397333061</v>
      </c>
      <c r="P38647" t="str">
        <f t="shared" si="1206"/>
        <v>College</v>
      </c>
      <c r="Q38647">
        <f t="shared" si="1207"/>
        <v>11.233072179332121</v>
      </c>
    </row>
    <row r="38648" spans="1:17">
      <c r="A38648">
        <v>2024</v>
      </c>
      <c r="B38648">
        <v>53084</v>
      </c>
      <c r="C38648">
        <v>3</v>
      </c>
      <c r="D38648">
        <v>20230300018200</v>
      </c>
      <c r="E38648">
        <v>1</v>
      </c>
      <c r="F38648">
        <v>1208.82</v>
      </c>
      <c r="G38648">
        <v>4</v>
      </c>
      <c r="H38648">
        <v>20230300018203</v>
      </c>
      <c r="I38648">
        <v>202303000182031</v>
      </c>
      <c r="J38648">
        <v>1191.5999999999999</v>
      </c>
      <c r="K38648">
        <v>49</v>
      </c>
      <c r="L38648">
        <v>2</v>
      </c>
      <c r="M38648">
        <v>91532.920572933595</v>
      </c>
      <c r="N38648">
        <v>16</v>
      </c>
      <c r="O38648">
        <v>69.169480007678374</v>
      </c>
      <c r="P38648" t="str">
        <f t="shared" si="1206"/>
        <v>College</v>
      </c>
      <c r="Q38648">
        <f t="shared" si="1207"/>
        <v>11.424453974237879</v>
      </c>
    </row>
    <row r="38649" spans="1:17">
      <c r="A38649">
        <v>2024</v>
      </c>
      <c r="B38649">
        <v>53151</v>
      </c>
      <c r="C38649">
        <v>3</v>
      </c>
      <c r="D38649">
        <v>20231200018400</v>
      </c>
      <c r="E38649">
        <v>1</v>
      </c>
      <c r="F38649">
        <v>2030.43</v>
      </c>
      <c r="G38649">
        <v>1</v>
      </c>
      <c r="H38649">
        <v>20231200018401</v>
      </c>
      <c r="I38649">
        <v>202312000184011</v>
      </c>
      <c r="J38649">
        <v>2030.43</v>
      </c>
      <c r="K38649">
        <v>35</v>
      </c>
      <c r="L38649">
        <v>2</v>
      </c>
      <c r="M38649">
        <v>99498.971763593785</v>
      </c>
      <c r="N38649">
        <v>16</v>
      </c>
      <c r="O38649">
        <v>67.999333447002712</v>
      </c>
      <c r="P38649" t="str">
        <f t="shared" si="1206"/>
        <v>College</v>
      </c>
      <c r="Q38649">
        <f t="shared" si="1207"/>
        <v>11.507902589059054</v>
      </c>
    </row>
    <row r="38650" spans="1:17">
      <c r="A38650">
        <v>2024</v>
      </c>
      <c r="B38650">
        <v>53216</v>
      </c>
      <c r="C38650">
        <v>3</v>
      </c>
      <c r="D38650">
        <v>0</v>
      </c>
      <c r="E38650">
        <v>1</v>
      </c>
      <c r="F38650">
        <v>1853.2</v>
      </c>
      <c r="G38650">
        <v>2</v>
      </c>
      <c r="H38650">
        <v>0</v>
      </c>
      <c r="I38650">
        <v>0</v>
      </c>
      <c r="J38650">
        <v>2698.33</v>
      </c>
      <c r="K38650">
        <v>28</v>
      </c>
      <c r="L38650">
        <v>2</v>
      </c>
      <c r="M38650">
        <v>142687.10201712334</v>
      </c>
      <c r="N38650">
        <v>20</v>
      </c>
      <c r="O38650">
        <v>70.290482897968658</v>
      </c>
      <c r="P38650" t="str">
        <f t="shared" si="1206"/>
        <v>Grad School</v>
      </c>
      <c r="Q38650">
        <f t="shared" si="1207"/>
        <v>11.868409414075959</v>
      </c>
    </row>
    <row r="38651" spans="1:17">
      <c r="A38651">
        <v>2024</v>
      </c>
      <c r="B38651">
        <v>53242</v>
      </c>
      <c r="C38651">
        <v>3</v>
      </c>
      <c r="D38651">
        <v>20240200018100</v>
      </c>
      <c r="E38651">
        <v>1</v>
      </c>
      <c r="F38651">
        <v>2380.4899999999998</v>
      </c>
      <c r="G38651">
        <v>2</v>
      </c>
      <c r="H38651">
        <v>20240200018102</v>
      </c>
      <c r="I38651">
        <v>202402000181022</v>
      </c>
      <c r="J38651">
        <v>1684.53</v>
      </c>
      <c r="K38651">
        <v>44</v>
      </c>
      <c r="L38651">
        <v>2</v>
      </c>
      <c r="M38651">
        <v>122064.23848864571</v>
      </c>
      <c r="N38651">
        <v>18</v>
      </c>
      <c r="O38651">
        <v>73.406782318728418</v>
      </c>
      <c r="P38651" t="str">
        <f t="shared" si="1206"/>
        <v>Grad School</v>
      </c>
      <c r="Q38651">
        <f t="shared" si="1207"/>
        <v>11.712302730128123</v>
      </c>
    </row>
    <row r="38652" spans="1:17">
      <c r="A38652">
        <v>2024</v>
      </c>
      <c r="B38652">
        <v>53394</v>
      </c>
      <c r="C38652">
        <v>3</v>
      </c>
      <c r="D38652">
        <v>20221203333800</v>
      </c>
      <c r="E38652">
        <v>1</v>
      </c>
      <c r="F38652">
        <v>694.7</v>
      </c>
      <c r="G38652">
        <v>2</v>
      </c>
      <c r="H38652">
        <v>20221203333802</v>
      </c>
      <c r="I38652">
        <v>202212033338021</v>
      </c>
      <c r="J38652">
        <v>861.57</v>
      </c>
      <c r="K38652">
        <v>50</v>
      </c>
      <c r="L38652">
        <v>2</v>
      </c>
      <c r="M38652">
        <v>78041.454007804583</v>
      </c>
      <c r="N38652">
        <v>14</v>
      </c>
      <c r="O38652">
        <v>67.661525973930807</v>
      </c>
      <c r="P38652" t="str">
        <f t="shared" si="1206"/>
        <v>College</v>
      </c>
      <c r="Q38652">
        <f t="shared" si="1207"/>
        <v>11.264995426134529</v>
      </c>
    </row>
    <row r="38653" spans="1:17">
      <c r="A38653">
        <v>2024</v>
      </c>
      <c r="B38653">
        <v>53457</v>
      </c>
      <c r="C38653">
        <v>3</v>
      </c>
      <c r="D38653">
        <v>20221203352100</v>
      </c>
      <c r="E38653">
        <v>1</v>
      </c>
      <c r="F38653">
        <v>786.05</v>
      </c>
      <c r="G38653">
        <v>1</v>
      </c>
      <c r="H38653">
        <v>20221203352101</v>
      </c>
      <c r="I38653">
        <v>202212033521011</v>
      </c>
      <c r="J38653">
        <v>786.05</v>
      </c>
      <c r="K38653">
        <v>48</v>
      </c>
      <c r="L38653">
        <v>1</v>
      </c>
      <c r="M38653">
        <v>78900.408108938645</v>
      </c>
      <c r="N38653">
        <v>14</v>
      </c>
      <c r="O38653">
        <v>68.300537259954098</v>
      </c>
      <c r="P38653" t="str">
        <f t="shared" si="1206"/>
        <v>College</v>
      </c>
      <c r="Q38653">
        <f t="shared" si="1207"/>
        <v>11.275941679303967</v>
      </c>
    </row>
    <row r="38654" spans="1:17">
      <c r="A38654">
        <v>2024</v>
      </c>
      <c r="B38654">
        <v>53471</v>
      </c>
      <c r="C38654">
        <v>3</v>
      </c>
      <c r="D38654">
        <v>0</v>
      </c>
      <c r="E38654">
        <v>1</v>
      </c>
      <c r="F38654">
        <v>1203.08</v>
      </c>
      <c r="G38654">
        <v>2</v>
      </c>
      <c r="H38654">
        <v>0</v>
      </c>
      <c r="I38654">
        <v>0</v>
      </c>
      <c r="J38654">
        <v>1203.08</v>
      </c>
      <c r="K38654">
        <v>47</v>
      </c>
      <c r="L38654">
        <v>1</v>
      </c>
      <c r="M38654">
        <v>80599.114108403664</v>
      </c>
      <c r="N38654">
        <v>14</v>
      </c>
      <c r="O38654">
        <v>66.858875875195423</v>
      </c>
      <c r="P38654" t="str">
        <f t="shared" si="1206"/>
        <v>College</v>
      </c>
      <c r="Q38654">
        <f t="shared" si="1207"/>
        <v>11.297242937223443</v>
      </c>
    </row>
    <row r="38655" spans="1:17">
      <c r="A38655">
        <v>2024</v>
      </c>
      <c r="B38655">
        <v>53579</v>
      </c>
      <c r="C38655">
        <v>3</v>
      </c>
      <c r="D38655">
        <v>20240100440900</v>
      </c>
      <c r="E38655">
        <v>1</v>
      </c>
      <c r="F38655">
        <v>1425.48</v>
      </c>
      <c r="G38655">
        <v>1</v>
      </c>
      <c r="H38655">
        <v>20240100440901</v>
      </c>
      <c r="I38655">
        <v>202401004409011</v>
      </c>
      <c r="J38655">
        <v>1425.48</v>
      </c>
      <c r="K38655">
        <v>58</v>
      </c>
      <c r="L38655">
        <v>1</v>
      </c>
      <c r="M38655">
        <v>53705.256000958987</v>
      </c>
      <c r="N38655">
        <v>12</v>
      </c>
      <c r="O38655">
        <v>74.056239478885388</v>
      </c>
      <c r="P38655" t="str">
        <f t="shared" si="1206"/>
        <v>High School</v>
      </c>
      <c r="Q38655">
        <f t="shared" si="1207"/>
        <v>10.891266152820135</v>
      </c>
    </row>
    <row r="38656" spans="1:17">
      <c r="A38656">
        <v>2024</v>
      </c>
      <c r="B38656">
        <v>53614</v>
      </c>
      <c r="C38656">
        <v>3</v>
      </c>
      <c r="D38656">
        <v>20221203354400</v>
      </c>
      <c r="E38656">
        <v>1</v>
      </c>
      <c r="F38656">
        <v>1401.83</v>
      </c>
      <c r="G38656">
        <v>2</v>
      </c>
      <c r="H38656">
        <v>20221203354402</v>
      </c>
      <c r="I38656">
        <v>202212033544021</v>
      </c>
      <c r="J38656">
        <v>1401.83</v>
      </c>
      <c r="K38656">
        <v>53</v>
      </c>
      <c r="L38656">
        <v>2</v>
      </c>
      <c r="M38656">
        <v>96139.044967064619</v>
      </c>
      <c r="N38656">
        <v>16</v>
      </c>
      <c r="O38656">
        <v>70.154419152063767</v>
      </c>
      <c r="P38656" t="str">
        <f t="shared" si="1206"/>
        <v>College</v>
      </c>
      <c r="Q38656">
        <f t="shared" si="1207"/>
        <v>11.473550807625621</v>
      </c>
    </row>
    <row r="38657" spans="1:17">
      <c r="A38657">
        <v>2024</v>
      </c>
      <c r="B38657">
        <v>53724</v>
      </c>
      <c r="C38657">
        <v>3</v>
      </c>
      <c r="D38657">
        <v>20240300441900</v>
      </c>
      <c r="E38657">
        <v>1</v>
      </c>
      <c r="F38657">
        <v>1535.73</v>
      </c>
      <c r="G38657">
        <v>2</v>
      </c>
      <c r="H38657">
        <v>20240300441902</v>
      </c>
      <c r="I38657">
        <v>202403004419021</v>
      </c>
      <c r="J38657">
        <v>1535.73</v>
      </c>
      <c r="K38657">
        <v>63</v>
      </c>
      <c r="L38657">
        <v>1</v>
      </c>
      <c r="M38657">
        <v>144963.85237181192</v>
      </c>
      <c r="N38657">
        <v>20</v>
      </c>
      <c r="O38657">
        <v>70.311337118449345</v>
      </c>
      <c r="P38657" t="str">
        <f t="shared" si="1206"/>
        <v>Grad School</v>
      </c>
      <c r="Q38657">
        <f t="shared" si="1207"/>
        <v>11.884239696336296</v>
      </c>
    </row>
    <row r="38658" spans="1:17">
      <c r="A38658">
        <v>2024</v>
      </c>
      <c r="B38658">
        <v>53780</v>
      </c>
      <c r="C38658">
        <v>3</v>
      </c>
      <c r="D38658">
        <v>20240300436400</v>
      </c>
      <c r="E38658">
        <v>1</v>
      </c>
      <c r="F38658">
        <v>813.26</v>
      </c>
      <c r="G38658">
        <v>1</v>
      </c>
      <c r="H38658">
        <v>20240300436401</v>
      </c>
      <c r="I38658">
        <v>202403004364011</v>
      </c>
      <c r="J38658">
        <v>813.26</v>
      </c>
      <c r="K38658">
        <v>44</v>
      </c>
      <c r="L38658">
        <v>1</v>
      </c>
      <c r="M38658">
        <v>51586.602709868712</v>
      </c>
      <c r="N38658">
        <v>12</v>
      </c>
      <c r="O38658">
        <v>68.545865817819291</v>
      </c>
      <c r="P38658" t="str">
        <f t="shared" si="1206"/>
        <v>High School</v>
      </c>
      <c r="Q38658">
        <f t="shared" si="1207"/>
        <v>10.851017280352382</v>
      </c>
    </row>
    <row r="38659" spans="1:17">
      <c r="A38659">
        <v>2024</v>
      </c>
      <c r="B38659">
        <v>53985</v>
      </c>
      <c r="C38659">
        <v>3</v>
      </c>
      <c r="D38659">
        <v>20231200431200</v>
      </c>
      <c r="E38659">
        <v>1</v>
      </c>
      <c r="F38659">
        <v>1417.92</v>
      </c>
      <c r="G38659">
        <v>1</v>
      </c>
      <c r="H38659">
        <v>20231200431201</v>
      </c>
      <c r="I38659">
        <v>202312004312011</v>
      </c>
      <c r="J38659">
        <v>1417.92</v>
      </c>
      <c r="K38659">
        <v>29</v>
      </c>
      <c r="L38659">
        <v>2</v>
      </c>
      <c r="M38659">
        <v>67589.673012650746</v>
      </c>
      <c r="N38659">
        <v>14</v>
      </c>
      <c r="O38659">
        <v>69.54920420960849</v>
      </c>
      <c r="P38659" t="str">
        <f t="shared" ref="P38659:P38722" si="1208">IF(N38659&lt;=12,"High School",IF(N38659&lt;=16,"College","Grad School"))</f>
        <v>College</v>
      </c>
      <c r="Q38659">
        <f t="shared" ref="Q38659:Q38722" si="1209">LN(M38659)</f>
        <v>11.12121048427608</v>
      </c>
    </row>
    <row r="38660" spans="1:17">
      <c r="A38660">
        <v>2024</v>
      </c>
      <c r="B38660">
        <v>53985</v>
      </c>
      <c r="C38660">
        <v>3</v>
      </c>
      <c r="D38660">
        <v>20231200431200</v>
      </c>
      <c r="E38660">
        <v>1</v>
      </c>
      <c r="F38660">
        <v>1417.92</v>
      </c>
      <c r="G38660">
        <v>2</v>
      </c>
      <c r="H38660">
        <v>20231200431202</v>
      </c>
      <c r="I38660">
        <v>202312004312021</v>
      </c>
      <c r="J38660">
        <v>1417.92</v>
      </c>
      <c r="K38660">
        <v>31</v>
      </c>
      <c r="L38660">
        <v>2</v>
      </c>
      <c r="M38660">
        <v>71522.960848641887</v>
      </c>
      <c r="N38660">
        <v>14</v>
      </c>
      <c r="O38660">
        <v>71.159698390260004</v>
      </c>
      <c r="P38660" t="str">
        <f t="shared" si="1208"/>
        <v>College</v>
      </c>
      <c r="Q38660">
        <f t="shared" si="1209"/>
        <v>11.177773807880891</v>
      </c>
    </row>
    <row r="38661" spans="1:17">
      <c r="A38661">
        <v>2024</v>
      </c>
      <c r="B38661">
        <v>54013</v>
      </c>
      <c r="C38661">
        <v>3</v>
      </c>
      <c r="D38661">
        <v>0</v>
      </c>
      <c r="E38661">
        <v>1</v>
      </c>
      <c r="F38661">
        <v>782.47</v>
      </c>
      <c r="G38661">
        <v>1</v>
      </c>
      <c r="H38661">
        <v>0</v>
      </c>
      <c r="I38661">
        <v>0</v>
      </c>
      <c r="J38661">
        <v>782.47</v>
      </c>
      <c r="K38661">
        <v>54</v>
      </c>
      <c r="L38661">
        <v>1</v>
      </c>
      <c r="M38661">
        <v>70183.00699829025</v>
      </c>
      <c r="N38661">
        <v>14</v>
      </c>
      <c r="O38661">
        <v>69.476412808615166</v>
      </c>
      <c r="P38661" t="str">
        <f t="shared" si="1208"/>
        <v>College</v>
      </c>
      <c r="Q38661">
        <f t="shared" si="1209"/>
        <v>11.158861495159886</v>
      </c>
    </row>
    <row r="38662" spans="1:17">
      <c r="A38662">
        <v>2024</v>
      </c>
      <c r="B38662">
        <v>54054</v>
      </c>
      <c r="C38662">
        <v>3</v>
      </c>
      <c r="D38662">
        <v>20221203259100</v>
      </c>
      <c r="E38662">
        <v>1</v>
      </c>
      <c r="F38662">
        <v>1703.53</v>
      </c>
      <c r="G38662">
        <v>1</v>
      </c>
      <c r="H38662">
        <v>20221203259101</v>
      </c>
      <c r="I38662">
        <v>202212032591011</v>
      </c>
      <c r="J38662">
        <v>1703.53</v>
      </c>
      <c r="K38662">
        <v>52</v>
      </c>
      <c r="L38662">
        <v>2</v>
      </c>
      <c r="M38662">
        <v>93301.055644838925</v>
      </c>
      <c r="N38662">
        <v>16</v>
      </c>
      <c r="O38662">
        <v>70.231484333399791</v>
      </c>
      <c r="P38662" t="str">
        <f t="shared" si="1208"/>
        <v>College</v>
      </c>
      <c r="Q38662">
        <f t="shared" si="1209"/>
        <v>11.443586701292745</v>
      </c>
    </row>
    <row r="38663" spans="1:17">
      <c r="A38663">
        <v>2024</v>
      </c>
      <c r="B38663">
        <v>54495</v>
      </c>
      <c r="C38663">
        <v>3</v>
      </c>
      <c r="D38663">
        <v>20240200440100</v>
      </c>
      <c r="E38663">
        <v>1</v>
      </c>
      <c r="F38663">
        <v>958.25</v>
      </c>
      <c r="G38663">
        <v>2</v>
      </c>
      <c r="H38663">
        <v>20240200440102</v>
      </c>
      <c r="I38663">
        <v>202402004401021</v>
      </c>
      <c r="J38663">
        <v>958.25</v>
      </c>
      <c r="K38663">
        <v>35</v>
      </c>
      <c r="L38663">
        <v>2</v>
      </c>
      <c r="M38663">
        <v>70212.346717430599</v>
      </c>
      <c r="N38663">
        <v>14</v>
      </c>
      <c r="O38663">
        <v>73.798214172099904</v>
      </c>
      <c r="P38663" t="str">
        <f t="shared" si="1208"/>
        <v>College</v>
      </c>
      <c r="Q38663">
        <f t="shared" si="1209"/>
        <v>11.159279453714653</v>
      </c>
    </row>
    <row r="38664" spans="1:17">
      <c r="A38664">
        <v>2024</v>
      </c>
      <c r="B38664">
        <v>54508</v>
      </c>
      <c r="C38664">
        <v>3</v>
      </c>
      <c r="D38664">
        <v>20240100432100</v>
      </c>
      <c r="E38664">
        <v>1</v>
      </c>
      <c r="F38664">
        <v>915.95</v>
      </c>
      <c r="G38664">
        <v>1</v>
      </c>
      <c r="H38664">
        <v>20240100432101</v>
      </c>
      <c r="I38664">
        <v>202401004321011</v>
      </c>
      <c r="J38664">
        <v>915.95</v>
      </c>
      <c r="K38664">
        <v>34</v>
      </c>
      <c r="L38664">
        <v>1</v>
      </c>
      <c r="M38664">
        <v>40406.481142516175</v>
      </c>
      <c r="N38664">
        <v>11</v>
      </c>
      <c r="O38664">
        <v>68.577962301920039</v>
      </c>
      <c r="P38664" t="str">
        <f t="shared" si="1208"/>
        <v>High School</v>
      </c>
      <c r="Q38664">
        <f t="shared" si="1209"/>
        <v>10.606745475402343</v>
      </c>
    </row>
    <row r="38665" spans="1:17">
      <c r="A38665">
        <v>2024</v>
      </c>
      <c r="B38665">
        <v>54817</v>
      </c>
      <c r="C38665">
        <v>3</v>
      </c>
      <c r="D38665">
        <v>20230100445200</v>
      </c>
      <c r="E38665">
        <v>1</v>
      </c>
      <c r="F38665">
        <v>1664.94</v>
      </c>
      <c r="G38665">
        <v>1</v>
      </c>
      <c r="H38665">
        <v>20230100445201</v>
      </c>
      <c r="I38665">
        <v>202301004452011</v>
      </c>
      <c r="J38665">
        <v>1664.94</v>
      </c>
      <c r="K38665">
        <v>54</v>
      </c>
      <c r="L38665">
        <v>1</v>
      </c>
      <c r="M38665">
        <v>76772.738162804817</v>
      </c>
      <c r="N38665">
        <v>14</v>
      </c>
      <c r="O38665">
        <v>67.651247897906444</v>
      </c>
      <c r="P38665" t="str">
        <f t="shared" si="1208"/>
        <v>College</v>
      </c>
      <c r="Q38665">
        <f t="shared" si="1209"/>
        <v>11.248604884279867</v>
      </c>
    </row>
    <row r="38666" spans="1:17">
      <c r="A38666">
        <v>2024</v>
      </c>
      <c r="B38666">
        <v>54929</v>
      </c>
      <c r="C38666">
        <v>3</v>
      </c>
      <c r="D38666">
        <v>20240200450300</v>
      </c>
      <c r="E38666">
        <v>1</v>
      </c>
      <c r="F38666">
        <v>2190.67</v>
      </c>
      <c r="G38666">
        <v>1</v>
      </c>
      <c r="H38666">
        <v>20240200450301</v>
      </c>
      <c r="I38666">
        <v>202402004503011</v>
      </c>
      <c r="J38666">
        <v>2190.67</v>
      </c>
      <c r="K38666">
        <v>37</v>
      </c>
      <c r="L38666">
        <v>1</v>
      </c>
      <c r="M38666">
        <v>73232.882225998532</v>
      </c>
      <c r="N38666">
        <v>14</v>
      </c>
      <c r="O38666">
        <v>70.351349329526514</v>
      </c>
      <c r="P38666" t="str">
        <f t="shared" si="1208"/>
        <v>College</v>
      </c>
      <c r="Q38666">
        <f t="shared" si="1209"/>
        <v>11.201399809822149</v>
      </c>
    </row>
    <row r="38667" spans="1:17">
      <c r="A38667">
        <v>2024</v>
      </c>
      <c r="B38667">
        <v>55022</v>
      </c>
      <c r="C38667">
        <v>3</v>
      </c>
      <c r="D38667">
        <v>0</v>
      </c>
      <c r="E38667">
        <v>1</v>
      </c>
      <c r="F38667">
        <v>1058.1400000000001</v>
      </c>
      <c r="G38667">
        <v>2</v>
      </c>
      <c r="H38667">
        <v>0</v>
      </c>
      <c r="I38667">
        <v>0</v>
      </c>
      <c r="J38667">
        <v>1058.1400000000001</v>
      </c>
      <c r="K38667">
        <v>26</v>
      </c>
      <c r="L38667">
        <v>1</v>
      </c>
      <c r="M38667">
        <v>52060.400793703433</v>
      </c>
      <c r="N38667">
        <v>12</v>
      </c>
      <c r="O38667">
        <v>68.126381339981421</v>
      </c>
      <c r="P38667" t="str">
        <f t="shared" si="1208"/>
        <v>High School</v>
      </c>
      <c r="Q38667">
        <f t="shared" si="1209"/>
        <v>10.860159877207041</v>
      </c>
    </row>
    <row r="38668" spans="1:17">
      <c r="A38668">
        <v>2024</v>
      </c>
      <c r="B38668">
        <v>55025</v>
      </c>
      <c r="C38668">
        <v>3</v>
      </c>
      <c r="D38668">
        <v>20230100437100</v>
      </c>
      <c r="E38668">
        <v>1</v>
      </c>
      <c r="F38668">
        <v>1773.5</v>
      </c>
      <c r="G38668">
        <v>2</v>
      </c>
      <c r="H38668">
        <v>20230100437102</v>
      </c>
      <c r="I38668">
        <v>202301004371021</v>
      </c>
      <c r="J38668">
        <v>1773.5</v>
      </c>
      <c r="K38668">
        <v>53</v>
      </c>
      <c r="L38668">
        <v>1</v>
      </c>
      <c r="M38668">
        <v>81650.934925556721</v>
      </c>
      <c r="N38668">
        <v>14</v>
      </c>
      <c r="O38668">
        <v>72.065712105393914</v>
      </c>
      <c r="P38668" t="str">
        <f t="shared" si="1208"/>
        <v>College</v>
      </c>
      <c r="Q38668">
        <f t="shared" si="1209"/>
        <v>11.310208548737915</v>
      </c>
    </row>
    <row r="38669" spans="1:17">
      <c r="A38669">
        <v>2024</v>
      </c>
      <c r="B38669">
        <v>55045</v>
      </c>
      <c r="C38669">
        <v>3</v>
      </c>
      <c r="D38669">
        <v>20221203268500</v>
      </c>
      <c r="E38669">
        <v>1</v>
      </c>
      <c r="F38669">
        <v>1791.05</v>
      </c>
      <c r="G38669">
        <v>2</v>
      </c>
      <c r="H38669">
        <v>20221203268502</v>
      </c>
      <c r="I38669">
        <v>202212032685021</v>
      </c>
      <c r="J38669">
        <v>1791.05</v>
      </c>
      <c r="K38669">
        <v>47</v>
      </c>
      <c r="L38669">
        <v>2</v>
      </c>
      <c r="M38669">
        <v>89922.811970291921</v>
      </c>
      <c r="N38669">
        <v>16</v>
      </c>
      <c r="O38669">
        <v>72.749094899768366</v>
      </c>
      <c r="P38669" t="str">
        <f t="shared" si="1208"/>
        <v>College</v>
      </c>
      <c r="Q38669">
        <f t="shared" si="1209"/>
        <v>11.406706936550171</v>
      </c>
    </row>
    <row r="38670" spans="1:17">
      <c r="A38670">
        <v>2024</v>
      </c>
      <c r="B38670">
        <v>55070</v>
      </c>
      <c r="C38670">
        <v>3</v>
      </c>
      <c r="D38670">
        <v>20221200432100</v>
      </c>
      <c r="E38670">
        <v>1</v>
      </c>
      <c r="F38670">
        <v>1483.15</v>
      </c>
      <c r="G38670">
        <v>1</v>
      </c>
      <c r="H38670">
        <v>20221200432101</v>
      </c>
      <c r="I38670">
        <v>202212004321012</v>
      </c>
      <c r="J38670">
        <v>1483.15</v>
      </c>
      <c r="K38670">
        <v>50</v>
      </c>
      <c r="L38670">
        <v>1</v>
      </c>
      <c r="M38670">
        <v>54549.98170234367</v>
      </c>
      <c r="N38670">
        <v>12</v>
      </c>
      <c r="O38670">
        <v>69.633838992236903</v>
      </c>
      <c r="P38670" t="str">
        <f t="shared" si="1208"/>
        <v>High School</v>
      </c>
      <c r="Q38670">
        <f t="shared" si="1209"/>
        <v>10.90687265583208</v>
      </c>
    </row>
    <row r="38671" spans="1:17">
      <c r="A38671">
        <v>2024</v>
      </c>
      <c r="B38671">
        <v>55203</v>
      </c>
      <c r="C38671">
        <v>3</v>
      </c>
      <c r="D38671">
        <v>20230300053300</v>
      </c>
      <c r="E38671">
        <v>1</v>
      </c>
      <c r="F38671">
        <v>1270.1300000000001</v>
      </c>
      <c r="G38671">
        <v>1</v>
      </c>
      <c r="H38671">
        <v>20230300053301</v>
      </c>
      <c r="I38671">
        <v>202303000533011</v>
      </c>
      <c r="J38671">
        <v>1270.1300000000001</v>
      </c>
      <c r="K38671">
        <v>64</v>
      </c>
      <c r="L38671">
        <v>2</v>
      </c>
      <c r="M38671">
        <v>94796.22451199677</v>
      </c>
      <c r="N38671">
        <v>16</v>
      </c>
      <c r="O38671">
        <v>68.596904950275601</v>
      </c>
      <c r="P38671" t="str">
        <f t="shared" si="1208"/>
        <v>College</v>
      </c>
      <c r="Q38671">
        <f t="shared" si="1209"/>
        <v>11.459484861627224</v>
      </c>
    </row>
    <row r="38672" spans="1:17">
      <c r="A38672">
        <v>2024</v>
      </c>
      <c r="B38672">
        <v>55300</v>
      </c>
      <c r="C38672">
        <v>3</v>
      </c>
      <c r="D38672">
        <v>20240300051400</v>
      </c>
      <c r="E38672">
        <v>1</v>
      </c>
      <c r="F38672">
        <v>1219.99</v>
      </c>
      <c r="G38672">
        <v>2</v>
      </c>
      <c r="H38672">
        <v>20240300051402</v>
      </c>
      <c r="I38672">
        <v>202403000514021</v>
      </c>
      <c r="J38672">
        <v>1219.99</v>
      </c>
      <c r="K38672">
        <v>46</v>
      </c>
      <c r="L38672">
        <v>2</v>
      </c>
      <c r="M38672">
        <v>109754.69434279918</v>
      </c>
      <c r="N38672">
        <v>18</v>
      </c>
      <c r="O38672">
        <v>66.435516014704788</v>
      </c>
      <c r="P38672" t="str">
        <f t="shared" si="1208"/>
        <v>Grad School</v>
      </c>
      <c r="Q38672">
        <f t="shared" si="1209"/>
        <v>11.606003103077795</v>
      </c>
    </row>
    <row r="38673" spans="1:17">
      <c r="A38673">
        <v>2024</v>
      </c>
      <c r="B38673">
        <v>55309</v>
      </c>
      <c r="C38673">
        <v>3</v>
      </c>
      <c r="D38673">
        <v>20240300052600</v>
      </c>
      <c r="E38673">
        <v>1</v>
      </c>
      <c r="F38673">
        <v>924.41</v>
      </c>
      <c r="G38673">
        <v>2</v>
      </c>
      <c r="H38673">
        <v>20240300052602</v>
      </c>
      <c r="I38673">
        <v>202403000526021</v>
      </c>
      <c r="J38673">
        <v>924.41</v>
      </c>
      <c r="K38673">
        <v>42</v>
      </c>
      <c r="L38673">
        <v>1</v>
      </c>
      <c r="M38673">
        <v>49172.064276955236</v>
      </c>
      <c r="N38673">
        <v>12</v>
      </c>
      <c r="O38673">
        <v>71.827632561181161</v>
      </c>
      <c r="P38673" t="str">
        <f t="shared" si="1208"/>
        <v>High School</v>
      </c>
      <c r="Q38673">
        <f t="shared" si="1209"/>
        <v>10.803080941972484</v>
      </c>
    </row>
    <row r="38674" spans="1:17">
      <c r="A38674">
        <v>2024</v>
      </c>
      <c r="B38674">
        <v>55343</v>
      </c>
      <c r="C38674">
        <v>3</v>
      </c>
      <c r="D38674">
        <v>20221200377600</v>
      </c>
      <c r="E38674">
        <v>1</v>
      </c>
      <c r="F38674">
        <v>1382.17</v>
      </c>
      <c r="G38674">
        <v>2</v>
      </c>
      <c r="H38674">
        <v>20221200377602</v>
      </c>
      <c r="I38674">
        <v>202212003776021</v>
      </c>
      <c r="J38674">
        <v>1382.17</v>
      </c>
      <c r="K38674">
        <v>48</v>
      </c>
      <c r="L38674">
        <v>1</v>
      </c>
      <c r="M38674">
        <v>53836.175665314389</v>
      </c>
      <c r="N38674">
        <v>12</v>
      </c>
      <c r="O38674">
        <v>70.758422069966088</v>
      </c>
      <c r="P38674" t="str">
        <f t="shared" si="1208"/>
        <v>High School</v>
      </c>
      <c r="Q38674">
        <f t="shared" si="1209"/>
        <v>10.893700930319424</v>
      </c>
    </row>
    <row r="38675" spans="1:17">
      <c r="A38675">
        <v>2024</v>
      </c>
      <c r="B38675">
        <v>55370</v>
      </c>
      <c r="C38675">
        <v>3</v>
      </c>
      <c r="D38675">
        <v>20240300049200</v>
      </c>
      <c r="E38675">
        <v>1</v>
      </c>
      <c r="F38675">
        <v>1413.3</v>
      </c>
      <c r="G38675">
        <v>1</v>
      </c>
      <c r="H38675">
        <v>20240300049201</v>
      </c>
      <c r="I38675">
        <v>202403000492011</v>
      </c>
      <c r="J38675">
        <v>1413.3</v>
      </c>
      <c r="K38675">
        <v>54</v>
      </c>
      <c r="L38675">
        <v>1</v>
      </c>
      <c r="M38675">
        <v>51665.156252252382</v>
      </c>
      <c r="N38675">
        <v>12</v>
      </c>
      <c r="O38675">
        <v>66.753311589078521</v>
      </c>
      <c r="P38675" t="str">
        <f t="shared" si="1208"/>
        <v>High School</v>
      </c>
      <c r="Q38675">
        <f t="shared" si="1209"/>
        <v>10.852538872978585</v>
      </c>
    </row>
    <row r="38676" spans="1:17">
      <c r="A38676">
        <v>2024</v>
      </c>
      <c r="B38676">
        <v>55447</v>
      </c>
      <c r="C38676">
        <v>3</v>
      </c>
      <c r="D38676">
        <v>20230300052400</v>
      </c>
      <c r="E38676">
        <v>1</v>
      </c>
      <c r="F38676">
        <v>1036.67</v>
      </c>
      <c r="G38676">
        <v>2</v>
      </c>
      <c r="H38676">
        <v>20230300052402</v>
      </c>
      <c r="I38676">
        <v>202303000524021</v>
      </c>
      <c r="J38676">
        <v>1036.67</v>
      </c>
      <c r="K38676">
        <v>33</v>
      </c>
      <c r="L38676">
        <v>1</v>
      </c>
      <c r="M38676">
        <v>95509.228509685388</v>
      </c>
      <c r="N38676">
        <v>16</v>
      </c>
      <c r="O38676">
        <v>72.892565950824377</v>
      </c>
      <c r="P38676" t="str">
        <f t="shared" si="1208"/>
        <v>College</v>
      </c>
      <c r="Q38676">
        <f t="shared" si="1209"/>
        <v>11.466978155409366</v>
      </c>
    </row>
    <row r="38677" spans="1:17">
      <c r="A38677">
        <v>2024</v>
      </c>
      <c r="B38677">
        <v>55473</v>
      </c>
      <c r="C38677">
        <v>3</v>
      </c>
      <c r="D38677">
        <v>0</v>
      </c>
      <c r="E38677">
        <v>1</v>
      </c>
      <c r="F38677">
        <v>784.26</v>
      </c>
      <c r="G38677">
        <v>2</v>
      </c>
      <c r="H38677">
        <v>0</v>
      </c>
      <c r="I38677">
        <v>0</v>
      </c>
      <c r="J38677">
        <v>784.26</v>
      </c>
      <c r="K38677">
        <v>47</v>
      </c>
      <c r="L38677">
        <v>2</v>
      </c>
      <c r="M38677">
        <v>105655.91366251557</v>
      </c>
      <c r="N38677">
        <v>16</v>
      </c>
      <c r="O38677">
        <v>68.986788625711583</v>
      </c>
      <c r="P38677" t="str">
        <f t="shared" si="1208"/>
        <v>College</v>
      </c>
      <c r="Q38677">
        <f t="shared" si="1209"/>
        <v>11.567942995566833</v>
      </c>
    </row>
    <row r="38678" spans="1:17">
      <c r="A38678">
        <v>2024</v>
      </c>
      <c r="B38678">
        <v>55753</v>
      </c>
      <c r="C38678">
        <v>3</v>
      </c>
      <c r="D38678">
        <v>20230200056900</v>
      </c>
      <c r="E38678">
        <v>1</v>
      </c>
      <c r="F38678">
        <v>1512.41</v>
      </c>
      <c r="G38678">
        <v>2</v>
      </c>
      <c r="H38678">
        <v>20230200056902</v>
      </c>
      <c r="I38678">
        <v>202302000569021</v>
      </c>
      <c r="J38678">
        <v>1512.41</v>
      </c>
      <c r="K38678">
        <v>41</v>
      </c>
      <c r="L38678">
        <v>1</v>
      </c>
      <c r="M38678">
        <v>97697.601095774357</v>
      </c>
      <c r="N38678">
        <v>16</v>
      </c>
      <c r="O38678">
        <v>71.696088965601859</v>
      </c>
      <c r="P38678" t="str">
        <f t="shared" si="1208"/>
        <v>College</v>
      </c>
      <c r="Q38678">
        <f t="shared" si="1209"/>
        <v>11.489632283950248</v>
      </c>
    </row>
    <row r="38679" spans="1:17">
      <c r="A38679">
        <v>2024</v>
      </c>
      <c r="B38679">
        <v>55908</v>
      </c>
      <c r="C38679">
        <v>3</v>
      </c>
      <c r="D38679">
        <v>0</v>
      </c>
      <c r="E38679">
        <v>1</v>
      </c>
      <c r="F38679">
        <v>869.56</v>
      </c>
      <c r="G38679">
        <v>1</v>
      </c>
      <c r="H38679">
        <v>0</v>
      </c>
      <c r="I38679">
        <v>0</v>
      </c>
      <c r="J38679">
        <v>869.56</v>
      </c>
      <c r="K38679">
        <v>61</v>
      </c>
      <c r="L38679">
        <v>2</v>
      </c>
      <c r="M38679">
        <v>114177.17078972042</v>
      </c>
      <c r="N38679">
        <v>18</v>
      </c>
      <c r="O38679">
        <v>68.273958630766103</v>
      </c>
      <c r="P38679" t="str">
        <f t="shared" si="1208"/>
        <v>Grad School</v>
      </c>
      <c r="Q38679">
        <f t="shared" si="1209"/>
        <v>11.64550665070119</v>
      </c>
    </row>
    <row r="38680" spans="1:17">
      <c r="A38680">
        <v>2024</v>
      </c>
      <c r="B38680">
        <v>55976</v>
      </c>
      <c r="C38680">
        <v>3</v>
      </c>
      <c r="D38680">
        <v>20231200052600</v>
      </c>
      <c r="E38680">
        <v>1</v>
      </c>
      <c r="F38680">
        <v>1312.48</v>
      </c>
      <c r="G38680">
        <v>3</v>
      </c>
      <c r="H38680">
        <v>20231200052605</v>
      </c>
      <c r="I38680">
        <v>202312000526051</v>
      </c>
      <c r="J38680">
        <v>1526.64</v>
      </c>
      <c r="K38680">
        <v>30</v>
      </c>
      <c r="L38680">
        <v>1</v>
      </c>
      <c r="M38680">
        <v>57680.726843091194</v>
      </c>
      <c r="N38680">
        <v>12</v>
      </c>
      <c r="O38680">
        <v>70.074356477076634</v>
      </c>
      <c r="P38680" t="str">
        <f t="shared" si="1208"/>
        <v>High School</v>
      </c>
      <c r="Q38680">
        <f t="shared" si="1209"/>
        <v>10.962678373181294</v>
      </c>
    </row>
    <row r="38681" spans="1:17">
      <c r="A38681">
        <v>2024</v>
      </c>
      <c r="B38681">
        <v>55986</v>
      </c>
      <c r="C38681">
        <v>3</v>
      </c>
      <c r="D38681">
        <v>20240300056600</v>
      </c>
      <c r="E38681">
        <v>1</v>
      </c>
      <c r="F38681">
        <v>1321.39</v>
      </c>
      <c r="G38681">
        <v>1</v>
      </c>
      <c r="H38681">
        <v>20240300056601</v>
      </c>
      <c r="I38681">
        <v>202403000566011</v>
      </c>
      <c r="J38681">
        <v>1321.39</v>
      </c>
      <c r="K38681">
        <v>52</v>
      </c>
      <c r="L38681">
        <v>1</v>
      </c>
      <c r="M38681">
        <v>49243.975336375981</v>
      </c>
      <c r="N38681">
        <v>12</v>
      </c>
      <c r="O38681">
        <v>70.198349089561077</v>
      </c>
      <c r="P38681" t="str">
        <f t="shared" si="1208"/>
        <v>High School</v>
      </c>
      <c r="Q38681">
        <f t="shared" si="1209"/>
        <v>10.80454231092212</v>
      </c>
    </row>
    <row r="38682" spans="1:17">
      <c r="A38682">
        <v>2024</v>
      </c>
      <c r="B38682">
        <v>56022</v>
      </c>
      <c r="C38682">
        <v>3</v>
      </c>
      <c r="D38682">
        <v>20230100058200</v>
      </c>
      <c r="E38682">
        <v>1</v>
      </c>
      <c r="F38682">
        <v>728.82</v>
      </c>
      <c r="G38682">
        <v>3</v>
      </c>
      <c r="H38682">
        <v>20230100058203</v>
      </c>
      <c r="I38682">
        <v>202301000582031</v>
      </c>
      <c r="J38682">
        <v>797.68</v>
      </c>
      <c r="K38682">
        <v>53</v>
      </c>
      <c r="L38682">
        <v>2</v>
      </c>
      <c r="M38682">
        <v>93025.775858957379</v>
      </c>
      <c r="N38682">
        <v>16</v>
      </c>
      <c r="O38682">
        <v>70.03308083619703</v>
      </c>
      <c r="P38682" t="str">
        <f t="shared" si="1208"/>
        <v>College</v>
      </c>
      <c r="Q38682">
        <f t="shared" si="1209"/>
        <v>11.440631893507454</v>
      </c>
    </row>
    <row r="38683" spans="1:17">
      <c r="A38683">
        <v>2024</v>
      </c>
      <c r="B38683">
        <v>56139</v>
      </c>
      <c r="C38683">
        <v>3</v>
      </c>
      <c r="D38683">
        <v>0</v>
      </c>
      <c r="E38683">
        <v>1</v>
      </c>
      <c r="F38683">
        <v>1348.44</v>
      </c>
      <c r="G38683">
        <v>1</v>
      </c>
      <c r="H38683">
        <v>0</v>
      </c>
      <c r="I38683">
        <v>0</v>
      </c>
      <c r="J38683">
        <v>1348.44</v>
      </c>
      <c r="K38683">
        <v>36</v>
      </c>
      <c r="L38683">
        <v>1</v>
      </c>
      <c r="M38683">
        <v>48806.590309363186</v>
      </c>
      <c r="N38683">
        <v>12</v>
      </c>
      <c r="O38683">
        <v>71.712394596440419</v>
      </c>
      <c r="P38683" t="str">
        <f t="shared" si="1208"/>
        <v>High School</v>
      </c>
      <c r="Q38683">
        <f t="shared" si="1209"/>
        <v>10.795620630046185</v>
      </c>
    </row>
    <row r="38684" spans="1:17">
      <c r="A38684">
        <v>2024</v>
      </c>
      <c r="B38684">
        <v>56288</v>
      </c>
      <c r="C38684">
        <v>3</v>
      </c>
      <c r="D38684">
        <v>20231200059400</v>
      </c>
      <c r="E38684">
        <v>1</v>
      </c>
      <c r="F38684">
        <v>1202.1199999999999</v>
      </c>
      <c r="G38684">
        <v>1</v>
      </c>
      <c r="H38684">
        <v>20231200059401</v>
      </c>
      <c r="I38684">
        <v>202312000594011</v>
      </c>
      <c r="J38684">
        <v>1202.1199999999999</v>
      </c>
      <c r="K38684">
        <v>25</v>
      </c>
      <c r="L38684">
        <v>1</v>
      </c>
      <c r="M38684">
        <v>93264.51619168547</v>
      </c>
      <c r="N38684">
        <v>16</v>
      </c>
      <c r="O38684">
        <v>70.098099619617045</v>
      </c>
      <c r="P38684" t="str">
        <f t="shared" si="1208"/>
        <v>College</v>
      </c>
      <c r="Q38684">
        <f t="shared" si="1209"/>
        <v>11.443194995006735</v>
      </c>
    </row>
    <row r="38685" spans="1:17">
      <c r="A38685">
        <v>2024</v>
      </c>
      <c r="B38685">
        <v>56522</v>
      </c>
      <c r="C38685">
        <v>3</v>
      </c>
      <c r="D38685">
        <v>20231200061300</v>
      </c>
      <c r="E38685">
        <v>1</v>
      </c>
      <c r="F38685">
        <v>1407.51</v>
      </c>
      <c r="G38685">
        <v>1</v>
      </c>
      <c r="H38685">
        <v>20231200061301</v>
      </c>
      <c r="I38685">
        <v>202312000613011</v>
      </c>
      <c r="J38685">
        <v>1407.51</v>
      </c>
      <c r="K38685">
        <v>48</v>
      </c>
      <c r="L38685">
        <v>1</v>
      </c>
      <c r="M38685">
        <v>76862.095376626661</v>
      </c>
      <c r="N38685">
        <v>14</v>
      </c>
      <c r="O38685">
        <v>68.506335501204404</v>
      </c>
      <c r="P38685" t="str">
        <f t="shared" si="1208"/>
        <v>College</v>
      </c>
      <c r="Q38685">
        <f t="shared" si="1209"/>
        <v>11.249768125998418</v>
      </c>
    </row>
    <row r="38686" spans="1:17">
      <c r="A38686">
        <v>2024</v>
      </c>
      <c r="B38686">
        <v>56673</v>
      </c>
      <c r="C38686">
        <v>3</v>
      </c>
      <c r="D38686">
        <v>20230100345900</v>
      </c>
      <c r="E38686">
        <v>1</v>
      </c>
      <c r="F38686">
        <v>1230.07</v>
      </c>
      <c r="G38686">
        <v>2</v>
      </c>
      <c r="H38686">
        <v>20230100345903</v>
      </c>
      <c r="I38686">
        <v>202301003459031</v>
      </c>
      <c r="J38686">
        <v>790.23</v>
      </c>
      <c r="K38686">
        <v>52</v>
      </c>
      <c r="L38686">
        <v>1</v>
      </c>
      <c r="M38686">
        <v>68082.597466614141</v>
      </c>
      <c r="N38686">
        <v>14</v>
      </c>
      <c r="O38686">
        <v>70.976973219199877</v>
      </c>
      <c r="P38686" t="str">
        <f t="shared" si="1208"/>
        <v>College</v>
      </c>
      <c r="Q38686">
        <f t="shared" si="1209"/>
        <v>11.128476915671824</v>
      </c>
    </row>
    <row r="38687" spans="1:17">
      <c r="A38687">
        <v>2024</v>
      </c>
      <c r="B38687">
        <v>56741</v>
      </c>
      <c r="C38687">
        <v>3</v>
      </c>
      <c r="D38687">
        <v>20221202692500</v>
      </c>
      <c r="E38687">
        <v>1</v>
      </c>
      <c r="F38687">
        <v>2487.46</v>
      </c>
      <c r="G38687">
        <v>2</v>
      </c>
      <c r="H38687">
        <v>20221202692502</v>
      </c>
      <c r="I38687">
        <v>202212026925021</v>
      </c>
      <c r="J38687">
        <v>2487.46</v>
      </c>
      <c r="K38687">
        <v>46</v>
      </c>
      <c r="L38687">
        <v>1</v>
      </c>
      <c r="M38687">
        <v>99530.008392832984</v>
      </c>
      <c r="N38687">
        <v>16</v>
      </c>
      <c r="O38687">
        <v>68.671446179157797</v>
      </c>
      <c r="P38687" t="str">
        <f t="shared" si="1208"/>
        <v>College</v>
      </c>
      <c r="Q38687">
        <f t="shared" si="1209"/>
        <v>11.508214469564761</v>
      </c>
    </row>
    <row r="38688" spans="1:17">
      <c r="A38688">
        <v>2024</v>
      </c>
      <c r="B38688">
        <v>56998</v>
      </c>
      <c r="C38688">
        <v>3</v>
      </c>
      <c r="D38688">
        <v>0</v>
      </c>
      <c r="E38688">
        <v>1</v>
      </c>
      <c r="F38688">
        <v>936.09</v>
      </c>
      <c r="G38688">
        <v>1</v>
      </c>
      <c r="H38688">
        <v>0</v>
      </c>
      <c r="I38688">
        <v>0</v>
      </c>
      <c r="J38688">
        <v>936.09</v>
      </c>
      <c r="K38688">
        <v>60</v>
      </c>
      <c r="L38688">
        <v>1</v>
      </c>
      <c r="M38688">
        <v>50227.136449097634</v>
      </c>
      <c r="N38688">
        <v>12</v>
      </c>
      <c r="O38688">
        <v>68.767816745521742</v>
      </c>
      <c r="P38688" t="str">
        <f t="shared" si="1208"/>
        <v>High School</v>
      </c>
      <c r="Q38688">
        <f t="shared" si="1209"/>
        <v>10.824310726341357</v>
      </c>
    </row>
    <row r="38689" spans="1:17">
      <c r="A38689">
        <v>2024</v>
      </c>
      <c r="B38689">
        <v>57016</v>
      </c>
      <c r="C38689">
        <v>3</v>
      </c>
      <c r="D38689">
        <v>20240300347100</v>
      </c>
      <c r="E38689">
        <v>1</v>
      </c>
      <c r="F38689">
        <v>845.47</v>
      </c>
      <c r="G38689">
        <v>2</v>
      </c>
      <c r="H38689">
        <v>20240300347102</v>
      </c>
      <c r="I38689">
        <v>202403003471021</v>
      </c>
      <c r="J38689">
        <v>845.47</v>
      </c>
      <c r="K38689">
        <v>41</v>
      </c>
      <c r="L38689">
        <v>2</v>
      </c>
      <c r="M38689">
        <v>96310.443717379472</v>
      </c>
      <c r="N38689">
        <v>16</v>
      </c>
      <c r="O38689">
        <v>69.786554294406528</v>
      </c>
      <c r="P38689" t="str">
        <f t="shared" si="1208"/>
        <v>College</v>
      </c>
      <c r="Q38689">
        <f t="shared" si="1209"/>
        <v>11.475332041722986</v>
      </c>
    </row>
    <row r="38690" spans="1:17">
      <c r="A38690">
        <v>2024</v>
      </c>
      <c r="B38690">
        <v>57021</v>
      </c>
      <c r="C38690">
        <v>3</v>
      </c>
      <c r="D38690">
        <v>20230200339100</v>
      </c>
      <c r="E38690">
        <v>1</v>
      </c>
      <c r="F38690">
        <v>2081.5500000000002</v>
      </c>
      <c r="G38690">
        <v>1</v>
      </c>
      <c r="H38690">
        <v>20230200339101</v>
      </c>
      <c r="I38690">
        <v>202302003391011</v>
      </c>
      <c r="J38690">
        <v>2081.5500000000002</v>
      </c>
      <c r="K38690">
        <v>63</v>
      </c>
      <c r="L38690">
        <v>2</v>
      </c>
      <c r="M38690">
        <v>96696.663872958161</v>
      </c>
      <c r="N38690">
        <v>16</v>
      </c>
      <c r="O38690">
        <v>70.045205561522295</v>
      </c>
      <c r="P38690" t="str">
        <f t="shared" si="1208"/>
        <v>College</v>
      </c>
      <c r="Q38690">
        <f t="shared" si="1209"/>
        <v>11.479334181083672</v>
      </c>
    </row>
    <row r="38691" spans="1:17">
      <c r="A38691">
        <v>2024</v>
      </c>
      <c r="B38691">
        <v>57026</v>
      </c>
      <c r="C38691">
        <v>3</v>
      </c>
      <c r="D38691">
        <v>0</v>
      </c>
      <c r="E38691">
        <v>1</v>
      </c>
      <c r="F38691">
        <v>1126.08</v>
      </c>
      <c r="G38691">
        <v>2</v>
      </c>
      <c r="H38691">
        <v>0</v>
      </c>
      <c r="I38691">
        <v>0</v>
      </c>
      <c r="J38691">
        <v>1126.08</v>
      </c>
      <c r="K38691">
        <v>42</v>
      </c>
      <c r="L38691">
        <v>1</v>
      </c>
      <c r="M38691">
        <v>95522.718892565841</v>
      </c>
      <c r="N38691">
        <v>16</v>
      </c>
      <c r="O38691">
        <v>71.195008612919096</v>
      </c>
      <c r="P38691" t="str">
        <f t="shared" si="1208"/>
        <v>College</v>
      </c>
      <c r="Q38691">
        <f t="shared" si="1209"/>
        <v>11.467119392339486</v>
      </c>
    </row>
    <row r="38692" spans="1:17">
      <c r="A38692">
        <v>2024</v>
      </c>
      <c r="B38692">
        <v>57115</v>
      </c>
      <c r="C38692">
        <v>3</v>
      </c>
      <c r="D38692">
        <v>20230100347400</v>
      </c>
      <c r="E38692">
        <v>1</v>
      </c>
      <c r="F38692">
        <v>1123.52</v>
      </c>
      <c r="G38692">
        <v>1</v>
      </c>
      <c r="H38692">
        <v>20230100347401</v>
      </c>
      <c r="I38692">
        <v>202301003474011</v>
      </c>
      <c r="J38692">
        <v>1123.52</v>
      </c>
      <c r="K38692">
        <v>42</v>
      </c>
      <c r="L38692">
        <v>1</v>
      </c>
      <c r="M38692">
        <v>75360.927117506682</v>
      </c>
      <c r="N38692">
        <v>14</v>
      </c>
      <c r="O38692">
        <v>72.276716074941078</v>
      </c>
      <c r="P38692" t="str">
        <f t="shared" si="1208"/>
        <v>College</v>
      </c>
      <c r="Q38692">
        <f t="shared" si="1209"/>
        <v>11.230044211689254</v>
      </c>
    </row>
    <row r="38693" spans="1:17">
      <c r="A38693">
        <v>2024</v>
      </c>
      <c r="B38693">
        <v>57340</v>
      </c>
      <c r="C38693">
        <v>3</v>
      </c>
      <c r="D38693">
        <v>0</v>
      </c>
      <c r="E38693">
        <v>1</v>
      </c>
      <c r="F38693">
        <v>1693</v>
      </c>
      <c r="G38693">
        <v>1</v>
      </c>
      <c r="H38693">
        <v>0</v>
      </c>
      <c r="I38693">
        <v>0</v>
      </c>
      <c r="J38693">
        <v>1693</v>
      </c>
      <c r="K38693">
        <v>59</v>
      </c>
      <c r="L38693">
        <v>2</v>
      </c>
      <c r="M38693">
        <v>142532.58827082915</v>
      </c>
      <c r="N38693">
        <v>20</v>
      </c>
      <c r="O38693">
        <v>69.321160344993288</v>
      </c>
      <c r="P38693" t="str">
        <f t="shared" si="1208"/>
        <v>Grad School</v>
      </c>
      <c r="Q38693">
        <f t="shared" si="1209"/>
        <v>11.867325942165211</v>
      </c>
    </row>
    <row r="38694" spans="1:17">
      <c r="A38694">
        <v>2024</v>
      </c>
      <c r="B38694">
        <v>57408</v>
      </c>
      <c r="C38694">
        <v>3</v>
      </c>
      <c r="D38694">
        <v>0</v>
      </c>
      <c r="E38694">
        <v>1</v>
      </c>
      <c r="F38694">
        <v>1166.81</v>
      </c>
      <c r="G38694">
        <v>5</v>
      </c>
      <c r="H38694">
        <v>0</v>
      </c>
      <c r="I38694">
        <v>0</v>
      </c>
      <c r="J38694">
        <v>972.23</v>
      </c>
      <c r="K38694">
        <v>25</v>
      </c>
      <c r="L38694">
        <v>1</v>
      </c>
      <c r="M38694">
        <v>35912.108329492985</v>
      </c>
      <c r="N38694">
        <v>11</v>
      </c>
      <c r="O38694">
        <v>70.331190717806876</v>
      </c>
      <c r="P38694" t="str">
        <f t="shared" si="1208"/>
        <v>High School</v>
      </c>
      <c r="Q38694">
        <f t="shared" si="1209"/>
        <v>10.488829796983532</v>
      </c>
    </row>
    <row r="38695" spans="1:17">
      <c r="A38695">
        <v>2024</v>
      </c>
      <c r="B38695">
        <v>57667</v>
      </c>
      <c r="C38695">
        <v>3</v>
      </c>
      <c r="D38695">
        <v>0</v>
      </c>
      <c r="E38695">
        <v>1</v>
      </c>
      <c r="F38695">
        <v>1078.67</v>
      </c>
      <c r="G38695">
        <v>1</v>
      </c>
      <c r="H38695">
        <v>0</v>
      </c>
      <c r="I38695">
        <v>0</v>
      </c>
      <c r="J38695">
        <v>1078.67</v>
      </c>
      <c r="K38695">
        <v>34</v>
      </c>
      <c r="L38695">
        <v>1</v>
      </c>
      <c r="M38695">
        <v>95830.684818097638</v>
      </c>
      <c r="N38695">
        <v>16</v>
      </c>
      <c r="O38695">
        <v>70.231481042647815</v>
      </c>
      <c r="P38695" t="str">
        <f t="shared" si="1208"/>
        <v>College</v>
      </c>
      <c r="Q38695">
        <f t="shared" si="1209"/>
        <v>11.470338213488812</v>
      </c>
    </row>
    <row r="38696" spans="1:17">
      <c r="A38696">
        <v>2024</v>
      </c>
      <c r="B38696">
        <v>57669</v>
      </c>
      <c r="C38696">
        <v>3</v>
      </c>
      <c r="D38696">
        <v>0</v>
      </c>
      <c r="E38696">
        <v>1</v>
      </c>
      <c r="F38696">
        <v>878.52</v>
      </c>
      <c r="G38696">
        <v>1</v>
      </c>
      <c r="H38696">
        <v>0</v>
      </c>
      <c r="I38696">
        <v>0</v>
      </c>
      <c r="J38696">
        <v>878.52</v>
      </c>
      <c r="K38696">
        <v>39</v>
      </c>
      <c r="L38696">
        <v>2</v>
      </c>
      <c r="M38696">
        <v>93335.141671963764</v>
      </c>
      <c r="N38696">
        <v>16</v>
      </c>
      <c r="O38696">
        <v>66.820931472346601</v>
      </c>
      <c r="P38696" t="str">
        <f t="shared" si="1208"/>
        <v>College</v>
      </c>
      <c r="Q38696">
        <f t="shared" si="1209"/>
        <v>11.443951968352337</v>
      </c>
    </row>
    <row r="38697" spans="1:17">
      <c r="A38697">
        <v>2024</v>
      </c>
      <c r="B38697">
        <v>57699</v>
      </c>
      <c r="C38697">
        <v>3</v>
      </c>
      <c r="D38697">
        <v>20240100348700</v>
      </c>
      <c r="E38697">
        <v>1</v>
      </c>
      <c r="F38697">
        <v>1491.25</v>
      </c>
      <c r="G38697">
        <v>1</v>
      </c>
      <c r="H38697">
        <v>20240100348701</v>
      </c>
      <c r="I38697">
        <v>202401003487011</v>
      </c>
      <c r="J38697">
        <v>1491.25</v>
      </c>
      <c r="K38697">
        <v>55</v>
      </c>
      <c r="L38697">
        <v>1</v>
      </c>
      <c r="M38697">
        <v>72135.867009502326</v>
      </c>
      <c r="N38697">
        <v>14</v>
      </c>
      <c r="O38697">
        <v>71.343161407210545</v>
      </c>
      <c r="P38697" t="str">
        <f t="shared" si="1208"/>
        <v>College</v>
      </c>
      <c r="Q38697">
        <f t="shared" si="1209"/>
        <v>11.186306661570168</v>
      </c>
    </row>
    <row r="38698" spans="1:17">
      <c r="A38698">
        <v>2024</v>
      </c>
      <c r="B38698">
        <v>57756</v>
      </c>
      <c r="C38698">
        <v>3</v>
      </c>
      <c r="D38698">
        <v>20240200352900</v>
      </c>
      <c r="E38698">
        <v>1</v>
      </c>
      <c r="F38698">
        <v>1117.71</v>
      </c>
      <c r="G38698">
        <v>2</v>
      </c>
      <c r="H38698">
        <v>20240200352902</v>
      </c>
      <c r="I38698">
        <v>202402003529021</v>
      </c>
      <c r="J38698">
        <v>1117.71</v>
      </c>
      <c r="K38698">
        <v>56</v>
      </c>
      <c r="L38698">
        <v>1</v>
      </c>
      <c r="M38698">
        <v>71314.807889821663</v>
      </c>
      <c r="N38698">
        <v>14</v>
      </c>
      <c r="O38698">
        <v>67.811181376767706</v>
      </c>
      <c r="P38698" t="str">
        <f t="shared" si="1208"/>
        <v>College</v>
      </c>
      <c r="Q38698">
        <f t="shared" si="1209"/>
        <v>11.174859269128214</v>
      </c>
    </row>
    <row r="38699" spans="1:17">
      <c r="A38699">
        <v>2024</v>
      </c>
      <c r="B38699">
        <v>57802</v>
      </c>
      <c r="C38699">
        <v>3</v>
      </c>
      <c r="D38699">
        <v>20221202680600</v>
      </c>
      <c r="E38699">
        <v>1</v>
      </c>
      <c r="F38699">
        <v>1006.16</v>
      </c>
      <c r="G38699">
        <v>1</v>
      </c>
      <c r="H38699">
        <v>20221202680601</v>
      </c>
      <c r="I38699">
        <v>202212026806011</v>
      </c>
      <c r="J38699">
        <v>1006.16</v>
      </c>
      <c r="K38699">
        <v>51</v>
      </c>
      <c r="L38699">
        <v>1</v>
      </c>
      <c r="M38699">
        <v>80532.020504559798</v>
      </c>
      <c r="N38699">
        <v>14</v>
      </c>
      <c r="O38699">
        <v>70.759400145246033</v>
      </c>
      <c r="P38699" t="str">
        <f t="shared" si="1208"/>
        <v>College</v>
      </c>
      <c r="Q38699">
        <f t="shared" si="1209"/>
        <v>11.296410154560023</v>
      </c>
    </row>
    <row r="38700" spans="1:17">
      <c r="A38700">
        <v>2024</v>
      </c>
      <c r="B38700">
        <v>58156</v>
      </c>
      <c r="C38700">
        <v>3</v>
      </c>
      <c r="D38700">
        <v>0</v>
      </c>
      <c r="E38700">
        <v>1</v>
      </c>
      <c r="F38700">
        <v>1374.1</v>
      </c>
      <c r="G38700">
        <v>4</v>
      </c>
      <c r="H38700">
        <v>0</v>
      </c>
      <c r="I38700">
        <v>0</v>
      </c>
      <c r="J38700">
        <v>932.47</v>
      </c>
      <c r="K38700">
        <v>64</v>
      </c>
      <c r="L38700">
        <v>2</v>
      </c>
      <c r="M38700">
        <v>71508.2435106099</v>
      </c>
      <c r="N38700">
        <v>14</v>
      </c>
      <c r="O38700">
        <v>71.078080502169087</v>
      </c>
      <c r="P38700" t="str">
        <f t="shared" si="1208"/>
        <v>College</v>
      </c>
      <c r="Q38700">
        <f t="shared" si="1209"/>
        <v>11.177568015890957</v>
      </c>
    </row>
    <row r="38701" spans="1:17">
      <c r="A38701">
        <v>2024</v>
      </c>
      <c r="B38701">
        <v>58199</v>
      </c>
      <c r="C38701">
        <v>3</v>
      </c>
      <c r="D38701">
        <v>20230200350800</v>
      </c>
      <c r="E38701">
        <v>1</v>
      </c>
      <c r="F38701">
        <v>2468.5300000000002</v>
      </c>
      <c r="G38701">
        <v>1</v>
      </c>
      <c r="H38701">
        <v>20230200350801</v>
      </c>
      <c r="I38701">
        <v>202302003508011</v>
      </c>
      <c r="J38701">
        <v>2468.5300000000002</v>
      </c>
      <c r="K38701">
        <v>29</v>
      </c>
      <c r="L38701">
        <v>1</v>
      </c>
      <c r="M38701">
        <v>142167.53902016196</v>
      </c>
      <c r="N38701">
        <v>20</v>
      </c>
      <c r="O38701">
        <v>70.889771727995722</v>
      </c>
      <c r="P38701" t="str">
        <f t="shared" si="1208"/>
        <v>Grad School</v>
      </c>
      <c r="Q38701">
        <f t="shared" si="1209"/>
        <v>11.864761493359376</v>
      </c>
    </row>
    <row r="38702" spans="1:17">
      <c r="A38702">
        <v>2024</v>
      </c>
      <c r="B38702">
        <v>58507</v>
      </c>
      <c r="C38702">
        <v>3</v>
      </c>
      <c r="D38702">
        <v>20240300362600</v>
      </c>
      <c r="E38702">
        <v>1</v>
      </c>
      <c r="F38702">
        <v>2164.11</v>
      </c>
      <c r="G38702">
        <v>1</v>
      </c>
      <c r="H38702">
        <v>20240300362601</v>
      </c>
      <c r="I38702">
        <v>202403003626011</v>
      </c>
      <c r="J38702">
        <v>2164.11</v>
      </c>
      <c r="K38702">
        <v>28</v>
      </c>
      <c r="L38702">
        <v>1</v>
      </c>
      <c r="M38702">
        <v>55114.065378810759</v>
      </c>
      <c r="N38702">
        <v>12</v>
      </c>
      <c r="O38702">
        <v>72.075907939465338</v>
      </c>
      <c r="P38702" t="str">
        <f t="shared" si="1208"/>
        <v>High School</v>
      </c>
      <c r="Q38702">
        <f t="shared" si="1209"/>
        <v>10.917160232598018</v>
      </c>
    </row>
    <row r="38703" spans="1:17">
      <c r="A38703">
        <v>2024</v>
      </c>
      <c r="B38703">
        <v>58508</v>
      </c>
      <c r="C38703">
        <v>3</v>
      </c>
      <c r="D38703">
        <v>20240300363200</v>
      </c>
      <c r="E38703">
        <v>1</v>
      </c>
      <c r="F38703">
        <v>2093.6</v>
      </c>
      <c r="G38703">
        <v>2</v>
      </c>
      <c r="H38703">
        <v>20240300363202</v>
      </c>
      <c r="I38703">
        <v>202403003632021</v>
      </c>
      <c r="J38703">
        <v>2093.6</v>
      </c>
      <c r="K38703">
        <v>29</v>
      </c>
      <c r="L38703">
        <v>1</v>
      </c>
      <c r="M38703">
        <v>48419.022655629211</v>
      </c>
      <c r="N38703">
        <v>12</v>
      </c>
      <c r="O38703">
        <v>71.715659438115992</v>
      </c>
      <c r="P38703" t="str">
        <f t="shared" si="1208"/>
        <v>High School</v>
      </c>
      <c r="Q38703">
        <f t="shared" si="1209"/>
        <v>10.787648045563618</v>
      </c>
    </row>
    <row r="38704" spans="1:17">
      <c r="A38704">
        <v>2024</v>
      </c>
      <c r="B38704">
        <v>58514</v>
      </c>
      <c r="C38704">
        <v>3</v>
      </c>
      <c r="D38704">
        <v>20231200356300</v>
      </c>
      <c r="E38704">
        <v>1</v>
      </c>
      <c r="F38704">
        <v>2107.21</v>
      </c>
      <c r="G38704">
        <v>1</v>
      </c>
      <c r="H38704">
        <v>20231200356301</v>
      </c>
      <c r="I38704">
        <v>202312003563011</v>
      </c>
      <c r="J38704">
        <v>2107.21</v>
      </c>
      <c r="K38704">
        <v>31</v>
      </c>
      <c r="L38704">
        <v>2</v>
      </c>
      <c r="M38704">
        <v>98046.195462799995</v>
      </c>
      <c r="N38704">
        <v>16</v>
      </c>
      <c r="O38704">
        <v>69.764591084630879</v>
      </c>
      <c r="P38704" t="str">
        <f t="shared" si="1208"/>
        <v>College</v>
      </c>
      <c r="Q38704">
        <f t="shared" si="1209"/>
        <v>11.493194028860456</v>
      </c>
    </row>
    <row r="38705" spans="1:17">
      <c r="A38705">
        <v>2024</v>
      </c>
      <c r="B38705">
        <v>58564</v>
      </c>
      <c r="C38705">
        <v>3</v>
      </c>
      <c r="D38705">
        <v>20230300356700</v>
      </c>
      <c r="E38705">
        <v>1</v>
      </c>
      <c r="F38705">
        <v>1697.18</v>
      </c>
      <c r="G38705">
        <v>1</v>
      </c>
      <c r="H38705">
        <v>20230300356701</v>
      </c>
      <c r="I38705">
        <v>202303003567011</v>
      </c>
      <c r="J38705">
        <v>1697.18</v>
      </c>
      <c r="K38705">
        <v>64</v>
      </c>
      <c r="L38705">
        <v>2</v>
      </c>
      <c r="M38705">
        <v>135563.74737034724</v>
      </c>
      <c r="N38705">
        <v>20</v>
      </c>
      <c r="O38705">
        <v>69.419419967468869</v>
      </c>
      <c r="P38705" t="str">
        <f t="shared" si="1208"/>
        <v>Grad School</v>
      </c>
      <c r="Q38705">
        <f t="shared" si="1209"/>
        <v>11.817197268967909</v>
      </c>
    </row>
    <row r="38706" spans="1:17">
      <c r="A38706">
        <v>2024</v>
      </c>
      <c r="B38706">
        <v>58622</v>
      </c>
      <c r="C38706">
        <v>3</v>
      </c>
      <c r="D38706">
        <v>20221202585600</v>
      </c>
      <c r="E38706">
        <v>1</v>
      </c>
      <c r="F38706">
        <v>858.2</v>
      </c>
      <c r="G38706">
        <v>2</v>
      </c>
      <c r="H38706">
        <v>20221202585602</v>
      </c>
      <c r="I38706">
        <v>202212025856021</v>
      </c>
      <c r="J38706">
        <v>858.2</v>
      </c>
      <c r="K38706">
        <v>41</v>
      </c>
      <c r="L38706">
        <v>2</v>
      </c>
      <c r="M38706">
        <v>76400.546751465721</v>
      </c>
      <c r="N38706">
        <v>14</v>
      </c>
      <c r="O38706">
        <v>69.762922461973233</v>
      </c>
      <c r="P38706" t="str">
        <f t="shared" si="1208"/>
        <v>College</v>
      </c>
      <c r="Q38706">
        <f t="shared" si="1209"/>
        <v>11.243745131561802</v>
      </c>
    </row>
    <row r="38707" spans="1:17">
      <c r="A38707">
        <v>2024</v>
      </c>
      <c r="B38707">
        <v>58762</v>
      </c>
      <c r="C38707">
        <v>3</v>
      </c>
      <c r="D38707">
        <v>20240200649900</v>
      </c>
      <c r="E38707">
        <v>1</v>
      </c>
      <c r="F38707">
        <v>1264.55</v>
      </c>
      <c r="G38707">
        <v>1</v>
      </c>
      <c r="H38707">
        <v>20240200649901</v>
      </c>
      <c r="I38707">
        <v>202402006499011</v>
      </c>
      <c r="J38707">
        <v>1264.55</v>
      </c>
      <c r="K38707">
        <v>38</v>
      </c>
      <c r="L38707">
        <v>1</v>
      </c>
      <c r="M38707">
        <v>52208.973245725036</v>
      </c>
      <c r="N38707">
        <v>12</v>
      </c>
      <c r="O38707">
        <v>69.897755760640308</v>
      </c>
      <c r="P38707" t="str">
        <f t="shared" si="1208"/>
        <v>High School</v>
      </c>
      <c r="Q38707">
        <f t="shared" si="1209"/>
        <v>10.863009660356502</v>
      </c>
    </row>
    <row r="38708" spans="1:17">
      <c r="A38708">
        <v>2024</v>
      </c>
      <c r="B38708">
        <v>58988</v>
      </c>
      <c r="C38708">
        <v>3</v>
      </c>
      <c r="D38708">
        <v>20230401535300</v>
      </c>
      <c r="E38708">
        <v>1</v>
      </c>
      <c r="F38708">
        <v>1855.41</v>
      </c>
      <c r="G38708">
        <v>1</v>
      </c>
      <c r="H38708">
        <v>20230401535301</v>
      </c>
      <c r="I38708">
        <v>202304015353011</v>
      </c>
      <c r="J38708">
        <v>1855.41</v>
      </c>
      <c r="K38708">
        <v>36</v>
      </c>
      <c r="L38708">
        <v>1</v>
      </c>
      <c r="M38708">
        <v>50068.888004535358</v>
      </c>
      <c r="N38708">
        <v>12</v>
      </c>
      <c r="O38708">
        <v>70.064112295080022</v>
      </c>
      <c r="P38708" t="str">
        <f t="shared" si="1208"/>
        <v>High School</v>
      </c>
      <c r="Q38708">
        <f t="shared" si="1209"/>
        <v>10.821155096260421</v>
      </c>
    </row>
    <row r="38709" spans="1:17">
      <c r="A38709">
        <v>2024</v>
      </c>
      <c r="B38709">
        <v>59189</v>
      </c>
      <c r="C38709">
        <v>3</v>
      </c>
      <c r="D38709">
        <v>20231200651900</v>
      </c>
      <c r="E38709">
        <v>1</v>
      </c>
      <c r="F38709">
        <v>1884.61</v>
      </c>
      <c r="G38709">
        <v>1</v>
      </c>
      <c r="H38709">
        <v>20231200651901</v>
      </c>
      <c r="I38709">
        <v>202312006519011</v>
      </c>
      <c r="J38709">
        <v>1884.61</v>
      </c>
      <c r="K38709">
        <v>47</v>
      </c>
      <c r="L38709">
        <v>2</v>
      </c>
      <c r="M38709">
        <v>93174.809870374593</v>
      </c>
      <c r="N38709">
        <v>16</v>
      </c>
      <c r="O38709">
        <v>69.77211456235645</v>
      </c>
      <c r="P38709" t="str">
        <f t="shared" si="1208"/>
        <v>College</v>
      </c>
      <c r="Q38709">
        <f t="shared" si="1209"/>
        <v>11.442232683780576</v>
      </c>
    </row>
    <row r="38710" spans="1:17">
      <c r="A38710">
        <v>2024</v>
      </c>
      <c r="B38710">
        <v>59260</v>
      </c>
      <c r="C38710">
        <v>3</v>
      </c>
      <c r="D38710">
        <v>20240300656600</v>
      </c>
      <c r="E38710">
        <v>1</v>
      </c>
      <c r="F38710">
        <v>2977.97</v>
      </c>
      <c r="G38710">
        <v>1</v>
      </c>
      <c r="H38710">
        <v>20240300656601</v>
      </c>
      <c r="I38710">
        <v>202403006566011</v>
      </c>
      <c r="J38710">
        <v>2977.97</v>
      </c>
      <c r="K38710">
        <v>35</v>
      </c>
      <c r="L38710">
        <v>1</v>
      </c>
      <c r="M38710">
        <v>92873.951344924484</v>
      </c>
      <c r="N38710">
        <v>16</v>
      </c>
      <c r="O38710">
        <v>73.166603775667411</v>
      </c>
      <c r="P38710" t="str">
        <f t="shared" si="1208"/>
        <v>College</v>
      </c>
      <c r="Q38710">
        <f t="shared" si="1209"/>
        <v>11.438998490919165</v>
      </c>
    </row>
    <row r="38711" spans="1:17">
      <c r="A38711">
        <v>2024</v>
      </c>
      <c r="B38711">
        <v>59266</v>
      </c>
      <c r="C38711">
        <v>3</v>
      </c>
      <c r="D38711">
        <v>20240300657000</v>
      </c>
      <c r="E38711">
        <v>1</v>
      </c>
      <c r="F38711">
        <v>1287.55</v>
      </c>
      <c r="G38711">
        <v>1</v>
      </c>
      <c r="H38711">
        <v>20240300657001</v>
      </c>
      <c r="I38711">
        <v>202403006570011</v>
      </c>
      <c r="J38711">
        <v>1287.55</v>
      </c>
      <c r="K38711">
        <v>51</v>
      </c>
      <c r="L38711">
        <v>2</v>
      </c>
      <c r="M38711">
        <v>96897.716296255327</v>
      </c>
      <c r="N38711">
        <v>16</v>
      </c>
      <c r="O38711">
        <v>72.250634109744894</v>
      </c>
      <c r="P38711" t="str">
        <f t="shared" si="1208"/>
        <v>College</v>
      </c>
      <c r="Q38711">
        <f t="shared" si="1209"/>
        <v>11.481411229967033</v>
      </c>
    </row>
    <row r="38712" spans="1:17">
      <c r="A38712">
        <v>2024</v>
      </c>
      <c r="B38712">
        <v>59287</v>
      </c>
      <c r="C38712">
        <v>3</v>
      </c>
      <c r="D38712">
        <v>0</v>
      </c>
      <c r="E38712">
        <v>1</v>
      </c>
      <c r="F38712">
        <v>1978.96</v>
      </c>
      <c r="G38712">
        <v>2</v>
      </c>
      <c r="H38712">
        <v>0</v>
      </c>
      <c r="I38712">
        <v>0</v>
      </c>
      <c r="J38712">
        <v>1978.96</v>
      </c>
      <c r="K38712">
        <v>38</v>
      </c>
      <c r="L38712">
        <v>2</v>
      </c>
      <c r="M38712">
        <v>98924.839916228957</v>
      </c>
      <c r="N38712">
        <v>16</v>
      </c>
      <c r="O38712">
        <v>67.461965195868999</v>
      </c>
      <c r="P38712" t="str">
        <f t="shared" si="1208"/>
        <v>College</v>
      </c>
      <c r="Q38712">
        <f t="shared" si="1209"/>
        <v>11.502115648018593</v>
      </c>
    </row>
    <row r="38713" spans="1:17">
      <c r="A38713">
        <v>2024</v>
      </c>
      <c r="B38713">
        <v>59339</v>
      </c>
      <c r="C38713">
        <v>3</v>
      </c>
      <c r="D38713">
        <v>20230100653500</v>
      </c>
      <c r="E38713">
        <v>1</v>
      </c>
      <c r="F38713">
        <v>1256.55</v>
      </c>
      <c r="G38713">
        <v>1</v>
      </c>
      <c r="H38713">
        <v>20230100653501</v>
      </c>
      <c r="I38713">
        <v>202301006535011</v>
      </c>
      <c r="J38713">
        <v>1256.55</v>
      </c>
      <c r="K38713">
        <v>35</v>
      </c>
      <c r="L38713">
        <v>1</v>
      </c>
      <c r="M38713">
        <v>80411.396859558838</v>
      </c>
      <c r="N38713">
        <v>14</v>
      </c>
      <c r="O38713">
        <v>69.808593464509997</v>
      </c>
      <c r="P38713" t="str">
        <f t="shared" si="1208"/>
        <v>College</v>
      </c>
      <c r="Q38713">
        <f t="shared" si="1209"/>
        <v>11.294911197105757</v>
      </c>
    </row>
    <row r="38714" spans="1:17">
      <c r="A38714">
        <v>2024</v>
      </c>
      <c r="B38714">
        <v>59344</v>
      </c>
      <c r="C38714">
        <v>3</v>
      </c>
      <c r="D38714">
        <v>20230300645800</v>
      </c>
      <c r="E38714">
        <v>1</v>
      </c>
      <c r="F38714">
        <v>1470.93</v>
      </c>
      <c r="G38714">
        <v>1</v>
      </c>
      <c r="H38714">
        <v>20230300645801</v>
      </c>
      <c r="I38714">
        <v>202303006458011</v>
      </c>
      <c r="J38714">
        <v>1470.93</v>
      </c>
      <c r="K38714">
        <v>42</v>
      </c>
      <c r="L38714">
        <v>1</v>
      </c>
      <c r="M38714">
        <v>77992.004169198161</v>
      </c>
      <c r="N38714">
        <v>14</v>
      </c>
      <c r="O38714">
        <v>72.843614854100537</v>
      </c>
      <c r="P38714" t="str">
        <f t="shared" si="1208"/>
        <v>College</v>
      </c>
      <c r="Q38714">
        <f t="shared" si="1209"/>
        <v>11.264361589765848</v>
      </c>
    </row>
    <row r="38715" spans="1:17">
      <c r="A38715">
        <v>2024</v>
      </c>
      <c r="B38715">
        <v>59352</v>
      </c>
      <c r="C38715">
        <v>3</v>
      </c>
      <c r="D38715">
        <v>20230300645300</v>
      </c>
      <c r="E38715">
        <v>1</v>
      </c>
      <c r="F38715">
        <v>1982.18</v>
      </c>
      <c r="G38715">
        <v>1</v>
      </c>
      <c r="H38715">
        <v>20230300645301</v>
      </c>
      <c r="I38715">
        <v>202303006453011</v>
      </c>
      <c r="J38715">
        <v>1982.18</v>
      </c>
      <c r="K38715">
        <v>32</v>
      </c>
      <c r="L38715">
        <v>2</v>
      </c>
      <c r="M38715">
        <v>53077.410005343634</v>
      </c>
      <c r="N38715">
        <v>12</v>
      </c>
      <c r="O38715">
        <v>67.833598670273062</v>
      </c>
      <c r="P38715" t="str">
        <f t="shared" si="1208"/>
        <v>High School</v>
      </c>
      <c r="Q38715">
        <f t="shared" si="1209"/>
        <v>10.879506693083545</v>
      </c>
    </row>
    <row r="38716" spans="1:17">
      <c r="A38716">
        <v>2024</v>
      </c>
      <c r="B38716">
        <v>59430</v>
      </c>
      <c r="C38716">
        <v>3</v>
      </c>
      <c r="D38716">
        <v>20221204904800</v>
      </c>
      <c r="E38716">
        <v>1</v>
      </c>
      <c r="F38716">
        <v>1219.81</v>
      </c>
      <c r="G38716">
        <v>1</v>
      </c>
      <c r="H38716">
        <v>20221204904801</v>
      </c>
      <c r="I38716">
        <v>202212049048011</v>
      </c>
      <c r="J38716">
        <v>1219.81</v>
      </c>
      <c r="K38716">
        <v>36</v>
      </c>
      <c r="L38716">
        <v>1</v>
      </c>
      <c r="M38716">
        <v>94091.761224339411</v>
      </c>
      <c r="N38716">
        <v>16</v>
      </c>
      <c r="O38716">
        <v>66.83427810718328</v>
      </c>
      <c r="P38716" t="str">
        <f t="shared" si="1208"/>
        <v>College</v>
      </c>
      <c r="Q38716">
        <f t="shared" si="1209"/>
        <v>11.45202576833279</v>
      </c>
    </row>
    <row r="38717" spans="1:17">
      <c r="A38717">
        <v>2024</v>
      </c>
      <c r="B38717">
        <v>59441</v>
      </c>
      <c r="C38717">
        <v>3</v>
      </c>
      <c r="D38717">
        <v>20231200657100</v>
      </c>
      <c r="E38717">
        <v>1</v>
      </c>
      <c r="F38717">
        <v>952.31</v>
      </c>
      <c r="G38717">
        <v>1</v>
      </c>
      <c r="H38717">
        <v>20231200657101</v>
      </c>
      <c r="I38717">
        <v>202312006571011</v>
      </c>
      <c r="J38717">
        <v>952.31</v>
      </c>
      <c r="K38717">
        <v>58</v>
      </c>
      <c r="L38717">
        <v>1</v>
      </c>
      <c r="M38717">
        <v>29028.082046236937</v>
      </c>
      <c r="N38717">
        <v>10</v>
      </c>
      <c r="O38717">
        <v>69.233100922447633</v>
      </c>
      <c r="P38717" t="str">
        <f t="shared" si="1208"/>
        <v>High School</v>
      </c>
      <c r="Q38717">
        <f t="shared" si="1209"/>
        <v>10.27601898684563</v>
      </c>
    </row>
    <row r="38718" spans="1:17">
      <c r="A38718">
        <v>2024</v>
      </c>
      <c r="B38718">
        <v>59714</v>
      </c>
      <c r="C38718">
        <v>3</v>
      </c>
      <c r="D38718">
        <v>0</v>
      </c>
      <c r="E38718">
        <v>1</v>
      </c>
      <c r="F38718">
        <v>1442.85</v>
      </c>
      <c r="G38718">
        <v>2</v>
      </c>
      <c r="H38718">
        <v>0</v>
      </c>
      <c r="I38718">
        <v>0</v>
      </c>
      <c r="J38718">
        <v>1442.85</v>
      </c>
      <c r="K38718">
        <v>48</v>
      </c>
      <c r="L38718">
        <v>1</v>
      </c>
      <c r="M38718">
        <v>74973.149893271358</v>
      </c>
      <c r="N38718">
        <v>14</v>
      </c>
      <c r="O38718">
        <v>70.798392198001608</v>
      </c>
      <c r="P38718" t="str">
        <f t="shared" si="1208"/>
        <v>College</v>
      </c>
      <c r="Q38718">
        <f t="shared" si="1209"/>
        <v>11.22488532699759</v>
      </c>
    </row>
    <row r="38719" spans="1:17">
      <c r="A38719">
        <v>2024</v>
      </c>
      <c r="B38719">
        <v>59988</v>
      </c>
      <c r="C38719">
        <v>3</v>
      </c>
      <c r="D38719">
        <v>20240300661900</v>
      </c>
      <c r="E38719">
        <v>1</v>
      </c>
      <c r="F38719">
        <v>2937.18</v>
      </c>
      <c r="G38719">
        <v>1</v>
      </c>
      <c r="H38719">
        <v>20240300661901</v>
      </c>
      <c r="I38719">
        <v>202403006619011</v>
      </c>
      <c r="J38719">
        <v>2937.18</v>
      </c>
      <c r="K38719">
        <v>33</v>
      </c>
      <c r="L38719">
        <v>1</v>
      </c>
      <c r="M38719">
        <v>74514.662144462185</v>
      </c>
      <c r="N38719">
        <v>14</v>
      </c>
      <c r="O38719">
        <v>69.014512752353099</v>
      </c>
      <c r="P38719" t="str">
        <f t="shared" si="1208"/>
        <v>College</v>
      </c>
      <c r="Q38719">
        <f t="shared" si="1209"/>
        <v>11.218751192311851</v>
      </c>
    </row>
    <row r="38720" spans="1:17">
      <c r="A38720">
        <v>2024</v>
      </c>
      <c r="B38720">
        <v>60080</v>
      </c>
      <c r="C38720">
        <v>3</v>
      </c>
      <c r="D38720">
        <v>0</v>
      </c>
      <c r="E38720">
        <v>1</v>
      </c>
      <c r="F38720">
        <v>964.53</v>
      </c>
      <c r="G38720">
        <v>1</v>
      </c>
      <c r="H38720">
        <v>0</v>
      </c>
      <c r="I38720">
        <v>0</v>
      </c>
      <c r="J38720">
        <v>964.53</v>
      </c>
      <c r="K38720">
        <v>55</v>
      </c>
      <c r="L38720">
        <v>1</v>
      </c>
      <c r="M38720">
        <v>49030.353504353494</v>
      </c>
      <c r="N38720">
        <v>12</v>
      </c>
      <c r="O38720">
        <v>70.969564779278187</v>
      </c>
      <c r="P38720" t="str">
        <f t="shared" si="1208"/>
        <v>High School</v>
      </c>
      <c r="Q38720">
        <f t="shared" si="1209"/>
        <v>10.800194844579586</v>
      </c>
    </row>
    <row r="38721" spans="1:17">
      <c r="A38721">
        <v>2024</v>
      </c>
      <c r="B38721">
        <v>60094</v>
      </c>
      <c r="C38721">
        <v>3</v>
      </c>
      <c r="D38721">
        <v>20230300653300</v>
      </c>
      <c r="E38721">
        <v>1</v>
      </c>
      <c r="F38721">
        <v>2877.08</v>
      </c>
      <c r="G38721">
        <v>2</v>
      </c>
      <c r="H38721">
        <v>20230300653302</v>
      </c>
      <c r="I38721">
        <v>202303006533021</v>
      </c>
      <c r="J38721">
        <v>2877.08</v>
      </c>
      <c r="K38721">
        <v>60</v>
      </c>
      <c r="L38721">
        <v>2</v>
      </c>
      <c r="M38721">
        <v>92082.028741042581</v>
      </c>
      <c r="N38721">
        <v>16</v>
      </c>
      <c r="O38721">
        <v>69.072849720653664</v>
      </c>
      <c r="P38721" t="str">
        <f t="shared" si="1208"/>
        <v>College</v>
      </c>
      <c r="Q38721">
        <f t="shared" si="1209"/>
        <v>11.430435075527541</v>
      </c>
    </row>
    <row r="38722" spans="1:17">
      <c r="A38722">
        <v>2024</v>
      </c>
      <c r="B38722">
        <v>60118</v>
      </c>
      <c r="C38722">
        <v>3</v>
      </c>
      <c r="D38722">
        <v>20221206010900</v>
      </c>
      <c r="E38722">
        <v>1</v>
      </c>
      <c r="F38722">
        <v>5058.1000000000004</v>
      </c>
      <c r="G38722">
        <v>1</v>
      </c>
      <c r="H38722">
        <v>20221206010901</v>
      </c>
      <c r="I38722">
        <v>202212060109011</v>
      </c>
      <c r="J38722">
        <v>5058.1000000000004</v>
      </c>
      <c r="K38722">
        <v>55</v>
      </c>
      <c r="L38722">
        <v>2</v>
      </c>
      <c r="M38722">
        <v>76958.091954365198</v>
      </c>
      <c r="N38722">
        <v>14</v>
      </c>
      <c r="O38722">
        <v>69.006677585582949</v>
      </c>
      <c r="P38722" t="str">
        <f t="shared" si="1208"/>
        <v>College</v>
      </c>
      <c r="Q38722">
        <f t="shared" si="1209"/>
        <v>11.251016292339484</v>
      </c>
    </row>
    <row r="38723" spans="1:17">
      <c r="A38723">
        <v>2024</v>
      </c>
      <c r="B38723">
        <v>60327</v>
      </c>
      <c r="C38723">
        <v>3</v>
      </c>
      <c r="D38723">
        <v>20240100752300</v>
      </c>
      <c r="E38723">
        <v>1</v>
      </c>
      <c r="F38723">
        <v>2736.45</v>
      </c>
      <c r="G38723">
        <v>1</v>
      </c>
      <c r="H38723">
        <v>20240100752301</v>
      </c>
      <c r="I38723">
        <v>202401007523011</v>
      </c>
      <c r="J38723">
        <v>2736.45</v>
      </c>
      <c r="K38723">
        <v>44</v>
      </c>
      <c r="L38723">
        <v>1</v>
      </c>
      <c r="M38723">
        <v>96333.045082249097</v>
      </c>
      <c r="N38723">
        <v>16</v>
      </c>
      <c r="O38723">
        <v>69.736200231118303</v>
      </c>
      <c r="P38723" t="str">
        <f t="shared" ref="P38723:P38786" si="1210">IF(N38723&lt;=12,"High School",IF(N38723&lt;=16,"College","Grad School"))</f>
        <v>College</v>
      </c>
      <c r="Q38723">
        <f t="shared" ref="Q38723:Q38786" si="1211">LN(M38723)</f>
        <v>11.475566686196196</v>
      </c>
    </row>
    <row r="38724" spans="1:17">
      <c r="A38724">
        <v>2024</v>
      </c>
      <c r="B38724">
        <v>60660</v>
      </c>
      <c r="C38724">
        <v>3</v>
      </c>
      <c r="D38724">
        <v>20240200758800</v>
      </c>
      <c r="E38724">
        <v>1</v>
      </c>
      <c r="F38724">
        <v>2166.79</v>
      </c>
      <c r="G38724">
        <v>2</v>
      </c>
      <c r="H38724">
        <v>20240200758802</v>
      </c>
      <c r="I38724">
        <v>202402007588021</v>
      </c>
      <c r="J38724">
        <v>2166.79</v>
      </c>
      <c r="K38724">
        <v>46</v>
      </c>
      <c r="L38724">
        <v>1</v>
      </c>
      <c r="M38724">
        <v>105321.86380946804</v>
      </c>
      <c r="N38724">
        <v>16</v>
      </c>
      <c r="O38724">
        <v>68.745548112646688</v>
      </c>
      <c r="P38724" t="str">
        <f t="shared" si="1210"/>
        <v>College</v>
      </c>
      <c r="Q38724">
        <f t="shared" si="1211"/>
        <v>11.564776310087426</v>
      </c>
    </row>
    <row r="38725" spans="1:17">
      <c r="A38725">
        <v>2024</v>
      </c>
      <c r="B38725">
        <v>60687</v>
      </c>
      <c r="C38725">
        <v>3</v>
      </c>
      <c r="D38725">
        <v>20240200759400</v>
      </c>
      <c r="E38725">
        <v>1</v>
      </c>
      <c r="F38725">
        <v>2096.29</v>
      </c>
      <c r="G38725">
        <v>4</v>
      </c>
      <c r="H38725">
        <v>20240200759403</v>
      </c>
      <c r="I38725">
        <v>202402007594031</v>
      </c>
      <c r="J38725">
        <v>1743.8</v>
      </c>
      <c r="K38725">
        <v>49</v>
      </c>
      <c r="L38725">
        <v>1</v>
      </c>
      <c r="M38725">
        <v>32264.70631317834</v>
      </c>
      <c r="N38725">
        <v>10</v>
      </c>
      <c r="O38725">
        <v>69.994997307142924</v>
      </c>
      <c r="P38725" t="str">
        <f t="shared" si="1210"/>
        <v>High School</v>
      </c>
      <c r="Q38725">
        <f t="shared" si="1211"/>
        <v>10.381729227994043</v>
      </c>
    </row>
    <row r="38726" spans="1:17">
      <c r="A38726">
        <v>2024</v>
      </c>
      <c r="B38726">
        <v>60690</v>
      </c>
      <c r="C38726">
        <v>3</v>
      </c>
      <c r="D38726">
        <v>0</v>
      </c>
      <c r="E38726">
        <v>1</v>
      </c>
      <c r="F38726">
        <v>2990.52</v>
      </c>
      <c r="G38726">
        <v>1</v>
      </c>
      <c r="H38726">
        <v>0</v>
      </c>
      <c r="I38726">
        <v>0</v>
      </c>
      <c r="J38726">
        <v>2990.52</v>
      </c>
      <c r="K38726">
        <v>25</v>
      </c>
      <c r="L38726">
        <v>1</v>
      </c>
      <c r="M38726">
        <v>76280.81655416188</v>
      </c>
      <c r="N38726">
        <v>14</v>
      </c>
      <c r="O38726">
        <v>70.045486054325011</v>
      </c>
      <c r="P38726" t="str">
        <f t="shared" si="1210"/>
        <v>College</v>
      </c>
      <c r="Q38726">
        <f t="shared" si="1211"/>
        <v>11.242176764352418</v>
      </c>
    </row>
    <row r="38727" spans="1:17">
      <c r="A38727">
        <v>2024</v>
      </c>
      <c r="B38727">
        <v>60782</v>
      </c>
      <c r="C38727">
        <v>3</v>
      </c>
      <c r="D38727">
        <v>20230100759100</v>
      </c>
      <c r="E38727">
        <v>1</v>
      </c>
      <c r="F38727">
        <v>2656.72</v>
      </c>
      <c r="G38727">
        <v>1</v>
      </c>
      <c r="H38727">
        <v>20230100759101</v>
      </c>
      <c r="I38727">
        <v>202301007591011</v>
      </c>
      <c r="J38727">
        <v>2656.72</v>
      </c>
      <c r="K38727">
        <v>28</v>
      </c>
      <c r="L38727">
        <v>2</v>
      </c>
      <c r="M38727">
        <v>144947.062027151</v>
      </c>
      <c r="N38727">
        <v>20</v>
      </c>
      <c r="O38727">
        <v>70.805069830584316</v>
      </c>
      <c r="P38727" t="str">
        <f t="shared" si="1210"/>
        <v>Grad School</v>
      </c>
      <c r="Q38727">
        <f t="shared" si="1211"/>
        <v>11.884123865273402</v>
      </c>
    </row>
    <row r="38728" spans="1:17">
      <c r="A38728">
        <v>2024</v>
      </c>
      <c r="B38728">
        <v>60823</v>
      </c>
      <c r="C38728">
        <v>3</v>
      </c>
      <c r="D38728">
        <v>0</v>
      </c>
      <c r="E38728">
        <v>1</v>
      </c>
      <c r="F38728">
        <v>2425.46</v>
      </c>
      <c r="G38728">
        <v>1</v>
      </c>
      <c r="H38728">
        <v>0</v>
      </c>
      <c r="I38728">
        <v>0</v>
      </c>
      <c r="J38728">
        <v>2425.46</v>
      </c>
      <c r="K38728">
        <v>48</v>
      </c>
      <c r="L38728">
        <v>1</v>
      </c>
      <c r="M38728">
        <v>74733.540705175226</v>
      </c>
      <c r="N38728">
        <v>14</v>
      </c>
      <c r="O38728">
        <v>68.317570728709555</v>
      </c>
      <c r="P38728" t="str">
        <f t="shared" si="1210"/>
        <v>College</v>
      </c>
      <c r="Q38728">
        <f t="shared" si="1211"/>
        <v>11.221684275772169</v>
      </c>
    </row>
    <row r="38729" spans="1:17">
      <c r="A38729">
        <v>2024</v>
      </c>
      <c r="B38729">
        <v>60867</v>
      </c>
      <c r="C38729">
        <v>3</v>
      </c>
      <c r="D38729">
        <v>20230100778500</v>
      </c>
      <c r="E38729">
        <v>1</v>
      </c>
      <c r="F38729">
        <v>4615.74</v>
      </c>
      <c r="G38729">
        <v>1</v>
      </c>
      <c r="H38729">
        <v>20230100778501</v>
      </c>
      <c r="I38729">
        <v>202301007785011</v>
      </c>
      <c r="J38729">
        <v>4615.74</v>
      </c>
      <c r="K38729">
        <v>55</v>
      </c>
      <c r="L38729">
        <v>1</v>
      </c>
      <c r="M38729">
        <v>116310.18655236885</v>
      </c>
      <c r="N38729">
        <v>18</v>
      </c>
      <c r="O38729">
        <v>69.785914769250823</v>
      </c>
      <c r="P38729" t="str">
        <f t="shared" si="1210"/>
        <v>Grad School</v>
      </c>
      <c r="Q38729">
        <f t="shared" si="1211"/>
        <v>11.664015923255526</v>
      </c>
    </row>
    <row r="38730" spans="1:17">
      <c r="A38730">
        <v>2024</v>
      </c>
      <c r="B38730">
        <v>60938</v>
      </c>
      <c r="C38730">
        <v>3</v>
      </c>
      <c r="D38730">
        <v>20231200764400</v>
      </c>
      <c r="E38730">
        <v>1</v>
      </c>
      <c r="F38730">
        <v>2565.34</v>
      </c>
      <c r="G38730">
        <v>2</v>
      </c>
      <c r="H38730">
        <v>20231200764402</v>
      </c>
      <c r="I38730">
        <v>202312007644021</v>
      </c>
      <c r="J38730">
        <v>2565.34</v>
      </c>
      <c r="K38730">
        <v>37</v>
      </c>
      <c r="L38730">
        <v>2</v>
      </c>
      <c r="M38730">
        <v>73473.486561737533</v>
      </c>
      <c r="N38730">
        <v>14</v>
      </c>
      <c r="O38730">
        <v>70.116399840172676</v>
      </c>
      <c r="P38730" t="str">
        <f t="shared" si="1210"/>
        <v>College</v>
      </c>
      <c r="Q38730">
        <f t="shared" si="1211"/>
        <v>11.204679893072084</v>
      </c>
    </row>
    <row r="38731" spans="1:17">
      <c r="A38731">
        <v>2024</v>
      </c>
      <c r="B38731">
        <v>61032</v>
      </c>
      <c r="C38731">
        <v>3</v>
      </c>
      <c r="D38731">
        <v>0</v>
      </c>
      <c r="E38731">
        <v>1</v>
      </c>
      <c r="F38731">
        <v>2520.3200000000002</v>
      </c>
      <c r="G38731">
        <v>1</v>
      </c>
      <c r="H38731">
        <v>0</v>
      </c>
      <c r="I38731">
        <v>0</v>
      </c>
      <c r="J38731">
        <v>2520.3200000000002</v>
      </c>
      <c r="K38731">
        <v>37</v>
      </c>
      <c r="L38731">
        <v>1</v>
      </c>
      <c r="M38731">
        <v>99276.189203046553</v>
      </c>
      <c r="N38731">
        <v>16</v>
      </c>
      <c r="O38731">
        <v>67.209273457508729</v>
      </c>
      <c r="P38731" t="str">
        <f t="shared" si="1210"/>
        <v>College</v>
      </c>
      <c r="Q38731">
        <f t="shared" si="1211"/>
        <v>11.505661034805032</v>
      </c>
    </row>
    <row r="38732" spans="1:17">
      <c r="A38732">
        <v>2024</v>
      </c>
      <c r="B38732">
        <v>61045</v>
      </c>
      <c r="C38732">
        <v>3</v>
      </c>
      <c r="D38732">
        <v>0</v>
      </c>
      <c r="E38732">
        <v>1</v>
      </c>
      <c r="F38732">
        <v>2703.95</v>
      </c>
      <c r="G38732">
        <v>2</v>
      </c>
      <c r="H38732">
        <v>0</v>
      </c>
      <c r="I38732">
        <v>0</v>
      </c>
      <c r="J38732">
        <v>2703.95</v>
      </c>
      <c r="K38732">
        <v>32</v>
      </c>
      <c r="L38732">
        <v>2</v>
      </c>
      <c r="M38732">
        <v>121938.91755722101</v>
      </c>
      <c r="N38732">
        <v>18</v>
      </c>
      <c r="O38732">
        <v>72.911485392729816</v>
      </c>
      <c r="P38732" t="str">
        <f t="shared" si="1210"/>
        <v>Grad School</v>
      </c>
      <c r="Q38732">
        <f t="shared" si="1211"/>
        <v>11.711275522574949</v>
      </c>
    </row>
    <row r="38733" spans="1:17">
      <c r="A38733">
        <v>2024</v>
      </c>
      <c r="B38733">
        <v>61062</v>
      </c>
      <c r="C38733">
        <v>3</v>
      </c>
      <c r="D38733">
        <v>0</v>
      </c>
      <c r="E38733">
        <v>1</v>
      </c>
      <c r="F38733">
        <v>4407.92</v>
      </c>
      <c r="G38733">
        <v>1</v>
      </c>
      <c r="H38733">
        <v>0</v>
      </c>
      <c r="I38733">
        <v>0</v>
      </c>
      <c r="J38733">
        <v>4407.92</v>
      </c>
      <c r="K38733">
        <v>30</v>
      </c>
      <c r="L38733">
        <v>2</v>
      </c>
      <c r="M38733">
        <v>96805.780476933098</v>
      </c>
      <c r="N38733">
        <v>16</v>
      </c>
      <c r="O38733">
        <v>73.463655555719413</v>
      </c>
      <c r="P38733" t="str">
        <f t="shared" si="1210"/>
        <v>College</v>
      </c>
      <c r="Q38733">
        <f t="shared" si="1211"/>
        <v>11.480461987152555</v>
      </c>
    </row>
    <row r="38734" spans="1:17">
      <c r="A38734">
        <v>2024</v>
      </c>
      <c r="B38734">
        <v>61087</v>
      </c>
      <c r="C38734">
        <v>3</v>
      </c>
      <c r="D38734">
        <v>20230100757800</v>
      </c>
      <c r="E38734">
        <v>1</v>
      </c>
      <c r="F38734">
        <v>2421.79</v>
      </c>
      <c r="G38734">
        <v>1</v>
      </c>
      <c r="H38734">
        <v>20230100757801</v>
      </c>
      <c r="I38734">
        <v>202301007578011</v>
      </c>
      <c r="J38734">
        <v>2421.79</v>
      </c>
      <c r="K38734">
        <v>31</v>
      </c>
      <c r="L38734">
        <v>1</v>
      </c>
      <c r="M38734">
        <v>92633.87395272532</v>
      </c>
      <c r="N38734">
        <v>16</v>
      </c>
      <c r="O38734">
        <v>68.631394149051786</v>
      </c>
      <c r="P38734" t="str">
        <f t="shared" si="1210"/>
        <v>College</v>
      </c>
      <c r="Q38734">
        <f t="shared" si="1211"/>
        <v>11.436410163166995</v>
      </c>
    </row>
    <row r="38735" spans="1:17">
      <c r="A38735">
        <v>2024</v>
      </c>
      <c r="B38735">
        <v>61110</v>
      </c>
      <c r="C38735">
        <v>3</v>
      </c>
      <c r="D38735">
        <v>20240100755500</v>
      </c>
      <c r="E38735">
        <v>1</v>
      </c>
      <c r="F38735">
        <v>6311.45</v>
      </c>
      <c r="G38735">
        <v>1</v>
      </c>
      <c r="H38735">
        <v>20240100755501</v>
      </c>
      <c r="I38735">
        <v>202401007555011</v>
      </c>
      <c r="J38735">
        <v>6311.45</v>
      </c>
      <c r="K38735">
        <v>32</v>
      </c>
      <c r="L38735">
        <v>1</v>
      </c>
      <c r="M38735">
        <v>69829.252409314111</v>
      </c>
      <c r="N38735">
        <v>14</v>
      </c>
      <c r="O38735">
        <v>72.382679619634814</v>
      </c>
      <c r="P38735" t="str">
        <f t="shared" si="1210"/>
        <v>College</v>
      </c>
      <c r="Q38735">
        <f t="shared" si="1211"/>
        <v>11.153808289915869</v>
      </c>
    </row>
    <row r="38736" spans="1:17">
      <c r="A38736">
        <v>2024</v>
      </c>
      <c r="B38736">
        <v>61125</v>
      </c>
      <c r="C38736">
        <v>3</v>
      </c>
      <c r="D38736">
        <v>20240200761600</v>
      </c>
      <c r="E38736">
        <v>1</v>
      </c>
      <c r="F38736">
        <v>1935.93</v>
      </c>
      <c r="G38736">
        <v>1</v>
      </c>
      <c r="H38736">
        <v>20240200761601</v>
      </c>
      <c r="I38736">
        <v>202402007616011</v>
      </c>
      <c r="J38736">
        <v>1935.93</v>
      </c>
      <c r="K38736">
        <v>63</v>
      </c>
      <c r="L38736">
        <v>2</v>
      </c>
      <c r="M38736">
        <v>73409.001804011947</v>
      </c>
      <c r="N38736">
        <v>14</v>
      </c>
      <c r="O38736">
        <v>69.263787651392462</v>
      </c>
      <c r="P38736" t="str">
        <f t="shared" si="1210"/>
        <v>College</v>
      </c>
      <c r="Q38736">
        <f t="shared" si="1211"/>
        <v>11.203801847464524</v>
      </c>
    </row>
    <row r="38737" spans="1:17">
      <c r="A38737">
        <v>2024</v>
      </c>
      <c r="B38737">
        <v>61171</v>
      </c>
      <c r="C38737">
        <v>3</v>
      </c>
      <c r="D38737">
        <v>0</v>
      </c>
      <c r="E38737">
        <v>1</v>
      </c>
      <c r="F38737">
        <v>3105.89</v>
      </c>
      <c r="G38737">
        <v>2</v>
      </c>
      <c r="H38737">
        <v>0</v>
      </c>
      <c r="I38737">
        <v>0</v>
      </c>
      <c r="J38737">
        <v>3105.89</v>
      </c>
      <c r="K38737">
        <v>52</v>
      </c>
      <c r="L38737">
        <v>1</v>
      </c>
      <c r="M38737">
        <v>99200.821511702292</v>
      </c>
      <c r="N38737">
        <v>16</v>
      </c>
      <c r="O38737">
        <v>70.746157364594879</v>
      </c>
      <c r="P38737" t="str">
        <f t="shared" si="1210"/>
        <v>College</v>
      </c>
      <c r="Q38737">
        <f t="shared" si="1211"/>
        <v>11.50490157460664</v>
      </c>
    </row>
    <row r="38738" spans="1:17">
      <c r="A38738">
        <v>2024</v>
      </c>
      <c r="B38738">
        <v>61221</v>
      </c>
      <c r="C38738">
        <v>3</v>
      </c>
      <c r="D38738">
        <v>20240300765700</v>
      </c>
      <c r="E38738">
        <v>1</v>
      </c>
      <c r="F38738">
        <v>4773.78</v>
      </c>
      <c r="G38738">
        <v>1</v>
      </c>
      <c r="H38738">
        <v>20240300765701</v>
      </c>
      <c r="I38738">
        <v>202403007657011</v>
      </c>
      <c r="J38738">
        <v>4773.78</v>
      </c>
      <c r="K38738">
        <v>58</v>
      </c>
      <c r="L38738">
        <v>1</v>
      </c>
      <c r="M38738">
        <v>138055.36078330284</v>
      </c>
      <c r="N38738">
        <v>20</v>
      </c>
      <c r="O38738">
        <v>65.868822118211085</v>
      </c>
      <c r="P38738" t="str">
        <f t="shared" si="1210"/>
        <v>Grad School</v>
      </c>
      <c r="Q38738">
        <f t="shared" si="1211"/>
        <v>11.835410048790536</v>
      </c>
    </row>
    <row r="38739" spans="1:17">
      <c r="A38739">
        <v>2024</v>
      </c>
      <c r="B38739">
        <v>61232</v>
      </c>
      <c r="C38739">
        <v>3</v>
      </c>
      <c r="D38739">
        <v>20240100756100</v>
      </c>
      <c r="E38739">
        <v>1</v>
      </c>
      <c r="F38739">
        <v>2113.0100000000002</v>
      </c>
      <c r="G38739">
        <v>1</v>
      </c>
      <c r="H38739">
        <v>20240100756101</v>
      </c>
      <c r="I38739">
        <v>202401007561011</v>
      </c>
      <c r="J38739">
        <v>2113.0100000000002</v>
      </c>
      <c r="K38739">
        <v>44</v>
      </c>
      <c r="L38739">
        <v>1</v>
      </c>
      <c r="M38739">
        <v>143562.38315988722</v>
      </c>
      <c r="N38739">
        <v>20</v>
      </c>
      <c r="O38739">
        <v>69.099627284034995</v>
      </c>
      <c r="P38739" t="str">
        <f t="shared" si="1210"/>
        <v>Grad School</v>
      </c>
      <c r="Q38739">
        <f t="shared" si="1211"/>
        <v>11.874524945568778</v>
      </c>
    </row>
    <row r="38740" spans="1:17">
      <c r="A38740">
        <v>2024</v>
      </c>
      <c r="B38740">
        <v>61247</v>
      </c>
      <c r="C38740">
        <v>3</v>
      </c>
      <c r="D38740">
        <v>20240200765100</v>
      </c>
      <c r="E38740">
        <v>1</v>
      </c>
      <c r="F38740">
        <v>2667.85</v>
      </c>
      <c r="G38740">
        <v>2</v>
      </c>
      <c r="H38740">
        <v>20240200765102</v>
      </c>
      <c r="I38740">
        <v>202402007651021</v>
      </c>
      <c r="J38740">
        <v>2667.85</v>
      </c>
      <c r="K38740">
        <v>45</v>
      </c>
      <c r="L38740">
        <v>1</v>
      </c>
      <c r="M38740">
        <v>101648.43337087442</v>
      </c>
      <c r="N38740">
        <v>16</v>
      </c>
      <c r="O38740">
        <v>67.029956333782678</v>
      </c>
      <c r="P38740" t="str">
        <f t="shared" si="1210"/>
        <v>College</v>
      </c>
      <c r="Q38740">
        <f t="shared" si="1211"/>
        <v>11.529275406944361</v>
      </c>
    </row>
    <row r="38741" spans="1:17">
      <c r="A38741">
        <v>2024</v>
      </c>
      <c r="B38741">
        <v>61445</v>
      </c>
      <c r="C38741">
        <v>3</v>
      </c>
      <c r="D38741">
        <v>0</v>
      </c>
      <c r="E38741">
        <v>1</v>
      </c>
      <c r="F38741">
        <v>2459.6999999999998</v>
      </c>
      <c r="G38741">
        <v>1</v>
      </c>
      <c r="H38741">
        <v>0</v>
      </c>
      <c r="I38741">
        <v>0</v>
      </c>
      <c r="J38741">
        <v>2459.6999999999998</v>
      </c>
      <c r="K38741">
        <v>42</v>
      </c>
      <c r="L38741">
        <v>1</v>
      </c>
      <c r="M38741">
        <v>94286.616940733031</v>
      </c>
      <c r="N38741">
        <v>16</v>
      </c>
      <c r="O38741">
        <v>66.765314829662572</v>
      </c>
      <c r="P38741" t="str">
        <f t="shared" si="1210"/>
        <v>College</v>
      </c>
      <c r="Q38741">
        <f t="shared" si="1211"/>
        <v>11.454094538515303</v>
      </c>
    </row>
    <row r="38742" spans="1:17">
      <c r="A38742">
        <v>2024</v>
      </c>
      <c r="B38742">
        <v>61521</v>
      </c>
      <c r="C38742">
        <v>3</v>
      </c>
      <c r="D38742">
        <v>0</v>
      </c>
      <c r="E38742">
        <v>1</v>
      </c>
      <c r="F38742">
        <v>2182.2399999999998</v>
      </c>
      <c r="G38742">
        <v>2</v>
      </c>
      <c r="H38742">
        <v>0</v>
      </c>
      <c r="I38742">
        <v>0</v>
      </c>
      <c r="J38742">
        <v>2182.2399999999998</v>
      </c>
      <c r="K38742">
        <v>40</v>
      </c>
      <c r="L38742">
        <v>2</v>
      </c>
      <c r="M38742">
        <v>95066.743295716413</v>
      </c>
      <c r="N38742">
        <v>16</v>
      </c>
      <c r="O38742">
        <v>70.54380568857809</v>
      </c>
      <c r="P38742" t="str">
        <f t="shared" si="1210"/>
        <v>College</v>
      </c>
      <c r="Q38742">
        <f t="shared" si="1211"/>
        <v>11.462334484909766</v>
      </c>
    </row>
    <row r="38743" spans="1:17">
      <c r="A38743">
        <v>2024</v>
      </c>
      <c r="B38743">
        <v>61536</v>
      </c>
      <c r="C38743">
        <v>3</v>
      </c>
      <c r="D38743">
        <v>0</v>
      </c>
      <c r="E38743">
        <v>1</v>
      </c>
      <c r="F38743">
        <v>1987.49</v>
      </c>
      <c r="G38743">
        <v>2</v>
      </c>
      <c r="H38743">
        <v>0</v>
      </c>
      <c r="I38743">
        <v>0</v>
      </c>
      <c r="J38743">
        <v>1987.49</v>
      </c>
      <c r="K38743">
        <v>45</v>
      </c>
      <c r="L38743">
        <v>1</v>
      </c>
      <c r="M38743">
        <v>129321.97486357724</v>
      </c>
      <c r="N38743">
        <v>18</v>
      </c>
      <c r="O38743">
        <v>68.337228975898711</v>
      </c>
      <c r="P38743" t="str">
        <f t="shared" si="1210"/>
        <v>Grad School</v>
      </c>
      <c r="Q38743">
        <f t="shared" si="1211"/>
        <v>11.770060502860852</v>
      </c>
    </row>
    <row r="38744" spans="1:17">
      <c r="A38744">
        <v>2024</v>
      </c>
      <c r="B38744">
        <v>61558</v>
      </c>
      <c r="C38744">
        <v>3</v>
      </c>
      <c r="D38744">
        <v>0</v>
      </c>
      <c r="E38744">
        <v>1</v>
      </c>
      <c r="F38744">
        <v>2323.7800000000002</v>
      </c>
      <c r="G38744">
        <v>2</v>
      </c>
      <c r="H38744">
        <v>0</v>
      </c>
      <c r="I38744">
        <v>0</v>
      </c>
      <c r="J38744">
        <v>2323.7800000000002</v>
      </c>
      <c r="K38744">
        <v>33</v>
      </c>
      <c r="L38744">
        <v>1</v>
      </c>
      <c r="M38744">
        <v>72868.953179130214</v>
      </c>
      <c r="N38744">
        <v>14</v>
      </c>
      <c r="O38744">
        <v>73.226779597277897</v>
      </c>
      <c r="P38744" t="str">
        <f t="shared" si="1210"/>
        <v>College</v>
      </c>
      <c r="Q38744">
        <f t="shared" si="1211"/>
        <v>11.196417944966662</v>
      </c>
    </row>
    <row r="38745" spans="1:17">
      <c r="A38745">
        <v>2024</v>
      </c>
      <c r="B38745">
        <v>61577</v>
      </c>
      <c r="C38745">
        <v>3</v>
      </c>
      <c r="D38745">
        <v>20240300775900</v>
      </c>
      <c r="E38745">
        <v>1</v>
      </c>
      <c r="F38745">
        <v>5377.93</v>
      </c>
      <c r="G38745">
        <v>2</v>
      </c>
      <c r="H38745">
        <v>20240300775902</v>
      </c>
      <c r="I38745">
        <v>202403007759021</v>
      </c>
      <c r="J38745">
        <v>5377.93</v>
      </c>
      <c r="K38745">
        <v>46</v>
      </c>
      <c r="L38745">
        <v>1</v>
      </c>
      <c r="M38745">
        <v>26232.185288545868</v>
      </c>
      <c r="N38745">
        <v>10</v>
      </c>
      <c r="O38745">
        <v>72.519266185358191</v>
      </c>
      <c r="P38745" t="str">
        <f t="shared" si="1210"/>
        <v>High School</v>
      </c>
      <c r="Q38745">
        <f t="shared" si="1211"/>
        <v>10.174742381954321</v>
      </c>
    </row>
    <row r="38746" spans="1:17">
      <c r="A38746">
        <v>2024</v>
      </c>
      <c r="B38746">
        <v>61608</v>
      </c>
      <c r="C38746">
        <v>3</v>
      </c>
      <c r="D38746">
        <v>20231200772300</v>
      </c>
      <c r="E38746">
        <v>1</v>
      </c>
      <c r="F38746">
        <v>5367.81</v>
      </c>
      <c r="G38746">
        <v>1</v>
      </c>
      <c r="H38746">
        <v>20231200772301</v>
      </c>
      <c r="I38746">
        <v>202312007723011</v>
      </c>
      <c r="J38746">
        <v>5367.81</v>
      </c>
      <c r="K38746">
        <v>28</v>
      </c>
      <c r="L38746">
        <v>1</v>
      </c>
      <c r="M38746">
        <v>90747.589695666524</v>
      </c>
      <c r="N38746">
        <v>16</v>
      </c>
      <c r="O38746">
        <v>70.604654393158597</v>
      </c>
      <c r="P38746" t="str">
        <f t="shared" si="1210"/>
        <v>College</v>
      </c>
      <c r="Q38746">
        <f t="shared" si="1211"/>
        <v>11.415837191947013</v>
      </c>
    </row>
    <row r="38747" spans="1:17">
      <c r="A38747">
        <v>2024</v>
      </c>
      <c r="B38747">
        <v>61781</v>
      </c>
      <c r="C38747">
        <v>3</v>
      </c>
      <c r="D38747">
        <v>0</v>
      </c>
      <c r="E38747">
        <v>1</v>
      </c>
      <c r="F38747">
        <v>3514.74</v>
      </c>
      <c r="G38747">
        <v>1</v>
      </c>
      <c r="H38747">
        <v>0</v>
      </c>
      <c r="I38747">
        <v>0</v>
      </c>
      <c r="J38747">
        <v>3514.74</v>
      </c>
      <c r="K38747">
        <v>56</v>
      </c>
      <c r="L38747">
        <v>1</v>
      </c>
      <c r="M38747">
        <v>113139.2328493409</v>
      </c>
      <c r="N38747">
        <v>18</v>
      </c>
      <c r="O38747">
        <v>72.076242034019728</v>
      </c>
      <c r="P38747" t="str">
        <f t="shared" si="1210"/>
        <v>Grad School</v>
      </c>
      <c r="Q38747">
        <f t="shared" si="1211"/>
        <v>11.636374488330945</v>
      </c>
    </row>
    <row r="38748" spans="1:17">
      <c r="A38748">
        <v>2024</v>
      </c>
      <c r="B38748">
        <v>61792</v>
      </c>
      <c r="C38748">
        <v>3</v>
      </c>
      <c r="D38748">
        <v>0</v>
      </c>
      <c r="E38748">
        <v>1</v>
      </c>
      <c r="F38748">
        <v>2438.6</v>
      </c>
      <c r="G38748">
        <v>1</v>
      </c>
      <c r="H38748">
        <v>0</v>
      </c>
      <c r="I38748">
        <v>0</v>
      </c>
      <c r="J38748">
        <v>2438.6</v>
      </c>
      <c r="K38748">
        <v>48</v>
      </c>
      <c r="L38748">
        <v>1</v>
      </c>
      <c r="M38748">
        <v>119638.22861349105</v>
      </c>
      <c r="N38748">
        <v>18</v>
      </c>
      <c r="O38748">
        <v>69.405248136123205</v>
      </c>
      <c r="P38748" t="str">
        <f t="shared" si="1210"/>
        <v>Grad School</v>
      </c>
      <c r="Q38748">
        <f t="shared" si="1211"/>
        <v>11.692227706662116</v>
      </c>
    </row>
    <row r="38749" spans="1:17">
      <c r="A38749">
        <v>2024</v>
      </c>
      <c r="B38749">
        <v>61807</v>
      </c>
      <c r="C38749">
        <v>3</v>
      </c>
      <c r="D38749">
        <v>20221205888300</v>
      </c>
      <c r="E38749">
        <v>1</v>
      </c>
      <c r="F38749">
        <v>5041.5600000000004</v>
      </c>
      <c r="G38749">
        <v>1</v>
      </c>
      <c r="H38749">
        <v>20221205888301</v>
      </c>
      <c r="I38749">
        <v>202212058883011</v>
      </c>
      <c r="J38749">
        <v>5041.5600000000004</v>
      </c>
      <c r="K38749">
        <v>52</v>
      </c>
      <c r="L38749">
        <v>1</v>
      </c>
      <c r="M38749">
        <v>71865.970180203512</v>
      </c>
      <c r="N38749">
        <v>14</v>
      </c>
      <c r="O38749">
        <v>70.336404900703869</v>
      </c>
      <c r="P38749" t="str">
        <f t="shared" si="1210"/>
        <v>College</v>
      </c>
      <c r="Q38749">
        <f t="shared" si="1211"/>
        <v>11.182558137931826</v>
      </c>
    </row>
    <row r="38750" spans="1:17">
      <c r="A38750">
        <v>2024</v>
      </c>
      <c r="B38750">
        <v>61920</v>
      </c>
      <c r="C38750">
        <v>3</v>
      </c>
      <c r="D38750">
        <v>20240200772000</v>
      </c>
      <c r="E38750">
        <v>1</v>
      </c>
      <c r="F38750">
        <v>1896.65</v>
      </c>
      <c r="G38750">
        <v>2</v>
      </c>
      <c r="H38750">
        <v>20240200772002</v>
      </c>
      <c r="I38750">
        <v>202402007720021</v>
      </c>
      <c r="J38750">
        <v>1896.65</v>
      </c>
      <c r="K38750">
        <v>50</v>
      </c>
      <c r="L38750">
        <v>1</v>
      </c>
      <c r="M38750">
        <v>79646.486324845726</v>
      </c>
      <c r="N38750">
        <v>14</v>
      </c>
      <c r="O38750">
        <v>69.62577558604923</v>
      </c>
      <c r="P38750" t="str">
        <f t="shared" si="1210"/>
        <v>College</v>
      </c>
      <c r="Q38750">
        <f t="shared" si="1211"/>
        <v>11.28535320042724</v>
      </c>
    </row>
    <row r="38751" spans="1:17">
      <c r="A38751">
        <v>2024</v>
      </c>
      <c r="B38751">
        <v>61957</v>
      </c>
      <c r="C38751">
        <v>3</v>
      </c>
      <c r="D38751">
        <v>20231200774200</v>
      </c>
      <c r="E38751">
        <v>1</v>
      </c>
      <c r="F38751">
        <v>2308.35</v>
      </c>
      <c r="G38751">
        <v>2</v>
      </c>
      <c r="H38751">
        <v>20231200774202</v>
      </c>
      <c r="I38751">
        <v>202312007742021</v>
      </c>
      <c r="J38751">
        <v>2308.35</v>
      </c>
      <c r="K38751">
        <v>37</v>
      </c>
      <c r="L38751">
        <v>2</v>
      </c>
      <c r="M38751">
        <v>117939.12866045286</v>
      </c>
      <c r="N38751">
        <v>18</v>
      </c>
      <c r="O38751">
        <v>68.710081920223729</v>
      </c>
      <c r="P38751" t="str">
        <f t="shared" si="1210"/>
        <v>Grad School</v>
      </c>
      <c r="Q38751">
        <f t="shared" si="1211"/>
        <v>11.677923911537148</v>
      </c>
    </row>
    <row r="38752" spans="1:17">
      <c r="A38752">
        <v>2024</v>
      </c>
      <c r="B38752">
        <v>62128</v>
      </c>
      <c r="C38752">
        <v>3</v>
      </c>
      <c r="D38752">
        <v>20231200773400</v>
      </c>
      <c r="E38752">
        <v>1</v>
      </c>
      <c r="F38752">
        <v>2807.92</v>
      </c>
      <c r="G38752">
        <v>1</v>
      </c>
      <c r="H38752">
        <v>20231200773401</v>
      </c>
      <c r="I38752">
        <v>202312007734011</v>
      </c>
      <c r="J38752">
        <v>2807.92</v>
      </c>
      <c r="K38752">
        <v>61</v>
      </c>
      <c r="L38752">
        <v>1</v>
      </c>
      <c r="M38752">
        <v>116043.76987851452</v>
      </c>
      <c r="N38752">
        <v>18</v>
      </c>
      <c r="O38752">
        <v>70.046269422465869</v>
      </c>
      <c r="P38752" t="str">
        <f t="shared" si="1210"/>
        <v>Grad School</v>
      </c>
      <c r="Q38752">
        <f t="shared" si="1211"/>
        <v>11.661722725457663</v>
      </c>
    </row>
    <row r="38753" spans="1:17">
      <c r="A38753">
        <v>2024</v>
      </c>
      <c r="B38753">
        <v>62187</v>
      </c>
      <c r="C38753">
        <v>3</v>
      </c>
      <c r="D38753">
        <v>0</v>
      </c>
      <c r="E38753">
        <v>1</v>
      </c>
      <c r="F38753">
        <v>2546.33</v>
      </c>
      <c r="G38753">
        <v>2</v>
      </c>
      <c r="H38753">
        <v>0</v>
      </c>
      <c r="I38753">
        <v>0</v>
      </c>
      <c r="J38753">
        <v>2546.33</v>
      </c>
      <c r="K38753">
        <v>58</v>
      </c>
      <c r="L38753">
        <v>1</v>
      </c>
      <c r="M38753">
        <v>29014.196561191584</v>
      </c>
      <c r="N38753">
        <v>10</v>
      </c>
      <c r="O38753">
        <v>71.085361709362644</v>
      </c>
      <c r="P38753" t="str">
        <f t="shared" si="1210"/>
        <v>High School</v>
      </c>
      <c r="Q38753">
        <f t="shared" si="1211"/>
        <v>10.275540525777478</v>
      </c>
    </row>
    <row r="38754" spans="1:17">
      <c r="A38754">
        <v>2024</v>
      </c>
      <c r="B38754">
        <v>62284</v>
      </c>
      <c r="C38754">
        <v>3</v>
      </c>
      <c r="D38754">
        <v>0</v>
      </c>
      <c r="E38754">
        <v>1</v>
      </c>
      <c r="F38754">
        <v>2137.96</v>
      </c>
      <c r="G38754">
        <v>1</v>
      </c>
      <c r="H38754">
        <v>0</v>
      </c>
      <c r="I38754">
        <v>0</v>
      </c>
      <c r="J38754">
        <v>2137.96</v>
      </c>
      <c r="K38754">
        <v>48</v>
      </c>
      <c r="L38754">
        <v>2</v>
      </c>
      <c r="M38754">
        <v>74179.136295858101</v>
      </c>
      <c r="N38754">
        <v>14</v>
      </c>
      <c r="O38754">
        <v>71.282179035295002</v>
      </c>
      <c r="P38754" t="str">
        <f t="shared" si="1210"/>
        <v>College</v>
      </c>
      <c r="Q38754">
        <f t="shared" si="1211"/>
        <v>11.21423820761988</v>
      </c>
    </row>
    <row r="38755" spans="1:17">
      <c r="A38755">
        <v>2024</v>
      </c>
      <c r="B38755">
        <v>62362</v>
      </c>
      <c r="C38755">
        <v>3</v>
      </c>
      <c r="D38755">
        <v>20230200761500</v>
      </c>
      <c r="E38755">
        <v>1</v>
      </c>
      <c r="F38755">
        <v>4988.91</v>
      </c>
      <c r="G38755">
        <v>2</v>
      </c>
      <c r="H38755">
        <v>20230200761503</v>
      </c>
      <c r="I38755">
        <v>202302007615031</v>
      </c>
      <c r="J38755">
        <v>4988.91</v>
      </c>
      <c r="K38755">
        <v>37</v>
      </c>
      <c r="L38755">
        <v>2</v>
      </c>
      <c r="M38755">
        <v>92021.083207473057</v>
      </c>
      <c r="N38755">
        <v>16</v>
      </c>
      <c r="O38755">
        <v>69.63276421061417</v>
      </c>
      <c r="P38755" t="str">
        <f t="shared" si="1210"/>
        <v>College</v>
      </c>
      <c r="Q38755">
        <f t="shared" si="1211"/>
        <v>11.429772995075442</v>
      </c>
    </row>
    <row r="38756" spans="1:17">
      <c r="A38756">
        <v>2024</v>
      </c>
      <c r="B38756">
        <v>62377</v>
      </c>
      <c r="C38756">
        <v>3</v>
      </c>
      <c r="D38756">
        <v>20221205788300</v>
      </c>
      <c r="E38756">
        <v>1</v>
      </c>
      <c r="F38756">
        <v>2341.83</v>
      </c>
      <c r="G38756">
        <v>4</v>
      </c>
      <c r="H38756">
        <v>20221205788303</v>
      </c>
      <c r="I38756">
        <v>202212057883031</v>
      </c>
      <c r="J38756">
        <v>2374.9</v>
      </c>
      <c r="K38756">
        <v>29</v>
      </c>
      <c r="L38756">
        <v>1</v>
      </c>
      <c r="M38756">
        <v>69119.474283293996</v>
      </c>
      <c r="N38756">
        <v>14</v>
      </c>
      <c r="O38756">
        <v>74.323718826611398</v>
      </c>
      <c r="P38756" t="str">
        <f t="shared" si="1210"/>
        <v>College</v>
      </c>
      <c r="Q38756">
        <f t="shared" si="1211"/>
        <v>11.14359179759389</v>
      </c>
    </row>
    <row r="38757" spans="1:17">
      <c r="A38757">
        <v>2024</v>
      </c>
      <c r="B38757">
        <v>62388</v>
      </c>
      <c r="C38757">
        <v>3</v>
      </c>
      <c r="D38757">
        <v>20240300779100</v>
      </c>
      <c r="E38757">
        <v>1</v>
      </c>
      <c r="F38757">
        <v>2595.16</v>
      </c>
      <c r="G38757">
        <v>2</v>
      </c>
      <c r="H38757">
        <v>20240300779102</v>
      </c>
      <c r="I38757">
        <v>202403007791021</v>
      </c>
      <c r="J38757">
        <v>2595.16</v>
      </c>
      <c r="K38757">
        <v>43</v>
      </c>
      <c r="L38757">
        <v>2</v>
      </c>
      <c r="M38757">
        <v>96977.687901079131</v>
      </c>
      <c r="N38757">
        <v>16</v>
      </c>
      <c r="O38757">
        <v>70.148509016551017</v>
      </c>
      <c r="P38757" t="str">
        <f t="shared" si="1210"/>
        <v>College</v>
      </c>
      <c r="Q38757">
        <f t="shared" si="1211"/>
        <v>11.482236209388125</v>
      </c>
    </row>
    <row r="38758" spans="1:17">
      <c r="A38758">
        <v>2024</v>
      </c>
      <c r="B38758">
        <v>62407</v>
      </c>
      <c r="C38758">
        <v>3</v>
      </c>
      <c r="D38758">
        <v>20240300780600</v>
      </c>
      <c r="E38758">
        <v>1</v>
      </c>
      <c r="F38758">
        <v>3001.3</v>
      </c>
      <c r="G38758">
        <v>2</v>
      </c>
      <c r="H38758">
        <v>20240300780602</v>
      </c>
      <c r="I38758">
        <v>202403007806021</v>
      </c>
      <c r="J38758">
        <v>3001.3</v>
      </c>
      <c r="K38758">
        <v>53</v>
      </c>
      <c r="L38758">
        <v>2</v>
      </c>
      <c r="M38758">
        <v>99982.094687746896</v>
      </c>
      <c r="N38758">
        <v>16</v>
      </c>
      <c r="O38758">
        <v>72.970518304466424</v>
      </c>
      <c r="P38758" t="str">
        <f t="shared" si="1210"/>
        <v>College</v>
      </c>
      <c r="Q38758">
        <f t="shared" si="1211"/>
        <v>11.512746395815773</v>
      </c>
    </row>
    <row r="38759" spans="1:17">
      <c r="A38759">
        <v>2024</v>
      </c>
      <c r="B38759">
        <v>62461</v>
      </c>
      <c r="C38759">
        <v>3</v>
      </c>
      <c r="D38759">
        <v>0</v>
      </c>
      <c r="E38759">
        <v>1</v>
      </c>
      <c r="F38759">
        <v>2587.2600000000002</v>
      </c>
      <c r="G38759">
        <v>1</v>
      </c>
      <c r="H38759">
        <v>0</v>
      </c>
      <c r="I38759">
        <v>0</v>
      </c>
      <c r="J38759">
        <v>2587.2600000000002</v>
      </c>
      <c r="K38759">
        <v>44</v>
      </c>
      <c r="L38759">
        <v>1</v>
      </c>
      <c r="M38759">
        <v>49218.923569368671</v>
      </c>
      <c r="N38759">
        <v>12</v>
      </c>
      <c r="O38759">
        <v>70.712208150422612</v>
      </c>
      <c r="P38759" t="str">
        <f t="shared" si="1210"/>
        <v>High School</v>
      </c>
      <c r="Q38759">
        <f t="shared" si="1211"/>
        <v>10.804033453924687</v>
      </c>
    </row>
    <row r="38760" spans="1:17">
      <c r="A38760">
        <v>2024</v>
      </c>
      <c r="B38760">
        <v>62469</v>
      </c>
      <c r="C38760">
        <v>3</v>
      </c>
      <c r="D38760">
        <v>0</v>
      </c>
      <c r="E38760">
        <v>1</v>
      </c>
      <c r="F38760">
        <v>2639.92</v>
      </c>
      <c r="G38760">
        <v>1</v>
      </c>
      <c r="H38760">
        <v>0</v>
      </c>
      <c r="I38760">
        <v>0</v>
      </c>
      <c r="J38760">
        <v>2639.92</v>
      </c>
      <c r="K38760">
        <v>29</v>
      </c>
      <c r="L38760">
        <v>1</v>
      </c>
      <c r="M38760">
        <v>124020.15264438477</v>
      </c>
      <c r="N38760">
        <v>18</v>
      </c>
      <c r="O38760">
        <v>69.022408836554817</v>
      </c>
      <c r="P38760" t="str">
        <f t="shared" si="1210"/>
        <v>Grad School</v>
      </c>
      <c r="Q38760">
        <f t="shared" si="1211"/>
        <v>11.728199352707698</v>
      </c>
    </row>
    <row r="38761" spans="1:17">
      <c r="A38761">
        <v>2024</v>
      </c>
      <c r="B38761">
        <v>62586</v>
      </c>
      <c r="C38761">
        <v>3</v>
      </c>
      <c r="D38761">
        <v>0</v>
      </c>
      <c r="E38761">
        <v>1</v>
      </c>
      <c r="F38761">
        <v>3255.49</v>
      </c>
      <c r="G38761">
        <v>2</v>
      </c>
      <c r="H38761">
        <v>0</v>
      </c>
      <c r="I38761">
        <v>0</v>
      </c>
      <c r="J38761">
        <v>3255.49</v>
      </c>
      <c r="K38761">
        <v>46</v>
      </c>
      <c r="L38761">
        <v>2</v>
      </c>
      <c r="M38761">
        <v>100804.77918858714</v>
      </c>
      <c r="N38761">
        <v>16</v>
      </c>
      <c r="O38761">
        <v>68.719565382984555</v>
      </c>
      <c r="P38761" t="str">
        <f t="shared" si="1210"/>
        <v>College</v>
      </c>
      <c r="Q38761">
        <f t="shared" si="1211"/>
        <v>11.520941046080655</v>
      </c>
    </row>
    <row r="38762" spans="1:17">
      <c r="A38762">
        <v>2024</v>
      </c>
      <c r="B38762">
        <v>62669</v>
      </c>
      <c r="C38762">
        <v>3</v>
      </c>
      <c r="D38762">
        <v>20240300773600</v>
      </c>
      <c r="E38762">
        <v>1</v>
      </c>
      <c r="F38762">
        <v>2595.16</v>
      </c>
      <c r="G38762">
        <v>1</v>
      </c>
      <c r="H38762">
        <v>20240300773601</v>
      </c>
      <c r="I38762">
        <v>202403007736011</v>
      </c>
      <c r="J38762">
        <v>2595.16</v>
      </c>
      <c r="K38762">
        <v>41</v>
      </c>
      <c r="L38762">
        <v>2</v>
      </c>
      <c r="M38762">
        <v>116610.22497912338</v>
      </c>
      <c r="N38762">
        <v>18</v>
      </c>
      <c r="O38762">
        <v>71.04203780220179</v>
      </c>
      <c r="P38762" t="str">
        <f t="shared" si="1210"/>
        <v>Grad School</v>
      </c>
      <c r="Q38762">
        <f t="shared" si="1211"/>
        <v>11.666592241842107</v>
      </c>
    </row>
    <row r="38763" spans="1:17">
      <c r="A38763">
        <v>2024</v>
      </c>
      <c r="B38763">
        <v>62760</v>
      </c>
      <c r="C38763">
        <v>3</v>
      </c>
      <c r="D38763">
        <v>20230200761800</v>
      </c>
      <c r="E38763">
        <v>1</v>
      </c>
      <c r="F38763">
        <v>4076.78</v>
      </c>
      <c r="G38763">
        <v>1</v>
      </c>
      <c r="H38763">
        <v>20230200761801</v>
      </c>
      <c r="I38763">
        <v>202302007618011</v>
      </c>
      <c r="J38763">
        <v>4076.78</v>
      </c>
      <c r="K38763">
        <v>55</v>
      </c>
      <c r="L38763">
        <v>1</v>
      </c>
      <c r="M38763">
        <v>52199.575937091715</v>
      </c>
      <c r="N38763">
        <v>12</v>
      </c>
      <c r="O38763">
        <v>71.933822017304422</v>
      </c>
      <c r="P38763" t="str">
        <f t="shared" si="1210"/>
        <v>High School</v>
      </c>
      <c r="Q38763">
        <f t="shared" si="1211"/>
        <v>10.862829650027228</v>
      </c>
    </row>
    <row r="38764" spans="1:17">
      <c r="A38764">
        <v>2024</v>
      </c>
      <c r="B38764">
        <v>62779</v>
      </c>
      <c r="C38764">
        <v>3</v>
      </c>
      <c r="D38764">
        <v>20240300777300</v>
      </c>
      <c r="E38764">
        <v>1</v>
      </c>
      <c r="F38764">
        <v>2947.04</v>
      </c>
      <c r="G38764">
        <v>1</v>
      </c>
      <c r="H38764">
        <v>20240300777301</v>
      </c>
      <c r="I38764">
        <v>202403007773011</v>
      </c>
      <c r="J38764">
        <v>2947.04</v>
      </c>
      <c r="K38764">
        <v>56</v>
      </c>
      <c r="L38764">
        <v>2</v>
      </c>
      <c r="M38764">
        <v>95319.690282279014</v>
      </c>
      <c r="N38764">
        <v>16</v>
      </c>
      <c r="O38764">
        <v>70.266195790969277</v>
      </c>
      <c r="P38764" t="str">
        <f t="shared" si="1210"/>
        <v>College</v>
      </c>
      <c r="Q38764">
        <f t="shared" si="1211"/>
        <v>11.464991681965676</v>
      </c>
    </row>
    <row r="38765" spans="1:17">
      <c r="A38765">
        <v>2024</v>
      </c>
      <c r="B38765">
        <v>62837</v>
      </c>
      <c r="C38765">
        <v>3</v>
      </c>
      <c r="D38765">
        <v>20230200772600</v>
      </c>
      <c r="E38765">
        <v>1</v>
      </c>
      <c r="F38765">
        <v>4682.6899999999996</v>
      </c>
      <c r="G38765">
        <v>2</v>
      </c>
      <c r="H38765">
        <v>20230200772602</v>
      </c>
      <c r="I38765">
        <v>202302007726021</v>
      </c>
      <c r="J38765">
        <v>4682.6899999999996</v>
      </c>
      <c r="K38765">
        <v>40</v>
      </c>
      <c r="L38765">
        <v>1</v>
      </c>
      <c r="M38765">
        <v>97447.647420275956</v>
      </c>
      <c r="N38765">
        <v>16</v>
      </c>
      <c r="O38765">
        <v>66.707895709229362</v>
      </c>
      <c r="P38765" t="str">
        <f t="shared" si="1210"/>
        <v>College</v>
      </c>
      <c r="Q38765">
        <f t="shared" si="1211"/>
        <v>11.48707056324128</v>
      </c>
    </row>
    <row r="38766" spans="1:17">
      <c r="A38766">
        <v>2024</v>
      </c>
      <c r="B38766">
        <v>62861</v>
      </c>
      <c r="C38766">
        <v>3</v>
      </c>
      <c r="D38766">
        <v>20230200762000</v>
      </c>
      <c r="E38766">
        <v>1</v>
      </c>
      <c r="F38766">
        <v>2095.7199999999998</v>
      </c>
      <c r="G38766">
        <v>1</v>
      </c>
      <c r="H38766">
        <v>20230200762001</v>
      </c>
      <c r="I38766">
        <v>202302007620011</v>
      </c>
      <c r="J38766">
        <v>2095.7199999999998</v>
      </c>
      <c r="K38766">
        <v>44</v>
      </c>
      <c r="L38766">
        <v>2</v>
      </c>
      <c r="M38766">
        <v>51616.014452312425</v>
      </c>
      <c r="N38766">
        <v>12</v>
      </c>
      <c r="O38766">
        <v>68.58307440349607</v>
      </c>
      <c r="P38766" t="str">
        <f t="shared" si="1210"/>
        <v>High School</v>
      </c>
      <c r="Q38766">
        <f t="shared" si="1211"/>
        <v>10.851587260921649</v>
      </c>
    </row>
    <row r="38767" spans="1:17">
      <c r="A38767">
        <v>2024</v>
      </c>
      <c r="B38767">
        <v>62866</v>
      </c>
      <c r="C38767">
        <v>3</v>
      </c>
      <c r="D38767">
        <v>20230402509600</v>
      </c>
      <c r="E38767">
        <v>1</v>
      </c>
      <c r="F38767">
        <v>4941.3900000000003</v>
      </c>
      <c r="G38767">
        <v>3</v>
      </c>
      <c r="H38767">
        <v>20230402509602</v>
      </c>
      <c r="I38767">
        <v>202304025096022</v>
      </c>
      <c r="J38767">
        <v>4941.3900000000003</v>
      </c>
      <c r="K38767">
        <v>27</v>
      </c>
      <c r="L38767">
        <v>1</v>
      </c>
      <c r="M38767">
        <v>74451.838336422021</v>
      </c>
      <c r="N38767">
        <v>14</v>
      </c>
      <c r="O38767">
        <v>71.942553878350836</v>
      </c>
      <c r="P38767" t="str">
        <f t="shared" si="1210"/>
        <v>College</v>
      </c>
      <c r="Q38767">
        <f t="shared" si="1211"/>
        <v>11.217907730035943</v>
      </c>
    </row>
    <row r="38768" spans="1:17">
      <c r="A38768">
        <v>2024</v>
      </c>
      <c r="B38768">
        <v>62917</v>
      </c>
      <c r="C38768">
        <v>3</v>
      </c>
      <c r="D38768">
        <v>0</v>
      </c>
      <c r="E38768">
        <v>1</v>
      </c>
      <c r="F38768">
        <v>2232.79</v>
      </c>
      <c r="G38768">
        <v>1</v>
      </c>
      <c r="H38768">
        <v>0</v>
      </c>
      <c r="I38768">
        <v>0</v>
      </c>
      <c r="J38768">
        <v>2232.79</v>
      </c>
      <c r="K38768">
        <v>52</v>
      </c>
      <c r="L38768">
        <v>1</v>
      </c>
      <c r="M38768">
        <v>46594.201359401632</v>
      </c>
      <c r="N38768">
        <v>12</v>
      </c>
      <c r="O38768">
        <v>70.621330181024902</v>
      </c>
      <c r="P38768" t="str">
        <f t="shared" si="1210"/>
        <v>High School</v>
      </c>
      <c r="Q38768">
        <f t="shared" si="1211"/>
        <v>10.749231378023538</v>
      </c>
    </row>
    <row r="38769" spans="1:17">
      <c r="A38769">
        <v>2024</v>
      </c>
      <c r="B38769">
        <v>62951</v>
      </c>
      <c r="C38769">
        <v>3</v>
      </c>
      <c r="D38769">
        <v>0</v>
      </c>
      <c r="E38769">
        <v>1</v>
      </c>
      <c r="F38769">
        <v>2199.8200000000002</v>
      </c>
      <c r="G38769">
        <v>3</v>
      </c>
      <c r="H38769">
        <v>0</v>
      </c>
      <c r="I38769">
        <v>0</v>
      </c>
      <c r="J38769">
        <v>2640.36</v>
      </c>
      <c r="K38769">
        <v>26</v>
      </c>
      <c r="L38769">
        <v>2</v>
      </c>
      <c r="M38769">
        <v>119668.4154190064</v>
      </c>
      <c r="N38769">
        <v>18</v>
      </c>
      <c r="O38769">
        <v>65.74635710003561</v>
      </c>
      <c r="P38769" t="str">
        <f t="shared" si="1210"/>
        <v>Grad School</v>
      </c>
      <c r="Q38769">
        <f t="shared" si="1211"/>
        <v>11.692479992224831</v>
      </c>
    </row>
    <row r="38770" spans="1:17">
      <c r="A38770">
        <v>2024</v>
      </c>
      <c r="B38770">
        <v>62957</v>
      </c>
      <c r="C38770">
        <v>3</v>
      </c>
      <c r="D38770">
        <v>0</v>
      </c>
      <c r="E38770">
        <v>1</v>
      </c>
      <c r="F38770">
        <v>2263.59</v>
      </c>
      <c r="G38770">
        <v>2</v>
      </c>
      <c r="H38770">
        <v>0</v>
      </c>
      <c r="I38770">
        <v>0</v>
      </c>
      <c r="J38770">
        <v>2263.59</v>
      </c>
      <c r="K38770">
        <v>30</v>
      </c>
      <c r="L38770">
        <v>1</v>
      </c>
      <c r="M38770">
        <v>55093.208882695086</v>
      </c>
      <c r="N38770">
        <v>12</v>
      </c>
      <c r="O38770">
        <v>68.92896240612103</v>
      </c>
      <c r="P38770" t="str">
        <f t="shared" si="1210"/>
        <v>High School</v>
      </c>
      <c r="Q38770">
        <f t="shared" si="1211"/>
        <v>10.916781736777221</v>
      </c>
    </row>
    <row r="38771" spans="1:17">
      <c r="A38771">
        <v>2024</v>
      </c>
      <c r="B38771">
        <v>62966</v>
      </c>
      <c r="C38771">
        <v>3</v>
      </c>
      <c r="D38771">
        <v>0</v>
      </c>
      <c r="E38771">
        <v>1</v>
      </c>
      <c r="F38771">
        <v>2683.29</v>
      </c>
      <c r="G38771">
        <v>1</v>
      </c>
      <c r="H38771">
        <v>0</v>
      </c>
      <c r="I38771">
        <v>0</v>
      </c>
      <c r="J38771">
        <v>2683.29</v>
      </c>
      <c r="K38771">
        <v>37</v>
      </c>
      <c r="L38771">
        <v>1</v>
      </c>
      <c r="M38771">
        <v>94494.414021572476</v>
      </c>
      <c r="N38771">
        <v>16</v>
      </c>
      <c r="O38771">
        <v>69.359325710137981</v>
      </c>
      <c r="P38771" t="str">
        <f t="shared" si="1210"/>
        <v>College</v>
      </c>
      <c r="Q38771">
        <f t="shared" si="1211"/>
        <v>11.456296000851886</v>
      </c>
    </row>
    <row r="38772" spans="1:17">
      <c r="A38772">
        <v>2024</v>
      </c>
      <c r="B38772">
        <v>62966</v>
      </c>
      <c r="C38772">
        <v>3</v>
      </c>
      <c r="D38772">
        <v>0</v>
      </c>
      <c r="E38772">
        <v>1</v>
      </c>
      <c r="F38772">
        <v>2683.29</v>
      </c>
      <c r="G38772">
        <v>2</v>
      </c>
      <c r="H38772">
        <v>0</v>
      </c>
      <c r="I38772">
        <v>0</v>
      </c>
      <c r="J38772">
        <v>2683.29</v>
      </c>
      <c r="K38772">
        <v>36</v>
      </c>
      <c r="L38772">
        <v>2</v>
      </c>
      <c r="M38772">
        <v>93626.136607709705</v>
      </c>
      <c r="N38772">
        <v>16</v>
      </c>
      <c r="O38772">
        <v>67.883441004135364</v>
      </c>
      <c r="P38772" t="str">
        <f t="shared" si="1210"/>
        <v>College</v>
      </c>
      <c r="Q38772">
        <f t="shared" si="1211"/>
        <v>11.447064860748071</v>
      </c>
    </row>
    <row r="38773" spans="1:17">
      <c r="A38773">
        <v>2024</v>
      </c>
      <c r="B38773">
        <v>62969</v>
      </c>
      <c r="C38773">
        <v>3</v>
      </c>
      <c r="D38773">
        <v>0</v>
      </c>
      <c r="E38773">
        <v>1</v>
      </c>
      <c r="F38773">
        <v>3063.99</v>
      </c>
      <c r="G38773">
        <v>1</v>
      </c>
      <c r="H38773">
        <v>0</v>
      </c>
      <c r="I38773">
        <v>0</v>
      </c>
      <c r="J38773">
        <v>3063.99</v>
      </c>
      <c r="K38773">
        <v>41</v>
      </c>
      <c r="L38773">
        <v>1</v>
      </c>
      <c r="M38773">
        <v>102761.45728041907</v>
      </c>
      <c r="N38773">
        <v>16</v>
      </c>
      <c r="O38773">
        <v>66.790317152968314</v>
      </c>
      <c r="P38773" t="str">
        <f t="shared" si="1210"/>
        <v>College</v>
      </c>
      <c r="Q38773">
        <f t="shared" si="1211"/>
        <v>11.540165632520882</v>
      </c>
    </row>
    <row r="38774" spans="1:17">
      <c r="A38774">
        <v>2024</v>
      </c>
      <c r="B38774">
        <v>63013</v>
      </c>
      <c r="C38774">
        <v>3</v>
      </c>
      <c r="D38774">
        <v>0</v>
      </c>
      <c r="E38774">
        <v>1</v>
      </c>
      <c r="F38774">
        <v>2264.21</v>
      </c>
      <c r="G38774">
        <v>2</v>
      </c>
      <c r="H38774">
        <v>0</v>
      </c>
      <c r="I38774">
        <v>0</v>
      </c>
      <c r="J38774">
        <v>2264.21</v>
      </c>
      <c r="K38774">
        <v>34</v>
      </c>
      <c r="L38774">
        <v>1</v>
      </c>
      <c r="M38774">
        <v>72305.853321045826</v>
      </c>
      <c r="N38774">
        <v>14</v>
      </c>
      <c r="O38774">
        <v>67.7261783932952</v>
      </c>
      <c r="P38774" t="str">
        <f t="shared" si="1210"/>
        <v>College</v>
      </c>
      <c r="Q38774">
        <f t="shared" si="1211"/>
        <v>11.188660363667184</v>
      </c>
    </row>
    <row r="38775" spans="1:17">
      <c r="A38775">
        <v>2024</v>
      </c>
      <c r="B38775">
        <v>63086</v>
      </c>
      <c r="C38775">
        <v>3</v>
      </c>
      <c r="D38775">
        <v>20231200782800</v>
      </c>
      <c r="E38775">
        <v>1</v>
      </c>
      <c r="F38775">
        <v>5142.3100000000004</v>
      </c>
      <c r="G38775">
        <v>1</v>
      </c>
      <c r="H38775">
        <v>20231200782801</v>
      </c>
      <c r="I38775">
        <v>202312007828011</v>
      </c>
      <c r="J38775">
        <v>5142.3100000000004</v>
      </c>
      <c r="K38775">
        <v>27</v>
      </c>
      <c r="L38775">
        <v>1</v>
      </c>
      <c r="M38775">
        <v>94266.999415358951</v>
      </c>
      <c r="N38775">
        <v>16</v>
      </c>
      <c r="O38775">
        <v>71.501340057441439</v>
      </c>
      <c r="P38775" t="str">
        <f t="shared" si="1210"/>
        <v>College</v>
      </c>
      <c r="Q38775">
        <f t="shared" si="1211"/>
        <v>11.453886454196116</v>
      </c>
    </row>
    <row r="38776" spans="1:17">
      <c r="A38776">
        <v>2024</v>
      </c>
      <c r="B38776">
        <v>63086</v>
      </c>
      <c r="C38776">
        <v>3</v>
      </c>
      <c r="D38776">
        <v>20231200782800</v>
      </c>
      <c r="E38776">
        <v>1</v>
      </c>
      <c r="F38776">
        <v>5142.3100000000004</v>
      </c>
      <c r="G38776">
        <v>2</v>
      </c>
      <c r="H38776">
        <v>20231200782802</v>
      </c>
      <c r="I38776">
        <v>202312007828021</v>
      </c>
      <c r="J38776">
        <v>5142.3100000000004</v>
      </c>
      <c r="K38776">
        <v>27</v>
      </c>
      <c r="L38776">
        <v>2</v>
      </c>
      <c r="M38776">
        <v>121902.31956025132</v>
      </c>
      <c r="N38776">
        <v>18</v>
      </c>
      <c r="O38776">
        <v>68.671151717244243</v>
      </c>
      <c r="P38776" t="str">
        <f t="shared" si="1210"/>
        <v>Grad School</v>
      </c>
      <c r="Q38776">
        <f t="shared" si="1211"/>
        <v>11.710975343674308</v>
      </c>
    </row>
    <row r="38777" spans="1:17">
      <c r="A38777">
        <v>2024</v>
      </c>
      <c r="B38777">
        <v>63086</v>
      </c>
      <c r="C38777">
        <v>3</v>
      </c>
      <c r="D38777">
        <v>20231200782800</v>
      </c>
      <c r="E38777">
        <v>1</v>
      </c>
      <c r="F38777">
        <v>5142.3100000000004</v>
      </c>
      <c r="G38777">
        <v>3</v>
      </c>
      <c r="H38777">
        <v>20231200782803</v>
      </c>
      <c r="I38777">
        <v>202312007828031</v>
      </c>
      <c r="J38777">
        <v>4493.91</v>
      </c>
      <c r="K38777">
        <v>28</v>
      </c>
      <c r="L38777">
        <v>1</v>
      </c>
      <c r="M38777">
        <v>101571.48441419142</v>
      </c>
      <c r="N38777">
        <v>16</v>
      </c>
      <c r="O38777">
        <v>68.349542780079332</v>
      </c>
      <c r="P38777" t="str">
        <f t="shared" si="1210"/>
        <v>College</v>
      </c>
      <c r="Q38777">
        <f t="shared" si="1211"/>
        <v>11.528518109518014</v>
      </c>
    </row>
    <row r="38778" spans="1:17">
      <c r="A38778">
        <v>2024</v>
      </c>
      <c r="B38778">
        <v>63159</v>
      </c>
      <c r="C38778">
        <v>3</v>
      </c>
      <c r="D38778">
        <v>0</v>
      </c>
      <c r="E38778">
        <v>1</v>
      </c>
      <c r="F38778">
        <v>2711.07</v>
      </c>
      <c r="G38778">
        <v>1</v>
      </c>
      <c r="H38778">
        <v>0</v>
      </c>
      <c r="I38778">
        <v>0</v>
      </c>
      <c r="J38778">
        <v>2711.07</v>
      </c>
      <c r="K38778">
        <v>64</v>
      </c>
      <c r="L38778">
        <v>1</v>
      </c>
      <c r="M38778">
        <v>76842.585253957397</v>
      </c>
      <c r="N38778">
        <v>14</v>
      </c>
      <c r="O38778">
        <v>72.080354392938858</v>
      </c>
      <c r="P38778" t="str">
        <f t="shared" si="1210"/>
        <v>College</v>
      </c>
      <c r="Q38778">
        <f t="shared" si="1211"/>
        <v>11.249514260954181</v>
      </c>
    </row>
    <row r="38779" spans="1:17">
      <c r="A38779">
        <v>2024</v>
      </c>
      <c r="B38779">
        <v>63170</v>
      </c>
      <c r="C38779">
        <v>3</v>
      </c>
      <c r="D38779">
        <v>0</v>
      </c>
      <c r="E38779">
        <v>1</v>
      </c>
      <c r="F38779">
        <v>2581.11</v>
      </c>
      <c r="G38779">
        <v>1</v>
      </c>
      <c r="H38779">
        <v>0</v>
      </c>
      <c r="I38779">
        <v>0</v>
      </c>
      <c r="J38779">
        <v>2581.11</v>
      </c>
      <c r="K38779">
        <v>32</v>
      </c>
      <c r="L38779">
        <v>1</v>
      </c>
      <c r="M38779">
        <v>72425.669018099972</v>
      </c>
      <c r="N38779">
        <v>14</v>
      </c>
      <c r="O38779">
        <v>68.249633624588242</v>
      </c>
      <c r="P38779" t="str">
        <f t="shared" si="1210"/>
        <v>College</v>
      </c>
      <c r="Q38779">
        <f t="shared" si="1211"/>
        <v>11.190316059986671</v>
      </c>
    </row>
    <row r="38780" spans="1:17">
      <c r="A38780">
        <v>2024</v>
      </c>
      <c r="B38780">
        <v>63230</v>
      </c>
      <c r="C38780">
        <v>3</v>
      </c>
      <c r="D38780">
        <v>20230300778600</v>
      </c>
      <c r="E38780">
        <v>1</v>
      </c>
      <c r="F38780">
        <v>2617.96</v>
      </c>
      <c r="G38780">
        <v>1</v>
      </c>
      <c r="H38780">
        <v>20230300778601</v>
      </c>
      <c r="I38780">
        <v>202303007786011</v>
      </c>
      <c r="J38780">
        <v>2617.96</v>
      </c>
      <c r="K38780">
        <v>37</v>
      </c>
      <c r="L38780">
        <v>1</v>
      </c>
      <c r="M38780">
        <v>97334.729318940052</v>
      </c>
      <c r="N38780">
        <v>16</v>
      </c>
      <c r="O38780">
        <v>70.480963148141115</v>
      </c>
      <c r="P38780" t="str">
        <f t="shared" si="1210"/>
        <v>College</v>
      </c>
      <c r="Q38780">
        <f t="shared" si="1211"/>
        <v>11.485911134797336</v>
      </c>
    </row>
    <row r="38781" spans="1:17">
      <c r="A38781">
        <v>2024</v>
      </c>
      <c r="B38781">
        <v>63267</v>
      </c>
      <c r="C38781">
        <v>3</v>
      </c>
      <c r="D38781">
        <v>20240100784200</v>
      </c>
      <c r="E38781">
        <v>1</v>
      </c>
      <c r="F38781">
        <v>1769.73</v>
      </c>
      <c r="G38781">
        <v>2</v>
      </c>
      <c r="H38781">
        <v>20240100784202</v>
      </c>
      <c r="I38781">
        <v>202401007842021</v>
      </c>
      <c r="J38781">
        <v>1769.73</v>
      </c>
      <c r="K38781">
        <v>46</v>
      </c>
      <c r="L38781">
        <v>1</v>
      </c>
      <c r="M38781">
        <v>94783.662080210546</v>
      </c>
      <c r="N38781">
        <v>16</v>
      </c>
      <c r="O38781">
        <v>68.055202484857176</v>
      </c>
      <c r="P38781" t="str">
        <f t="shared" si="1210"/>
        <v>College</v>
      </c>
      <c r="Q38781">
        <f t="shared" si="1211"/>
        <v>11.459352332464659</v>
      </c>
    </row>
    <row r="38782" spans="1:17">
      <c r="A38782">
        <v>2024</v>
      </c>
      <c r="B38782">
        <v>63329</v>
      </c>
      <c r="C38782">
        <v>3</v>
      </c>
      <c r="D38782">
        <v>20230100796100</v>
      </c>
      <c r="E38782">
        <v>1</v>
      </c>
      <c r="F38782">
        <v>3028.96</v>
      </c>
      <c r="G38782">
        <v>2</v>
      </c>
      <c r="H38782">
        <v>20230100796102</v>
      </c>
      <c r="I38782">
        <v>202301007961021</v>
      </c>
      <c r="J38782">
        <v>3028.96</v>
      </c>
      <c r="K38782">
        <v>30</v>
      </c>
      <c r="L38782">
        <v>1</v>
      </c>
      <c r="M38782">
        <v>97780.18664324694</v>
      </c>
      <c r="N38782">
        <v>16</v>
      </c>
      <c r="O38782">
        <v>69.464427182750001</v>
      </c>
      <c r="P38782" t="str">
        <f t="shared" si="1210"/>
        <v>College</v>
      </c>
      <c r="Q38782">
        <f t="shared" si="1211"/>
        <v>11.490477244938821</v>
      </c>
    </row>
    <row r="38783" spans="1:17">
      <c r="A38783">
        <v>2024</v>
      </c>
      <c r="B38783">
        <v>63348</v>
      </c>
      <c r="C38783">
        <v>3</v>
      </c>
      <c r="D38783">
        <v>20230300786400</v>
      </c>
      <c r="E38783">
        <v>1</v>
      </c>
      <c r="F38783">
        <v>3327.88</v>
      </c>
      <c r="G38783">
        <v>1</v>
      </c>
      <c r="H38783">
        <v>20230300786401</v>
      </c>
      <c r="I38783">
        <v>202303007864011</v>
      </c>
      <c r="J38783">
        <v>3327.88</v>
      </c>
      <c r="K38783">
        <v>46</v>
      </c>
      <c r="L38783">
        <v>2</v>
      </c>
      <c r="M38783">
        <v>139866.82261086474</v>
      </c>
      <c r="N38783">
        <v>20</v>
      </c>
      <c r="O38783">
        <v>69.916611929362318</v>
      </c>
      <c r="P38783" t="str">
        <f t="shared" si="1210"/>
        <v>Grad School</v>
      </c>
      <c r="Q38783">
        <f t="shared" si="1211"/>
        <v>11.848445981784533</v>
      </c>
    </row>
    <row r="38784" spans="1:17">
      <c r="A38784">
        <v>2024</v>
      </c>
      <c r="B38784">
        <v>63348</v>
      </c>
      <c r="C38784">
        <v>3</v>
      </c>
      <c r="D38784">
        <v>20230300786400</v>
      </c>
      <c r="E38784">
        <v>1</v>
      </c>
      <c r="F38784">
        <v>3327.88</v>
      </c>
      <c r="G38784">
        <v>2</v>
      </c>
      <c r="H38784">
        <v>20230300786402</v>
      </c>
      <c r="I38784">
        <v>202303007864021</v>
      </c>
      <c r="J38784">
        <v>3327.88</v>
      </c>
      <c r="K38784">
        <v>52</v>
      </c>
      <c r="L38784">
        <v>1</v>
      </c>
      <c r="M38784">
        <v>97063.899040634991</v>
      </c>
      <c r="N38784">
        <v>16</v>
      </c>
      <c r="O38784">
        <v>70.562411731388934</v>
      </c>
      <c r="P38784" t="str">
        <f t="shared" si="1210"/>
        <v>College</v>
      </c>
      <c r="Q38784">
        <f t="shared" si="1211"/>
        <v>11.483124793599245</v>
      </c>
    </row>
    <row r="38785" spans="1:17">
      <c r="A38785">
        <v>2024</v>
      </c>
      <c r="B38785">
        <v>63464</v>
      </c>
      <c r="C38785">
        <v>3</v>
      </c>
      <c r="D38785">
        <v>0</v>
      </c>
      <c r="E38785">
        <v>1</v>
      </c>
      <c r="F38785">
        <v>2254.13</v>
      </c>
      <c r="G38785">
        <v>2</v>
      </c>
      <c r="H38785">
        <v>0</v>
      </c>
      <c r="I38785">
        <v>0</v>
      </c>
      <c r="J38785">
        <v>2254.13</v>
      </c>
      <c r="K38785">
        <v>39</v>
      </c>
      <c r="L38785">
        <v>2</v>
      </c>
      <c r="M38785">
        <v>96555.096382464486</v>
      </c>
      <c r="N38785">
        <v>16</v>
      </c>
      <c r="O38785">
        <v>70.310195349074434</v>
      </c>
      <c r="P38785" t="str">
        <f t="shared" si="1210"/>
        <v>College</v>
      </c>
      <c r="Q38785">
        <f t="shared" si="1211"/>
        <v>11.477869071367413</v>
      </c>
    </row>
    <row r="38786" spans="1:17">
      <c r="A38786">
        <v>2024</v>
      </c>
      <c r="B38786">
        <v>63484</v>
      </c>
      <c r="C38786">
        <v>3</v>
      </c>
      <c r="D38786">
        <v>20230200781300</v>
      </c>
      <c r="E38786">
        <v>1</v>
      </c>
      <c r="F38786">
        <v>2679.05</v>
      </c>
      <c r="G38786">
        <v>2</v>
      </c>
      <c r="H38786">
        <v>20230200781302</v>
      </c>
      <c r="I38786">
        <v>202302007813021</v>
      </c>
      <c r="J38786">
        <v>2679.05</v>
      </c>
      <c r="K38786">
        <v>41</v>
      </c>
      <c r="L38786">
        <v>2</v>
      </c>
      <c r="M38786">
        <v>100836.00150036169</v>
      </c>
      <c r="N38786">
        <v>16</v>
      </c>
      <c r="O38786">
        <v>70.275620915507233</v>
      </c>
      <c r="P38786" t="str">
        <f t="shared" si="1210"/>
        <v>College</v>
      </c>
      <c r="Q38786">
        <f t="shared" si="1211"/>
        <v>11.521250728595446</v>
      </c>
    </row>
    <row r="38787" spans="1:17">
      <c r="A38787">
        <v>2024</v>
      </c>
      <c r="B38787">
        <v>63665</v>
      </c>
      <c r="C38787">
        <v>3</v>
      </c>
      <c r="D38787">
        <v>20230100772800</v>
      </c>
      <c r="E38787">
        <v>1</v>
      </c>
      <c r="F38787">
        <v>4904.97</v>
      </c>
      <c r="G38787">
        <v>1</v>
      </c>
      <c r="H38787">
        <v>20230100772801</v>
      </c>
      <c r="I38787">
        <v>202301007728011</v>
      </c>
      <c r="J38787">
        <v>4904.97</v>
      </c>
      <c r="K38787">
        <v>27</v>
      </c>
      <c r="L38787">
        <v>1</v>
      </c>
      <c r="M38787">
        <v>95184.613101239185</v>
      </c>
      <c r="N38787">
        <v>16</v>
      </c>
      <c r="O38787">
        <v>69.920861303307532</v>
      </c>
      <c r="P38787" t="str">
        <f t="shared" ref="P38787:P38850" si="1212">IF(N38787&lt;=12,"High School",IF(N38787&lt;=16,"College","Grad School"))</f>
        <v>College</v>
      </c>
      <c r="Q38787">
        <f t="shared" ref="Q38787:Q38850" si="1213">LN(M38787)</f>
        <v>11.463573580628568</v>
      </c>
    </row>
    <row r="38788" spans="1:17">
      <c r="A38788">
        <v>2024</v>
      </c>
      <c r="B38788">
        <v>63681</v>
      </c>
      <c r="C38788">
        <v>3</v>
      </c>
      <c r="D38788">
        <v>20240100785700</v>
      </c>
      <c r="E38788">
        <v>1</v>
      </c>
      <c r="F38788">
        <v>2050.73</v>
      </c>
      <c r="G38788">
        <v>1</v>
      </c>
      <c r="H38788">
        <v>20240100785701</v>
      </c>
      <c r="I38788">
        <v>202401007857011</v>
      </c>
      <c r="J38788">
        <v>2050.73</v>
      </c>
      <c r="K38788">
        <v>58</v>
      </c>
      <c r="L38788">
        <v>2</v>
      </c>
      <c r="M38788">
        <v>97245.710269944553</v>
      </c>
      <c r="N38788">
        <v>16</v>
      </c>
      <c r="O38788">
        <v>71.889835230366558</v>
      </c>
      <c r="P38788" t="str">
        <f t="shared" si="1212"/>
        <v>College</v>
      </c>
      <c r="Q38788">
        <f t="shared" si="1213"/>
        <v>11.484996150173043</v>
      </c>
    </row>
    <row r="38789" spans="1:17">
      <c r="A38789">
        <v>2024</v>
      </c>
      <c r="B38789">
        <v>63710</v>
      </c>
      <c r="C38789">
        <v>3</v>
      </c>
      <c r="D38789">
        <v>20221205792700</v>
      </c>
      <c r="E38789">
        <v>1</v>
      </c>
      <c r="F38789">
        <v>2336.15</v>
      </c>
      <c r="G38789">
        <v>2</v>
      </c>
      <c r="H38789">
        <v>20221205792702</v>
      </c>
      <c r="I38789">
        <v>202212057927021</v>
      </c>
      <c r="J38789">
        <v>2336.15</v>
      </c>
      <c r="K38789">
        <v>44</v>
      </c>
      <c r="L38789">
        <v>2</v>
      </c>
      <c r="M38789">
        <v>96879.867693229564</v>
      </c>
      <c r="N38789">
        <v>16</v>
      </c>
      <c r="O38789">
        <v>66.073532132518878</v>
      </c>
      <c r="P38789" t="str">
        <f t="shared" si="1212"/>
        <v>College</v>
      </c>
      <c r="Q38789">
        <f t="shared" si="1213"/>
        <v>11.481227012549221</v>
      </c>
    </row>
    <row r="38790" spans="1:17">
      <c r="A38790">
        <v>2024</v>
      </c>
      <c r="B38790">
        <v>63898</v>
      </c>
      <c r="C38790">
        <v>3</v>
      </c>
      <c r="D38790">
        <v>20230100772500</v>
      </c>
      <c r="E38790">
        <v>1</v>
      </c>
      <c r="F38790">
        <v>1714.47</v>
      </c>
      <c r="G38790">
        <v>2</v>
      </c>
      <c r="H38790">
        <v>20230100772502</v>
      </c>
      <c r="I38790">
        <v>202301007725021</v>
      </c>
      <c r="J38790">
        <v>1714.47</v>
      </c>
      <c r="K38790">
        <v>64</v>
      </c>
      <c r="L38790">
        <v>1</v>
      </c>
      <c r="M38790">
        <v>28169.945603155549</v>
      </c>
      <c r="N38790">
        <v>10</v>
      </c>
      <c r="O38790">
        <v>72.238244681688244</v>
      </c>
      <c r="P38790" t="str">
        <f t="shared" si="1212"/>
        <v>High School</v>
      </c>
      <c r="Q38790">
        <f t="shared" si="1213"/>
        <v>10.246010929848161</v>
      </c>
    </row>
    <row r="38791" spans="1:17">
      <c r="A38791">
        <v>2024</v>
      </c>
      <c r="B38791">
        <v>64410</v>
      </c>
      <c r="C38791">
        <v>3</v>
      </c>
      <c r="D38791">
        <v>0</v>
      </c>
      <c r="E38791">
        <v>1</v>
      </c>
      <c r="F38791">
        <v>2115.42</v>
      </c>
      <c r="G38791">
        <v>1</v>
      </c>
      <c r="H38791">
        <v>0</v>
      </c>
      <c r="I38791">
        <v>0</v>
      </c>
      <c r="J38791">
        <v>2115.42</v>
      </c>
      <c r="K38791">
        <v>37</v>
      </c>
      <c r="L38791">
        <v>1</v>
      </c>
      <c r="M38791">
        <v>72420.369541085282</v>
      </c>
      <c r="N38791">
        <v>14</v>
      </c>
      <c r="O38791">
        <v>68.207622402582786</v>
      </c>
      <c r="P38791" t="str">
        <f t="shared" si="1212"/>
        <v>College</v>
      </c>
      <c r="Q38791">
        <f t="shared" si="1213"/>
        <v>11.19024288605565</v>
      </c>
    </row>
    <row r="38792" spans="1:17">
      <c r="A38792">
        <v>2024</v>
      </c>
      <c r="B38792">
        <v>64413</v>
      </c>
      <c r="C38792">
        <v>3</v>
      </c>
      <c r="D38792">
        <v>0</v>
      </c>
      <c r="E38792">
        <v>1</v>
      </c>
      <c r="F38792">
        <v>1961.91</v>
      </c>
      <c r="G38792">
        <v>1</v>
      </c>
      <c r="H38792">
        <v>0</v>
      </c>
      <c r="I38792">
        <v>0</v>
      </c>
      <c r="J38792">
        <v>1961.91</v>
      </c>
      <c r="K38792">
        <v>36</v>
      </c>
      <c r="L38792">
        <v>1</v>
      </c>
      <c r="M38792">
        <v>121844.73871854477</v>
      </c>
      <c r="N38792">
        <v>18</v>
      </c>
      <c r="O38792">
        <v>70.083216324788381</v>
      </c>
      <c r="P38792" t="str">
        <f t="shared" si="1212"/>
        <v>Grad School</v>
      </c>
      <c r="Q38792">
        <f t="shared" si="1213"/>
        <v>11.710502879775181</v>
      </c>
    </row>
    <row r="38793" spans="1:17">
      <c r="A38793">
        <v>2024</v>
      </c>
      <c r="B38793">
        <v>64419</v>
      </c>
      <c r="C38793">
        <v>3</v>
      </c>
      <c r="D38793">
        <v>0</v>
      </c>
      <c r="E38793">
        <v>1</v>
      </c>
      <c r="F38793">
        <v>3296.18</v>
      </c>
      <c r="G38793">
        <v>1</v>
      </c>
      <c r="H38793">
        <v>0</v>
      </c>
      <c r="I38793">
        <v>0</v>
      </c>
      <c r="J38793">
        <v>3296.18</v>
      </c>
      <c r="K38793">
        <v>53</v>
      </c>
      <c r="L38793">
        <v>1</v>
      </c>
      <c r="M38793">
        <v>120351.54994943974</v>
      </c>
      <c r="N38793">
        <v>18</v>
      </c>
      <c r="O38793">
        <v>69.991616893714777</v>
      </c>
      <c r="P38793" t="str">
        <f t="shared" si="1212"/>
        <v>Grad School</v>
      </c>
      <c r="Q38793">
        <f t="shared" si="1213"/>
        <v>11.698172321810796</v>
      </c>
    </row>
    <row r="38794" spans="1:17">
      <c r="A38794">
        <v>2024</v>
      </c>
      <c r="B38794">
        <v>64463</v>
      </c>
      <c r="C38794">
        <v>3</v>
      </c>
      <c r="D38794">
        <v>20230300786700</v>
      </c>
      <c r="E38794">
        <v>1</v>
      </c>
      <c r="F38794">
        <v>5165.18</v>
      </c>
      <c r="G38794">
        <v>1</v>
      </c>
      <c r="H38794">
        <v>20230300786701</v>
      </c>
      <c r="I38794">
        <v>202303007867011</v>
      </c>
      <c r="J38794">
        <v>5165.18</v>
      </c>
      <c r="K38794">
        <v>56</v>
      </c>
      <c r="L38794">
        <v>2</v>
      </c>
      <c r="M38794">
        <v>70485.978948870819</v>
      </c>
      <c r="N38794">
        <v>14</v>
      </c>
      <c r="O38794">
        <v>67.409795251190147</v>
      </c>
      <c r="P38794" t="str">
        <f t="shared" si="1212"/>
        <v>College</v>
      </c>
      <c r="Q38794">
        <f t="shared" si="1213"/>
        <v>11.163169088863219</v>
      </c>
    </row>
    <row r="38795" spans="1:17">
      <c r="A38795">
        <v>2024</v>
      </c>
      <c r="B38795">
        <v>64466</v>
      </c>
      <c r="C38795">
        <v>3</v>
      </c>
      <c r="D38795">
        <v>20240100779800</v>
      </c>
      <c r="E38795">
        <v>1</v>
      </c>
      <c r="F38795">
        <v>4425.46</v>
      </c>
      <c r="G38795">
        <v>1</v>
      </c>
      <c r="H38795">
        <v>20240100779801</v>
      </c>
      <c r="I38795">
        <v>202401007798011</v>
      </c>
      <c r="J38795">
        <v>4425.46</v>
      </c>
      <c r="K38795">
        <v>54</v>
      </c>
      <c r="L38795">
        <v>2</v>
      </c>
      <c r="M38795">
        <v>47124.446022881355</v>
      </c>
      <c r="N38795">
        <v>12</v>
      </c>
      <c r="O38795">
        <v>69.998085203619922</v>
      </c>
      <c r="P38795" t="str">
        <f t="shared" si="1212"/>
        <v>High School</v>
      </c>
      <c r="Q38795">
        <f t="shared" si="1213"/>
        <v>10.760547169198592</v>
      </c>
    </row>
    <row r="38796" spans="1:17">
      <c r="A38796">
        <v>2024</v>
      </c>
      <c r="B38796">
        <v>64548</v>
      </c>
      <c r="C38796">
        <v>3</v>
      </c>
      <c r="D38796">
        <v>0</v>
      </c>
      <c r="E38796">
        <v>1</v>
      </c>
      <c r="F38796">
        <v>3375.75</v>
      </c>
      <c r="G38796">
        <v>2</v>
      </c>
      <c r="H38796">
        <v>0</v>
      </c>
      <c r="I38796">
        <v>0</v>
      </c>
      <c r="J38796">
        <v>3375.75</v>
      </c>
      <c r="K38796">
        <v>55</v>
      </c>
      <c r="L38796">
        <v>2</v>
      </c>
      <c r="M38796">
        <v>118166.69885289582</v>
      </c>
      <c r="N38796">
        <v>18</v>
      </c>
      <c r="O38796">
        <v>71.551691145840465</v>
      </c>
      <c r="P38796" t="str">
        <f t="shared" si="1212"/>
        <v>Grad School</v>
      </c>
      <c r="Q38796">
        <f t="shared" si="1213"/>
        <v>11.679851608666109</v>
      </c>
    </row>
    <row r="38797" spans="1:17">
      <c r="A38797">
        <v>2024</v>
      </c>
      <c r="B38797">
        <v>64564</v>
      </c>
      <c r="C38797">
        <v>3</v>
      </c>
      <c r="D38797">
        <v>0</v>
      </c>
      <c r="E38797">
        <v>1</v>
      </c>
      <c r="F38797">
        <v>3617.13</v>
      </c>
      <c r="G38797">
        <v>1</v>
      </c>
      <c r="H38797">
        <v>0</v>
      </c>
      <c r="I38797">
        <v>0</v>
      </c>
      <c r="J38797">
        <v>3617.13</v>
      </c>
      <c r="K38797">
        <v>36</v>
      </c>
      <c r="L38797">
        <v>2</v>
      </c>
      <c r="M38797">
        <v>78150.837156646623</v>
      </c>
      <c r="N38797">
        <v>14</v>
      </c>
      <c r="O38797">
        <v>69.483350852470124</v>
      </c>
      <c r="P38797" t="str">
        <f t="shared" si="1212"/>
        <v>College</v>
      </c>
      <c r="Q38797">
        <f t="shared" si="1213"/>
        <v>11.266396047969428</v>
      </c>
    </row>
    <row r="38798" spans="1:17">
      <c r="A38798">
        <v>2024</v>
      </c>
      <c r="B38798">
        <v>64616</v>
      </c>
      <c r="C38798">
        <v>3</v>
      </c>
      <c r="D38798">
        <v>20240100791100</v>
      </c>
      <c r="E38798">
        <v>1</v>
      </c>
      <c r="F38798">
        <v>4556.3599999999997</v>
      </c>
      <c r="G38798">
        <v>2</v>
      </c>
      <c r="H38798">
        <v>20240100791102</v>
      </c>
      <c r="I38798">
        <v>202401007911021</v>
      </c>
      <c r="J38798">
        <v>4556.3599999999997</v>
      </c>
      <c r="K38798">
        <v>57</v>
      </c>
      <c r="L38798">
        <v>1</v>
      </c>
      <c r="M38798">
        <v>51183.165442402125</v>
      </c>
      <c r="N38798">
        <v>12</v>
      </c>
      <c r="O38798">
        <v>70.273661532431888</v>
      </c>
      <c r="P38798" t="str">
        <f t="shared" si="1212"/>
        <v>High School</v>
      </c>
      <c r="Q38798">
        <f t="shared" si="1213"/>
        <v>10.84316595700796</v>
      </c>
    </row>
    <row r="38799" spans="1:17">
      <c r="A38799">
        <v>2024</v>
      </c>
      <c r="B38799">
        <v>64760</v>
      </c>
      <c r="C38799">
        <v>3</v>
      </c>
      <c r="D38799">
        <v>20221206062100</v>
      </c>
      <c r="E38799">
        <v>1</v>
      </c>
      <c r="F38799">
        <v>5453.19</v>
      </c>
      <c r="G38799">
        <v>2</v>
      </c>
      <c r="H38799">
        <v>20221206062102</v>
      </c>
      <c r="I38799">
        <v>202212060621021</v>
      </c>
      <c r="J38799">
        <v>5453.19</v>
      </c>
      <c r="K38799">
        <v>57</v>
      </c>
      <c r="L38799">
        <v>1</v>
      </c>
      <c r="M38799">
        <v>114499.48751837148</v>
      </c>
      <c r="N38799">
        <v>18</v>
      </c>
      <c r="O38799">
        <v>69.573532499789636</v>
      </c>
      <c r="P38799" t="str">
        <f t="shared" si="1212"/>
        <v>Grad School</v>
      </c>
      <c r="Q38799">
        <f t="shared" si="1213"/>
        <v>11.648325626144331</v>
      </c>
    </row>
    <row r="38800" spans="1:17">
      <c r="A38800">
        <v>2024</v>
      </c>
      <c r="B38800">
        <v>64815</v>
      </c>
      <c r="C38800">
        <v>3</v>
      </c>
      <c r="D38800">
        <v>0</v>
      </c>
      <c r="E38800">
        <v>1</v>
      </c>
      <c r="F38800">
        <v>2570.38</v>
      </c>
      <c r="G38800">
        <v>1</v>
      </c>
      <c r="H38800">
        <v>0</v>
      </c>
      <c r="I38800">
        <v>0</v>
      </c>
      <c r="J38800">
        <v>2570.38</v>
      </c>
      <c r="K38800">
        <v>46</v>
      </c>
      <c r="L38800">
        <v>2</v>
      </c>
      <c r="M38800">
        <v>119571.70298994264</v>
      </c>
      <c r="N38800">
        <v>18</v>
      </c>
      <c r="O38800">
        <v>69.152947310130159</v>
      </c>
      <c r="P38800" t="str">
        <f t="shared" si="1212"/>
        <v>Grad School</v>
      </c>
      <c r="Q38800">
        <f t="shared" si="1213"/>
        <v>11.691671495431107</v>
      </c>
    </row>
    <row r="38801" spans="1:17">
      <c r="A38801">
        <v>2024</v>
      </c>
      <c r="B38801">
        <v>65112</v>
      </c>
      <c r="C38801">
        <v>3</v>
      </c>
      <c r="D38801">
        <v>20240100795500</v>
      </c>
      <c r="E38801">
        <v>1</v>
      </c>
      <c r="F38801">
        <v>2305.25</v>
      </c>
      <c r="G38801">
        <v>1</v>
      </c>
      <c r="H38801">
        <v>20240100795501</v>
      </c>
      <c r="I38801">
        <v>202401007955011</v>
      </c>
      <c r="J38801">
        <v>2305.25</v>
      </c>
      <c r="K38801">
        <v>53</v>
      </c>
      <c r="L38801">
        <v>2</v>
      </c>
      <c r="M38801">
        <v>101840.00829293618</v>
      </c>
      <c r="N38801">
        <v>16</v>
      </c>
      <c r="O38801">
        <v>69.384659836422642</v>
      </c>
      <c r="P38801" t="str">
        <f t="shared" si="1212"/>
        <v>College</v>
      </c>
      <c r="Q38801">
        <f t="shared" si="1213"/>
        <v>11.531158314662315</v>
      </c>
    </row>
    <row r="38802" spans="1:17">
      <c r="A38802">
        <v>2024</v>
      </c>
      <c r="B38802">
        <v>65158</v>
      </c>
      <c r="C38802">
        <v>3</v>
      </c>
      <c r="D38802">
        <v>20230200793900</v>
      </c>
      <c r="E38802">
        <v>1</v>
      </c>
      <c r="F38802">
        <v>5084.1899999999996</v>
      </c>
      <c r="G38802">
        <v>1</v>
      </c>
      <c r="H38802">
        <v>20230200793901</v>
      </c>
      <c r="I38802">
        <v>202302007939011</v>
      </c>
      <c r="J38802">
        <v>5084.1899999999996</v>
      </c>
      <c r="K38802">
        <v>41</v>
      </c>
      <c r="L38802">
        <v>2</v>
      </c>
      <c r="M38802">
        <v>77887.116819221803</v>
      </c>
      <c r="N38802">
        <v>14</v>
      </c>
      <c r="O38802">
        <v>70.63193889529245</v>
      </c>
      <c r="P38802" t="str">
        <f t="shared" si="1212"/>
        <v>College</v>
      </c>
      <c r="Q38802">
        <f t="shared" si="1213"/>
        <v>11.263015837170618</v>
      </c>
    </row>
    <row r="38803" spans="1:17">
      <c r="A38803">
        <v>2024</v>
      </c>
      <c r="B38803">
        <v>65381</v>
      </c>
      <c r="C38803">
        <v>3</v>
      </c>
      <c r="D38803">
        <v>0</v>
      </c>
      <c r="E38803">
        <v>1</v>
      </c>
      <c r="F38803">
        <v>4745.91</v>
      </c>
      <c r="G38803">
        <v>2</v>
      </c>
      <c r="H38803">
        <v>0</v>
      </c>
      <c r="I38803">
        <v>0</v>
      </c>
      <c r="J38803">
        <v>4745.91</v>
      </c>
      <c r="K38803">
        <v>39</v>
      </c>
      <c r="L38803">
        <v>1</v>
      </c>
      <c r="M38803">
        <v>122723.32738491673</v>
      </c>
      <c r="N38803">
        <v>18</v>
      </c>
      <c r="O38803">
        <v>70.457416516004542</v>
      </c>
      <c r="P38803" t="str">
        <f t="shared" si="1212"/>
        <v>Grad School</v>
      </c>
      <c r="Q38803">
        <f t="shared" si="1213"/>
        <v>11.717687729865496</v>
      </c>
    </row>
    <row r="38804" spans="1:17">
      <c r="A38804">
        <v>2024</v>
      </c>
      <c r="B38804">
        <v>65557</v>
      </c>
      <c r="C38804">
        <v>3</v>
      </c>
      <c r="D38804">
        <v>20240100799900</v>
      </c>
      <c r="E38804">
        <v>1</v>
      </c>
      <c r="F38804">
        <v>4899.99</v>
      </c>
      <c r="G38804">
        <v>2</v>
      </c>
      <c r="H38804">
        <v>20240100799902</v>
      </c>
      <c r="I38804">
        <v>202401007999021</v>
      </c>
      <c r="J38804">
        <v>4899.99</v>
      </c>
      <c r="K38804">
        <v>51</v>
      </c>
      <c r="L38804">
        <v>2</v>
      </c>
      <c r="M38804">
        <v>143004.74065448437</v>
      </c>
      <c r="N38804">
        <v>20</v>
      </c>
      <c r="O38804">
        <v>73.281799106027862</v>
      </c>
      <c r="P38804" t="str">
        <f t="shared" si="1212"/>
        <v>Grad School</v>
      </c>
      <c r="Q38804">
        <f t="shared" si="1213"/>
        <v>11.870633060122508</v>
      </c>
    </row>
    <row r="38805" spans="1:17">
      <c r="A38805">
        <v>2024</v>
      </c>
      <c r="B38805">
        <v>65638</v>
      </c>
      <c r="C38805">
        <v>3</v>
      </c>
      <c r="D38805">
        <v>20240100800700</v>
      </c>
      <c r="E38805">
        <v>1</v>
      </c>
      <c r="F38805">
        <v>2980.12</v>
      </c>
      <c r="G38805">
        <v>2</v>
      </c>
      <c r="H38805">
        <v>20240100800702</v>
      </c>
      <c r="I38805">
        <v>202401008007021</v>
      </c>
      <c r="J38805">
        <v>2980.12</v>
      </c>
      <c r="K38805">
        <v>33</v>
      </c>
      <c r="L38805">
        <v>1</v>
      </c>
      <c r="M38805">
        <v>116836.28119223475</v>
      </c>
      <c r="N38805">
        <v>18</v>
      </c>
      <c r="O38805">
        <v>68.189492577355765</v>
      </c>
      <c r="P38805" t="str">
        <f t="shared" si="1212"/>
        <v>Grad School</v>
      </c>
      <c r="Q38805">
        <f t="shared" si="1213"/>
        <v>11.668528927787641</v>
      </c>
    </row>
    <row r="38806" spans="1:17">
      <c r="A38806">
        <v>2024</v>
      </c>
      <c r="B38806">
        <v>65807</v>
      </c>
      <c r="C38806">
        <v>3</v>
      </c>
      <c r="D38806">
        <v>20230100472500</v>
      </c>
      <c r="E38806">
        <v>1</v>
      </c>
      <c r="F38806">
        <v>686.55</v>
      </c>
      <c r="G38806">
        <v>2</v>
      </c>
      <c r="H38806">
        <v>20230100472502</v>
      </c>
      <c r="I38806">
        <v>202301004725021</v>
      </c>
      <c r="J38806">
        <v>686.55</v>
      </c>
      <c r="K38806">
        <v>62</v>
      </c>
      <c r="L38806">
        <v>2</v>
      </c>
      <c r="M38806">
        <v>94828.720780210409</v>
      </c>
      <c r="N38806">
        <v>16</v>
      </c>
      <c r="O38806">
        <v>66.923327739297676</v>
      </c>
      <c r="P38806" t="str">
        <f t="shared" si="1212"/>
        <v>College</v>
      </c>
      <c r="Q38806">
        <f t="shared" si="1213"/>
        <v>11.459827604176015</v>
      </c>
    </row>
    <row r="38807" spans="1:17">
      <c r="A38807">
        <v>2024</v>
      </c>
      <c r="B38807">
        <v>65831</v>
      </c>
      <c r="C38807">
        <v>3</v>
      </c>
      <c r="D38807">
        <v>20240200473500</v>
      </c>
      <c r="E38807">
        <v>1</v>
      </c>
      <c r="F38807">
        <v>508.63</v>
      </c>
      <c r="G38807">
        <v>1</v>
      </c>
      <c r="H38807">
        <v>20240200473501</v>
      </c>
      <c r="I38807">
        <v>202402004735011</v>
      </c>
      <c r="J38807">
        <v>508.63</v>
      </c>
      <c r="K38807">
        <v>54</v>
      </c>
      <c r="L38807">
        <v>1</v>
      </c>
      <c r="M38807">
        <v>99896.863642462326</v>
      </c>
      <c r="N38807">
        <v>16</v>
      </c>
      <c r="O38807">
        <v>69.197795920582735</v>
      </c>
      <c r="P38807" t="str">
        <f t="shared" si="1212"/>
        <v>College</v>
      </c>
      <c r="Q38807">
        <f t="shared" si="1213"/>
        <v>11.511893569173465</v>
      </c>
    </row>
    <row r="38808" spans="1:17">
      <c r="A38808">
        <v>2024</v>
      </c>
      <c r="B38808">
        <v>65847</v>
      </c>
      <c r="C38808">
        <v>3</v>
      </c>
      <c r="D38808">
        <v>20240204012600</v>
      </c>
      <c r="E38808">
        <v>1</v>
      </c>
      <c r="F38808">
        <v>357.21</v>
      </c>
      <c r="G38808">
        <v>1</v>
      </c>
      <c r="H38808">
        <v>20240204012607</v>
      </c>
      <c r="I38808">
        <v>202402040126071</v>
      </c>
      <c r="J38808">
        <v>357.21</v>
      </c>
      <c r="K38808">
        <v>43</v>
      </c>
      <c r="L38808">
        <v>1</v>
      </c>
      <c r="M38808">
        <v>91734.788551671445</v>
      </c>
      <c r="N38808">
        <v>16</v>
      </c>
      <c r="O38808">
        <v>72.579896469966798</v>
      </c>
      <c r="P38808" t="str">
        <f t="shared" si="1212"/>
        <v>College</v>
      </c>
      <c r="Q38808">
        <f t="shared" si="1213"/>
        <v>11.426656959819391</v>
      </c>
    </row>
    <row r="38809" spans="1:17">
      <c r="A38809">
        <v>2024</v>
      </c>
      <c r="B38809">
        <v>66199</v>
      </c>
      <c r="C38809">
        <v>3</v>
      </c>
      <c r="D38809">
        <v>20240300467600</v>
      </c>
      <c r="E38809">
        <v>1</v>
      </c>
      <c r="F38809">
        <v>465.45</v>
      </c>
      <c r="G38809">
        <v>3</v>
      </c>
      <c r="H38809">
        <v>20240300467604</v>
      </c>
      <c r="I38809">
        <v>202403004676041</v>
      </c>
      <c r="J38809">
        <v>1258.27</v>
      </c>
      <c r="K38809">
        <v>62</v>
      </c>
      <c r="L38809">
        <v>1</v>
      </c>
      <c r="M38809">
        <v>76577.856140640753</v>
      </c>
      <c r="N38809">
        <v>14</v>
      </c>
      <c r="O38809">
        <v>72.173533826500744</v>
      </c>
      <c r="P38809" t="str">
        <f t="shared" si="1212"/>
        <v>College</v>
      </c>
      <c r="Q38809">
        <f t="shared" si="1213"/>
        <v>11.246063229609916</v>
      </c>
    </row>
    <row r="38810" spans="1:17">
      <c r="A38810">
        <v>2024</v>
      </c>
      <c r="B38810">
        <v>66229</v>
      </c>
      <c r="C38810">
        <v>3</v>
      </c>
      <c r="D38810">
        <v>20240300472000</v>
      </c>
      <c r="E38810">
        <v>1</v>
      </c>
      <c r="F38810">
        <v>564.89</v>
      </c>
      <c r="G38810">
        <v>1</v>
      </c>
      <c r="H38810">
        <v>20240300472001</v>
      </c>
      <c r="I38810">
        <v>202403004720011</v>
      </c>
      <c r="J38810">
        <v>564.89</v>
      </c>
      <c r="K38810">
        <v>58</v>
      </c>
      <c r="L38810">
        <v>1</v>
      </c>
      <c r="M38810">
        <v>56244.380572349983</v>
      </c>
      <c r="N38810">
        <v>12</v>
      </c>
      <c r="O38810">
        <v>70.47349139120783</v>
      </c>
      <c r="P38810" t="str">
        <f t="shared" si="1212"/>
        <v>High School</v>
      </c>
      <c r="Q38810">
        <f t="shared" si="1213"/>
        <v>10.937461414140236</v>
      </c>
    </row>
    <row r="38811" spans="1:17">
      <c r="A38811">
        <v>2024</v>
      </c>
      <c r="B38811">
        <v>66279</v>
      </c>
      <c r="C38811">
        <v>3</v>
      </c>
      <c r="D38811">
        <v>20240100465700</v>
      </c>
      <c r="E38811">
        <v>1</v>
      </c>
      <c r="F38811">
        <v>367.8</v>
      </c>
      <c r="G38811">
        <v>2</v>
      </c>
      <c r="H38811">
        <v>20240100465702</v>
      </c>
      <c r="I38811">
        <v>202401004657021</v>
      </c>
      <c r="J38811">
        <v>367.8</v>
      </c>
      <c r="K38811">
        <v>30</v>
      </c>
      <c r="L38811">
        <v>2</v>
      </c>
      <c r="M38811">
        <v>103545.9121811837</v>
      </c>
      <c r="N38811">
        <v>16</v>
      </c>
      <c r="O38811">
        <v>70.140454037595092</v>
      </c>
      <c r="P38811" t="str">
        <f t="shared" si="1212"/>
        <v>College</v>
      </c>
      <c r="Q38811">
        <f t="shared" si="1213"/>
        <v>11.547770389281428</v>
      </c>
    </row>
    <row r="38812" spans="1:17">
      <c r="A38812">
        <v>2024</v>
      </c>
      <c r="B38812">
        <v>66318</v>
      </c>
      <c r="C38812">
        <v>3</v>
      </c>
      <c r="D38812">
        <v>20240204874400</v>
      </c>
      <c r="E38812">
        <v>1</v>
      </c>
      <c r="F38812">
        <v>376.58</v>
      </c>
      <c r="G38812">
        <v>2</v>
      </c>
      <c r="H38812">
        <v>20240204874403</v>
      </c>
      <c r="I38812">
        <v>202402048744031</v>
      </c>
      <c r="J38812">
        <v>376.58</v>
      </c>
      <c r="K38812">
        <v>49</v>
      </c>
      <c r="L38812">
        <v>1</v>
      </c>
      <c r="M38812">
        <v>96856.298700665327</v>
      </c>
      <c r="N38812">
        <v>16</v>
      </c>
      <c r="O38812">
        <v>71.672959279246854</v>
      </c>
      <c r="P38812" t="str">
        <f t="shared" si="1212"/>
        <v>College</v>
      </c>
      <c r="Q38812">
        <f t="shared" si="1213"/>
        <v>11.480983702349382</v>
      </c>
    </row>
    <row r="38813" spans="1:17">
      <c r="A38813">
        <v>2024</v>
      </c>
      <c r="B38813">
        <v>66329</v>
      </c>
      <c r="C38813">
        <v>3</v>
      </c>
      <c r="D38813">
        <v>0</v>
      </c>
      <c r="E38813">
        <v>1</v>
      </c>
      <c r="F38813">
        <v>306.93</v>
      </c>
      <c r="G38813">
        <v>1</v>
      </c>
      <c r="H38813">
        <v>0</v>
      </c>
      <c r="I38813">
        <v>0</v>
      </c>
      <c r="J38813">
        <v>306.93</v>
      </c>
      <c r="K38813">
        <v>49</v>
      </c>
      <c r="L38813">
        <v>2</v>
      </c>
      <c r="M38813">
        <v>97834.855023858981</v>
      </c>
      <c r="N38813">
        <v>16</v>
      </c>
      <c r="O38813">
        <v>73.819040016979031</v>
      </c>
      <c r="P38813" t="str">
        <f t="shared" si="1212"/>
        <v>College</v>
      </c>
      <c r="Q38813">
        <f t="shared" si="1213"/>
        <v>11.491036183367783</v>
      </c>
    </row>
    <row r="38814" spans="1:17">
      <c r="A38814">
        <v>2024</v>
      </c>
      <c r="B38814">
        <v>66334</v>
      </c>
      <c r="C38814">
        <v>3</v>
      </c>
      <c r="D38814">
        <v>0</v>
      </c>
      <c r="E38814">
        <v>1</v>
      </c>
      <c r="F38814">
        <v>411.11</v>
      </c>
      <c r="G38814">
        <v>1</v>
      </c>
      <c r="H38814">
        <v>0</v>
      </c>
      <c r="I38814">
        <v>0</v>
      </c>
      <c r="J38814">
        <v>411.11</v>
      </c>
      <c r="K38814">
        <v>27</v>
      </c>
      <c r="L38814">
        <v>1</v>
      </c>
      <c r="M38814">
        <v>93949.965116593041</v>
      </c>
      <c r="N38814">
        <v>16</v>
      </c>
      <c r="O38814">
        <v>70.998693117194932</v>
      </c>
      <c r="P38814" t="str">
        <f t="shared" si="1212"/>
        <v>College</v>
      </c>
      <c r="Q38814">
        <f t="shared" si="1213"/>
        <v>11.450517633543969</v>
      </c>
    </row>
    <row r="38815" spans="1:17">
      <c r="A38815">
        <v>2024</v>
      </c>
      <c r="B38815">
        <v>66495</v>
      </c>
      <c r="C38815">
        <v>3</v>
      </c>
      <c r="D38815">
        <v>0</v>
      </c>
      <c r="E38815">
        <v>1</v>
      </c>
      <c r="F38815">
        <v>459.94</v>
      </c>
      <c r="G38815">
        <v>2</v>
      </c>
      <c r="H38815">
        <v>0</v>
      </c>
      <c r="I38815">
        <v>0</v>
      </c>
      <c r="J38815">
        <v>459.94</v>
      </c>
      <c r="K38815">
        <v>47</v>
      </c>
      <c r="L38815">
        <v>2</v>
      </c>
      <c r="M38815">
        <v>96527.321386088181</v>
      </c>
      <c r="N38815">
        <v>16</v>
      </c>
      <c r="O38815">
        <v>66.904316514837774</v>
      </c>
      <c r="P38815" t="str">
        <f t="shared" si="1212"/>
        <v>College</v>
      </c>
      <c r="Q38815">
        <f t="shared" si="1213"/>
        <v>11.477581370427174</v>
      </c>
    </row>
    <row r="38816" spans="1:17">
      <c r="A38816">
        <v>2024</v>
      </c>
      <c r="B38816">
        <v>66502</v>
      </c>
      <c r="C38816">
        <v>3</v>
      </c>
      <c r="D38816">
        <v>0</v>
      </c>
      <c r="E38816">
        <v>1</v>
      </c>
      <c r="F38816">
        <v>311.63</v>
      </c>
      <c r="G38816">
        <v>2</v>
      </c>
      <c r="H38816">
        <v>0</v>
      </c>
      <c r="I38816">
        <v>0</v>
      </c>
      <c r="J38816">
        <v>311.63</v>
      </c>
      <c r="K38816">
        <v>55</v>
      </c>
      <c r="L38816">
        <v>2</v>
      </c>
      <c r="M38816">
        <v>94000.25271300516</v>
      </c>
      <c r="N38816">
        <v>16</v>
      </c>
      <c r="O38816">
        <v>68.302248902441818</v>
      </c>
      <c r="P38816" t="str">
        <f t="shared" si="1212"/>
        <v>College</v>
      </c>
      <c r="Q38816">
        <f t="shared" si="1213"/>
        <v>11.451052749684752</v>
      </c>
    </row>
    <row r="38817" spans="1:17">
      <c r="A38817">
        <v>2024</v>
      </c>
      <c r="B38817">
        <v>66568</v>
      </c>
      <c r="C38817">
        <v>3</v>
      </c>
      <c r="D38817">
        <v>20230100477200</v>
      </c>
      <c r="E38817">
        <v>1</v>
      </c>
      <c r="F38817">
        <v>628.91</v>
      </c>
      <c r="G38817">
        <v>2</v>
      </c>
      <c r="H38817">
        <v>20230100477202</v>
      </c>
      <c r="I38817">
        <v>202301004772021</v>
      </c>
      <c r="J38817">
        <v>628.91</v>
      </c>
      <c r="K38817">
        <v>59</v>
      </c>
      <c r="L38817">
        <v>2</v>
      </c>
      <c r="M38817">
        <v>71431.909911660274</v>
      </c>
      <c r="N38817">
        <v>14</v>
      </c>
      <c r="O38817">
        <v>71.544009419219563</v>
      </c>
      <c r="P38817" t="str">
        <f t="shared" si="1212"/>
        <v>College</v>
      </c>
      <c r="Q38817">
        <f t="shared" si="1213"/>
        <v>11.176499966020037</v>
      </c>
    </row>
    <row r="38818" spans="1:17">
      <c r="A38818">
        <v>2024</v>
      </c>
      <c r="B38818">
        <v>66762</v>
      </c>
      <c r="C38818">
        <v>3</v>
      </c>
      <c r="D38818">
        <v>20240300472800</v>
      </c>
      <c r="E38818">
        <v>1</v>
      </c>
      <c r="F38818">
        <v>423.35</v>
      </c>
      <c r="G38818">
        <v>1</v>
      </c>
      <c r="H38818">
        <v>20240300472801</v>
      </c>
      <c r="I38818">
        <v>202403004728011</v>
      </c>
      <c r="J38818">
        <v>423.35</v>
      </c>
      <c r="K38818">
        <v>40</v>
      </c>
      <c r="L38818">
        <v>2</v>
      </c>
      <c r="M38818">
        <v>76920.484247702057</v>
      </c>
      <c r="N38818">
        <v>14</v>
      </c>
      <c r="O38818">
        <v>67.186945502355115</v>
      </c>
      <c r="P38818" t="str">
        <f t="shared" si="1212"/>
        <v>College</v>
      </c>
      <c r="Q38818">
        <f t="shared" si="1213"/>
        <v>11.250527495154845</v>
      </c>
    </row>
    <row r="38819" spans="1:17">
      <c r="A38819">
        <v>2024</v>
      </c>
      <c r="B38819">
        <v>66863</v>
      </c>
      <c r="C38819">
        <v>3</v>
      </c>
      <c r="D38819">
        <v>20230100477900</v>
      </c>
      <c r="E38819">
        <v>1</v>
      </c>
      <c r="F38819">
        <v>654.29999999999995</v>
      </c>
      <c r="G38819">
        <v>1</v>
      </c>
      <c r="H38819">
        <v>20230100477901</v>
      </c>
      <c r="I38819">
        <v>202301004779011</v>
      </c>
      <c r="J38819">
        <v>654.29999999999995</v>
      </c>
      <c r="K38819">
        <v>38</v>
      </c>
      <c r="L38819">
        <v>2</v>
      </c>
      <c r="M38819">
        <v>103553.93044660207</v>
      </c>
      <c r="N38819">
        <v>16</v>
      </c>
      <c r="O38819">
        <v>69.353450470819183</v>
      </c>
      <c r="P38819" t="str">
        <f t="shared" si="1212"/>
        <v>College</v>
      </c>
      <c r="Q38819">
        <f t="shared" si="1213"/>
        <v>11.547847823096159</v>
      </c>
    </row>
    <row r="38820" spans="1:17">
      <c r="A38820">
        <v>2024</v>
      </c>
      <c r="B38820">
        <v>67122</v>
      </c>
      <c r="C38820">
        <v>3</v>
      </c>
      <c r="D38820">
        <v>0</v>
      </c>
      <c r="E38820">
        <v>1</v>
      </c>
      <c r="F38820">
        <v>403</v>
      </c>
      <c r="G38820">
        <v>1</v>
      </c>
      <c r="H38820">
        <v>0</v>
      </c>
      <c r="I38820">
        <v>0</v>
      </c>
      <c r="J38820">
        <v>403</v>
      </c>
      <c r="K38820">
        <v>31</v>
      </c>
      <c r="L38820">
        <v>1</v>
      </c>
      <c r="M38820">
        <v>97041.153726131379</v>
      </c>
      <c r="N38820">
        <v>16</v>
      </c>
      <c r="O38820">
        <v>69.559771983815665</v>
      </c>
      <c r="P38820" t="str">
        <f t="shared" si="1212"/>
        <v>College</v>
      </c>
      <c r="Q38820">
        <f t="shared" si="1213"/>
        <v>11.482890432728329</v>
      </c>
    </row>
    <row r="38821" spans="1:17">
      <c r="A38821">
        <v>2024</v>
      </c>
      <c r="B38821">
        <v>67132</v>
      </c>
      <c r="C38821">
        <v>3</v>
      </c>
      <c r="D38821">
        <v>20240300483400</v>
      </c>
      <c r="E38821">
        <v>1</v>
      </c>
      <c r="F38821">
        <v>532.4</v>
      </c>
      <c r="G38821">
        <v>2</v>
      </c>
      <c r="H38821">
        <v>20240300483402</v>
      </c>
      <c r="I38821">
        <v>202403004834021</v>
      </c>
      <c r="J38821">
        <v>532.4</v>
      </c>
      <c r="K38821">
        <v>54</v>
      </c>
      <c r="L38821">
        <v>2</v>
      </c>
      <c r="M38821">
        <v>93172.170311915557</v>
      </c>
      <c r="N38821">
        <v>16</v>
      </c>
      <c r="O38821">
        <v>69.852867069509855</v>
      </c>
      <c r="P38821" t="str">
        <f t="shared" si="1212"/>
        <v>College</v>
      </c>
      <c r="Q38821">
        <f t="shared" si="1213"/>
        <v>11.442204354279806</v>
      </c>
    </row>
    <row r="38822" spans="1:17">
      <c r="A38822">
        <v>2024</v>
      </c>
      <c r="B38822">
        <v>67399</v>
      </c>
      <c r="C38822">
        <v>3</v>
      </c>
      <c r="D38822">
        <v>20240100258000</v>
      </c>
      <c r="E38822">
        <v>1</v>
      </c>
      <c r="F38822">
        <v>994.47</v>
      </c>
      <c r="G38822">
        <v>4</v>
      </c>
      <c r="H38822">
        <v>20240100258002</v>
      </c>
      <c r="I38822">
        <v>202401002580021</v>
      </c>
      <c r="J38822">
        <v>994.47</v>
      </c>
      <c r="K38822">
        <v>54</v>
      </c>
      <c r="L38822">
        <v>1</v>
      </c>
      <c r="M38822">
        <v>75905.88097706085</v>
      </c>
      <c r="N38822">
        <v>14</v>
      </c>
      <c r="O38822">
        <v>74.479568782731931</v>
      </c>
      <c r="P38822" t="str">
        <f t="shared" si="1212"/>
        <v>College</v>
      </c>
      <c r="Q38822">
        <f t="shared" si="1213"/>
        <v>11.237249443610784</v>
      </c>
    </row>
    <row r="38823" spans="1:17">
      <c r="A38823">
        <v>2024</v>
      </c>
      <c r="B38823">
        <v>67432</v>
      </c>
      <c r="C38823">
        <v>3</v>
      </c>
      <c r="D38823">
        <v>20240300259800</v>
      </c>
      <c r="E38823">
        <v>1</v>
      </c>
      <c r="F38823">
        <v>629.96</v>
      </c>
      <c r="G38823">
        <v>2</v>
      </c>
      <c r="H38823">
        <v>20240300259802</v>
      </c>
      <c r="I38823">
        <v>202403002598021</v>
      </c>
      <c r="J38823">
        <v>629.96</v>
      </c>
      <c r="K38823">
        <v>41</v>
      </c>
      <c r="L38823">
        <v>1</v>
      </c>
      <c r="M38823">
        <v>51433.819792592651</v>
      </c>
      <c r="N38823">
        <v>12</v>
      </c>
      <c r="O38823">
        <v>73.54492943350121</v>
      </c>
      <c r="P38823" t="str">
        <f t="shared" si="1212"/>
        <v>High School</v>
      </c>
      <c r="Q38823">
        <f t="shared" si="1213"/>
        <v>10.848051207692713</v>
      </c>
    </row>
    <row r="38824" spans="1:17">
      <c r="A38824">
        <v>2024</v>
      </c>
      <c r="B38824">
        <v>67506</v>
      </c>
      <c r="C38824">
        <v>3</v>
      </c>
      <c r="D38824">
        <v>20240200259200</v>
      </c>
      <c r="E38824">
        <v>1</v>
      </c>
      <c r="F38824">
        <v>1018.04</v>
      </c>
      <c r="G38824">
        <v>3</v>
      </c>
      <c r="H38824">
        <v>20240200259203</v>
      </c>
      <c r="I38824">
        <v>202402002592032</v>
      </c>
      <c r="J38824">
        <v>971.78</v>
      </c>
      <c r="K38824">
        <v>28</v>
      </c>
      <c r="L38824">
        <v>1</v>
      </c>
      <c r="M38824">
        <v>74039.046002805117</v>
      </c>
      <c r="N38824">
        <v>14</v>
      </c>
      <c r="O38824">
        <v>71.083572043521343</v>
      </c>
      <c r="P38824" t="str">
        <f t="shared" si="1212"/>
        <v>College</v>
      </c>
      <c r="Q38824">
        <f t="shared" si="1213"/>
        <v>11.212347881715242</v>
      </c>
    </row>
    <row r="38825" spans="1:17">
      <c r="A38825">
        <v>2024</v>
      </c>
      <c r="B38825">
        <v>67514</v>
      </c>
      <c r="C38825">
        <v>3</v>
      </c>
      <c r="D38825">
        <v>20231200257500</v>
      </c>
      <c r="E38825">
        <v>1</v>
      </c>
      <c r="F38825">
        <v>1051.57</v>
      </c>
      <c r="G38825">
        <v>1</v>
      </c>
      <c r="H38825">
        <v>20231200257501</v>
      </c>
      <c r="I38825">
        <v>202312002575011</v>
      </c>
      <c r="J38825">
        <v>1051.57</v>
      </c>
      <c r="K38825">
        <v>52</v>
      </c>
      <c r="L38825">
        <v>2</v>
      </c>
      <c r="M38825">
        <v>144273.9859591967</v>
      </c>
      <c r="N38825">
        <v>20</v>
      </c>
      <c r="O38825">
        <v>67.47504063827148</v>
      </c>
      <c r="P38825" t="str">
        <f t="shared" si="1212"/>
        <v>Grad School</v>
      </c>
      <c r="Q38825">
        <f t="shared" si="1213"/>
        <v>11.87946945102698</v>
      </c>
    </row>
    <row r="38826" spans="1:17">
      <c r="A38826">
        <v>2024</v>
      </c>
      <c r="B38826">
        <v>67579</v>
      </c>
      <c r="C38826">
        <v>3</v>
      </c>
      <c r="D38826">
        <v>20230300254400</v>
      </c>
      <c r="E38826">
        <v>1</v>
      </c>
      <c r="F38826">
        <v>508.62</v>
      </c>
      <c r="G38826">
        <v>1</v>
      </c>
      <c r="H38826">
        <v>20230300254401</v>
      </c>
      <c r="I38826">
        <v>202303002544011</v>
      </c>
      <c r="J38826">
        <v>508.62</v>
      </c>
      <c r="K38826">
        <v>46</v>
      </c>
      <c r="L38826">
        <v>1</v>
      </c>
      <c r="M38826">
        <v>142883.67544767651</v>
      </c>
      <c r="N38826">
        <v>20</v>
      </c>
      <c r="O38826">
        <v>70.403347370773488</v>
      </c>
      <c r="P38826" t="str">
        <f t="shared" si="1212"/>
        <v>Grad School</v>
      </c>
      <c r="Q38826">
        <f t="shared" si="1213"/>
        <v>11.869786119797363</v>
      </c>
    </row>
    <row r="38827" spans="1:17">
      <c r="A38827">
        <v>2024</v>
      </c>
      <c r="B38827">
        <v>67719</v>
      </c>
      <c r="C38827">
        <v>3</v>
      </c>
      <c r="D38827">
        <v>20221202005600</v>
      </c>
      <c r="E38827">
        <v>1</v>
      </c>
      <c r="F38827">
        <v>520.73</v>
      </c>
      <c r="G38827">
        <v>1</v>
      </c>
      <c r="H38827">
        <v>20221202005601</v>
      </c>
      <c r="I38827">
        <v>202212020056011</v>
      </c>
      <c r="J38827">
        <v>520.73</v>
      </c>
      <c r="K38827">
        <v>51</v>
      </c>
      <c r="L38827">
        <v>2</v>
      </c>
      <c r="M38827">
        <v>72307.392538403554</v>
      </c>
      <c r="N38827">
        <v>14</v>
      </c>
      <c r="O38827">
        <v>70.489061281707407</v>
      </c>
      <c r="P38827" t="str">
        <f t="shared" si="1212"/>
        <v>College</v>
      </c>
      <c r="Q38827">
        <f t="shared" si="1213"/>
        <v>11.188681651030574</v>
      </c>
    </row>
    <row r="38828" spans="1:17">
      <c r="A38828">
        <v>2024</v>
      </c>
      <c r="B38828">
        <v>67746</v>
      </c>
      <c r="C38828">
        <v>3</v>
      </c>
      <c r="D38828">
        <v>0</v>
      </c>
      <c r="E38828">
        <v>1</v>
      </c>
      <c r="F38828">
        <v>468.79</v>
      </c>
      <c r="G38828">
        <v>1</v>
      </c>
      <c r="H38828">
        <v>0</v>
      </c>
      <c r="I38828">
        <v>0</v>
      </c>
      <c r="J38828">
        <v>468.79</v>
      </c>
      <c r="K38828">
        <v>35</v>
      </c>
      <c r="L38828">
        <v>1</v>
      </c>
      <c r="M38828">
        <v>55128.562428795187</v>
      </c>
      <c r="N38828">
        <v>12</v>
      </c>
      <c r="O38828">
        <v>70.617569232230522</v>
      </c>
      <c r="P38828" t="str">
        <f t="shared" si="1212"/>
        <v>High School</v>
      </c>
      <c r="Q38828">
        <f t="shared" si="1213"/>
        <v>10.917423235219713</v>
      </c>
    </row>
    <row r="38829" spans="1:17">
      <c r="A38829">
        <v>2024</v>
      </c>
      <c r="B38829">
        <v>67957</v>
      </c>
      <c r="C38829">
        <v>3</v>
      </c>
      <c r="D38829">
        <v>20230300261300</v>
      </c>
      <c r="E38829">
        <v>1</v>
      </c>
      <c r="F38829">
        <v>1318.47</v>
      </c>
      <c r="G38829">
        <v>1</v>
      </c>
      <c r="H38829">
        <v>20230300261301</v>
      </c>
      <c r="I38829">
        <v>202303002613011</v>
      </c>
      <c r="J38829">
        <v>1318.47</v>
      </c>
      <c r="K38829">
        <v>46</v>
      </c>
      <c r="L38829">
        <v>1</v>
      </c>
      <c r="M38829">
        <v>52812.25769556575</v>
      </c>
      <c r="N38829">
        <v>12</v>
      </c>
      <c r="O38829">
        <v>69.866578982935124</v>
      </c>
      <c r="P38829" t="str">
        <f t="shared" si="1212"/>
        <v>High School</v>
      </c>
      <c r="Q38829">
        <f t="shared" si="1213"/>
        <v>10.874498596076048</v>
      </c>
    </row>
    <row r="38830" spans="1:17">
      <c r="A38830">
        <v>2024</v>
      </c>
      <c r="B38830">
        <v>67969</v>
      </c>
      <c r="C38830">
        <v>3</v>
      </c>
      <c r="D38830">
        <v>20230100262900</v>
      </c>
      <c r="E38830">
        <v>1</v>
      </c>
      <c r="F38830">
        <v>567.08000000000004</v>
      </c>
      <c r="G38830">
        <v>2</v>
      </c>
      <c r="H38830">
        <v>20230100262902</v>
      </c>
      <c r="I38830">
        <v>202301002629021</v>
      </c>
      <c r="J38830">
        <v>567.08000000000004</v>
      </c>
      <c r="K38830">
        <v>43</v>
      </c>
      <c r="L38830">
        <v>1</v>
      </c>
      <c r="M38830">
        <v>139710.61884199327</v>
      </c>
      <c r="N38830">
        <v>20</v>
      </c>
      <c r="O38830">
        <v>70.662267737797407</v>
      </c>
      <c r="P38830" t="str">
        <f t="shared" si="1212"/>
        <v>Grad School</v>
      </c>
      <c r="Q38830">
        <f t="shared" si="1213"/>
        <v>11.847328554110016</v>
      </c>
    </row>
    <row r="38831" spans="1:17">
      <c r="A38831">
        <v>2024</v>
      </c>
      <c r="B38831">
        <v>68023</v>
      </c>
      <c r="C38831">
        <v>3</v>
      </c>
      <c r="D38831">
        <v>20240200266500</v>
      </c>
      <c r="E38831">
        <v>1</v>
      </c>
      <c r="F38831">
        <v>542.95000000000005</v>
      </c>
      <c r="G38831">
        <v>2</v>
      </c>
      <c r="H38831">
        <v>20240200266502</v>
      </c>
      <c r="I38831">
        <v>202402002665021</v>
      </c>
      <c r="J38831">
        <v>542.95000000000005</v>
      </c>
      <c r="K38831">
        <v>47</v>
      </c>
      <c r="L38831">
        <v>2</v>
      </c>
      <c r="M38831">
        <v>72333.601136005673</v>
      </c>
      <c r="N38831">
        <v>14</v>
      </c>
      <c r="O38831">
        <v>71.724706109920021</v>
      </c>
      <c r="P38831" t="str">
        <f t="shared" si="1212"/>
        <v>College</v>
      </c>
      <c r="Q38831">
        <f t="shared" si="1213"/>
        <v>11.189044046188725</v>
      </c>
    </row>
    <row r="38832" spans="1:17">
      <c r="A38832">
        <v>2024</v>
      </c>
      <c r="B38832">
        <v>68030</v>
      </c>
      <c r="C38832">
        <v>3</v>
      </c>
      <c r="D38832">
        <v>20230200263400</v>
      </c>
      <c r="E38832">
        <v>1</v>
      </c>
      <c r="F38832">
        <v>992.03</v>
      </c>
      <c r="G38832">
        <v>2</v>
      </c>
      <c r="H38832">
        <v>20230200263402</v>
      </c>
      <c r="I38832">
        <v>202302002634021</v>
      </c>
      <c r="J38832">
        <v>992.03</v>
      </c>
      <c r="K38832">
        <v>34</v>
      </c>
      <c r="L38832">
        <v>1</v>
      </c>
      <c r="M38832">
        <v>71893.827219364801</v>
      </c>
      <c r="N38832">
        <v>14</v>
      </c>
      <c r="O38832">
        <v>71.254393587563683</v>
      </c>
      <c r="P38832" t="str">
        <f t="shared" si="1212"/>
        <v>College</v>
      </c>
      <c r="Q38832">
        <f t="shared" si="1213"/>
        <v>11.182945687719929</v>
      </c>
    </row>
    <row r="38833" spans="1:17">
      <c r="A38833">
        <v>2024</v>
      </c>
      <c r="B38833">
        <v>68142</v>
      </c>
      <c r="C38833">
        <v>3</v>
      </c>
      <c r="D38833">
        <v>20240100260100</v>
      </c>
      <c r="E38833">
        <v>1</v>
      </c>
      <c r="F38833">
        <v>473.44</v>
      </c>
      <c r="G38833">
        <v>1</v>
      </c>
      <c r="H38833">
        <v>20240100260101</v>
      </c>
      <c r="I38833">
        <v>202401002601011</v>
      </c>
      <c r="J38833">
        <v>473.44</v>
      </c>
      <c r="K38833">
        <v>30</v>
      </c>
      <c r="L38833">
        <v>1</v>
      </c>
      <c r="M38833">
        <v>96431.430424825376</v>
      </c>
      <c r="N38833">
        <v>16</v>
      </c>
      <c r="O38833">
        <v>69.747321565420677</v>
      </c>
      <c r="P38833" t="str">
        <f t="shared" si="1212"/>
        <v>College</v>
      </c>
      <c r="Q38833">
        <f t="shared" si="1213"/>
        <v>11.476587469209877</v>
      </c>
    </row>
    <row r="38834" spans="1:17">
      <c r="A38834">
        <v>2024</v>
      </c>
      <c r="B38834">
        <v>68254</v>
      </c>
      <c r="C38834">
        <v>3</v>
      </c>
      <c r="D38834">
        <v>0</v>
      </c>
      <c r="E38834">
        <v>1</v>
      </c>
      <c r="F38834">
        <v>525.22</v>
      </c>
      <c r="G38834">
        <v>1</v>
      </c>
      <c r="H38834">
        <v>0</v>
      </c>
      <c r="I38834">
        <v>0</v>
      </c>
      <c r="J38834">
        <v>525.22</v>
      </c>
      <c r="K38834">
        <v>57</v>
      </c>
      <c r="L38834">
        <v>2</v>
      </c>
      <c r="M38834">
        <v>66866.389700071639</v>
      </c>
      <c r="N38834">
        <v>14</v>
      </c>
      <c r="O38834">
        <v>67.857031836122076</v>
      </c>
      <c r="P38834" t="str">
        <f t="shared" si="1212"/>
        <v>College</v>
      </c>
      <c r="Q38834">
        <f t="shared" si="1213"/>
        <v>11.110451723760576</v>
      </c>
    </row>
    <row r="38835" spans="1:17">
      <c r="A38835">
        <v>2024</v>
      </c>
      <c r="B38835">
        <v>68295</v>
      </c>
      <c r="C38835">
        <v>3</v>
      </c>
      <c r="D38835">
        <v>0</v>
      </c>
      <c r="E38835">
        <v>1</v>
      </c>
      <c r="F38835">
        <v>518.32000000000005</v>
      </c>
      <c r="G38835">
        <v>2</v>
      </c>
      <c r="H38835">
        <v>0</v>
      </c>
      <c r="I38835">
        <v>0</v>
      </c>
      <c r="J38835">
        <v>518.32000000000005</v>
      </c>
      <c r="K38835">
        <v>42</v>
      </c>
      <c r="L38835">
        <v>2</v>
      </c>
      <c r="M38835">
        <v>95647.680766045843</v>
      </c>
      <c r="N38835">
        <v>16</v>
      </c>
      <c r="O38835">
        <v>68.682536340551621</v>
      </c>
      <c r="P38835" t="str">
        <f t="shared" si="1212"/>
        <v>College</v>
      </c>
      <c r="Q38835">
        <f t="shared" si="1213"/>
        <v>11.46842672748657</v>
      </c>
    </row>
    <row r="38836" spans="1:17">
      <c r="A38836">
        <v>2024</v>
      </c>
      <c r="B38836">
        <v>68617</v>
      </c>
      <c r="C38836">
        <v>3</v>
      </c>
      <c r="D38836">
        <v>0</v>
      </c>
      <c r="E38836">
        <v>1</v>
      </c>
      <c r="F38836">
        <v>688.48</v>
      </c>
      <c r="G38836">
        <v>2</v>
      </c>
      <c r="H38836">
        <v>0</v>
      </c>
      <c r="I38836">
        <v>0</v>
      </c>
      <c r="J38836">
        <v>688.48</v>
      </c>
      <c r="K38836">
        <v>37</v>
      </c>
      <c r="L38836">
        <v>1</v>
      </c>
      <c r="M38836">
        <v>51680.857507210203</v>
      </c>
      <c r="N38836">
        <v>12</v>
      </c>
      <c r="O38836">
        <v>69.136405582098959</v>
      </c>
      <c r="P38836" t="str">
        <f t="shared" si="1212"/>
        <v>High School</v>
      </c>
      <c r="Q38836">
        <f t="shared" si="1213"/>
        <v>10.852842730950604</v>
      </c>
    </row>
    <row r="38837" spans="1:17">
      <c r="A38837">
        <v>2024</v>
      </c>
      <c r="B38837">
        <v>68672</v>
      </c>
      <c r="C38837">
        <v>3</v>
      </c>
      <c r="D38837">
        <v>20240100268800</v>
      </c>
      <c r="E38837">
        <v>1</v>
      </c>
      <c r="F38837">
        <v>1037.2</v>
      </c>
      <c r="G38837">
        <v>2</v>
      </c>
      <c r="H38837">
        <v>20240100268802</v>
      </c>
      <c r="I38837">
        <v>202401002688021</v>
      </c>
      <c r="J38837">
        <v>1037.2</v>
      </c>
      <c r="K38837">
        <v>63</v>
      </c>
      <c r="L38837">
        <v>1</v>
      </c>
      <c r="M38837">
        <v>97024.213687843556</v>
      </c>
      <c r="N38837">
        <v>16</v>
      </c>
      <c r="O38837">
        <v>69.822334761900279</v>
      </c>
      <c r="P38837" t="str">
        <f t="shared" si="1212"/>
        <v>College</v>
      </c>
      <c r="Q38837">
        <f t="shared" si="1213"/>
        <v>11.482715851982093</v>
      </c>
    </row>
    <row r="38838" spans="1:17">
      <c r="A38838">
        <v>2024</v>
      </c>
      <c r="B38838">
        <v>68939</v>
      </c>
      <c r="C38838">
        <v>3</v>
      </c>
      <c r="D38838">
        <v>20230200900300</v>
      </c>
      <c r="E38838">
        <v>1</v>
      </c>
      <c r="F38838">
        <v>307.24</v>
      </c>
      <c r="G38838">
        <v>2</v>
      </c>
      <c r="H38838">
        <v>20230200900302</v>
      </c>
      <c r="I38838">
        <v>202302009003021</v>
      </c>
      <c r="J38838">
        <v>307.24</v>
      </c>
      <c r="K38838">
        <v>42</v>
      </c>
      <c r="L38838">
        <v>1</v>
      </c>
      <c r="M38838">
        <v>97607.059739243487</v>
      </c>
      <c r="N38838">
        <v>16</v>
      </c>
      <c r="O38838">
        <v>71.888276374483823</v>
      </c>
      <c r="P38838" t="str">
        <f t="shared" si="1212"/>
        <v>College</v>
      </c>
      <c r="Q38838">
        <f t="shared" si="1213"/>
        <v>11.488705103179138</v>
      </c>
    </row>
    <row r="38839" spans="1:17">
      <c r="A38839">
        <v>2024</v>
      </c>
      <c r="B38839">
        <v>69023</v>
      </c>
      <c r="C38839">
        <v>3</v>
      </c>
      <c r="D38839">
        <v>20230100902600</v>
      </c>
      <c r="E38839">
        <v>1</v>
      </c>
      <c r="F38839">
        <v>296.05</v>
      </c>
      <c r="G38839">
        <v>2</v>
      </c>
      <c r="H38839">
        <v>20230100902602</v>
      </c>
      <c r="I38839">
        <v>202301009026021</v>
      </c>
      <c r="J38839">
        <v>296.05</v>
      </c>
      <c r="K38839">
        <v>39</v>
      </c>
      <c r="L38839">
        <v>2</v>
      </c>
      <c r="M38839">
        <v>88938.851212565423</v>
      </c>
      <c r="N38839">
        <v>16</v>
      </c>
      <c r="O38839">
        <v>70.63366724875398</v>
      </c>
      <c r="P38839" t="str">
        <f t="shared" si="1212"/>
        <v>College</v>
      </c>
      <c r="Q38839">
        <f t="shared" si="1213"/>
        <v>11.395704347549579</v>
      </c>
    </row>
    <row r="38840" spans="1:17">
      <c r="A38840">
        <v>2024</v>
      </c>
      <c r="B38840">
        <v>69118</v>
      </c>
      <c r="C38840">
        <v>3</v>
      </c>
      <c r="D38840">
        <v>20240100907200</v>
      </c>
      <c r="E38840">
        <v>1</v>
      </c>
      <c r="F38840">
        <v>307.13</v>
      </c>
      <c r="G38840">
        <v>2</v>
      </c>
      <c r="H38840">
        <v>20240100907202</v>
      </c>
      <c r="I38840">
        <v>202401009072021</v>
      </c>
      <c r="J38840">
        <v>307.13</v>
      </c>
      <c r="K38840">
        <v>46</v>
      </c>
      <c r="L38840">
        <v>1</v>
      </c>
      <c r="M38840">
        <v>46410.134584600186</v>
      </c>
      <c r="N38840">
        <v>12</v>
      </c>
      <c r="O38840">
        <v>68.648780247458959</v>
      </c>
      <c r="P38840" t="str">
        <f t="shared" si="1212"/>
        <v>High School</v>
      </c>
      <c r="Q38840">
        <f t="shared" si="1213"/>
        <v>10.745273132136214</v>
      </c>
    </row>
    <row r="38841" spans="1:17">
      <c r="A38841">
        <v>2024</v>
      </c>
      <c r="B38841">
        <v>69131</v>
      </c>
      <c r="C38841">
        <v>3</v>
      </c>
      <c r="D38841">
        <v>20240200897600</v>
      </c>
      <c r="E38841">
        <v>1</v>
      </c>
      <c r="F38841">
        <v>184.21</v>
      </c>
      <c r="G38841">
        <v>1</v>
      </c>
      <c r="H38841">
        <v>20240200897601</v>
      </c>
      <c r="I38841">
        <v>202402008976011</v>
      </c>
      <c r="J38841">
        <v>184.21</v>
      </c>
      <c r="K38841">
        <v>50</v>
      </c>
      <c r="L38841">
        <v>1</v>
      </c>
      <c r="M38841">
        <v>101028.77179618299</v>
      </c>
      <c r="N38841">
        <v>16</v>
      </c>
      <c r="O38841">
        <v>67.646828300798163</v>
      </c>
      <c r="P38841" t="str">
        <f t="shared" si="1212"/>
        <v>College</v>
      </c>
      <c r="Q38841">
        <f t="shared" si="1213"/>
        <v>11.523160624524989</v>
      </c>
    </row>
    <row r="38842" spans="1:17">
      <c r="A38842">
        <v>2024</v>
      </c>
      <c r="B38842">
        <v>69384</v>
      </c>
      <c r="C38842">
        <v>3</v>
      </c>
      <c r="D38842">
        <v>20231200904700</v>
      </c>
      <c r="E38842">
        <v>1</v>
      </c>
      <c r="F38842">
        <v>201.71</v>
      </c>
      <c r="G38842">
        <v>2</v>
      </c>
      <c r="H38842">
        <v>20231200904702</v>
      </c>
      <c r="I38842">
        <v>202312009047021</v>
      </c>
      <c r="J38842">
        <v>201.71</v>
      </c>
      <c r="K38842">
        <v>53</v>
      </c>
      <c r="L38842">
        <v>1</v>
      </c>
      <c r="M38842">
        <v>76997.848155022773</v>
      </c>
      <c r="N38842">
        <v>14</v>
      </c>
      <c r="O38842">
        <v>72.586678786521375</v>
      </c>
      <c r="P38842" t="str">
        <f t="shared" si="1212"/>
        <v>College</v>
      </c>
      <c r="Q38842">
        <f t="shared" si="1213"/>
        <v>11.251532754406657</v>
      </c>
    </row>
    <row r="38843" spans="1:17">
      <c r="A38843">
        <v>2024</v>
      </c>
      <c r="B38843">
        <v>69391</v>
      </c>
      <c r="C38843">
        <v>3</v>
      </c>
      <c r="D38843">
        <v>20240300916600</v>
      </c>
      <c r="E38843">
        <v>1</v>
      </c>
      <c r="F38843">
        <v>204.44</v>
      </c>
      <c r="G38843">
        <v>1</v>
      </c>
      <c r="H38843">
        <v>20240300916601</v>
      </c>
      <c r="I38843">
        <v>202403009166011</v>
      </c>
      <c r="J38843">
        <v>204.44</v>
      </c>
      <c r="K38843">
        <v>30</v>
      </c>
      <c r="L38843">
        <v>2</v>
      </c>
      <c r="M38843">
        <v>75890.126457125647</v>
      </c>
      <c r="N38843">
        <v>14</v>
      </c>
      <c r="O38843">
        <v>67.859470479734114</v>
      </c>
      <c r="P38843" t="str">
        <f t="shared" si="1212"/>
        <v>College</v>
      </c>
      <c r="Q38843">
        <f t="shared" si="1213"/>
        <v>11.237041868717899</v>
      </c>
    </row>
    <row r="38844" spans="1:17">
      <c r="A38844">
        <v>2024</v>
      </c>
      <c r="B38844">
        <v>69466</v>
      </c>
      <c r="C38844">
        <v>3</v>
      </c>
      <c r="D38844">
        <v>0</v>
      </c>
      <c r="E38844">
        <v>1</v>
      </c>
      <c r="F38844">
        <v>193.79</v>
      </c>
      <c r="G38844">
        <v>1</v>
      </c>
      <c r="H38844">
        <v>0</v>
      </c>
      <c r="I38844">
        <v>0</v>
      </c>
      <c r="J38844">
        <v>193.79</v>
      </c>
      <c r="K38844">
        <v>41</v>
      </c>
      <c r="L38844">
        <v>1</v>
      </c>
      <c r="M38844">
        <v>74406.658610286177</v>
      </c>
      <c r="N38844">
        <v>14</v>
      </c>
      <c r="O38844">
        <v>72.53496055783026</v>
      </c>
      <c r="P38844" t="str">
        <f t="shared" si="1212"/>
        <v>College</v>
      </c>
      <c r="Q38844">
        <f t="shared" si="1213"/>
        <v>11.217300714266608</v>
      </c>
    </row>
    <row r="38845" spans="1:17">
      <c r="A38845">
        <v>2024</v>
      </c>
      <c r="B38845">
        <v>69490</v>
      </c>
      <c r="C38845">
        <v>3</v>
      </c>
      <c r="D38845">
        <v>0</v>
      </c>
      <c r="E38845">
        <v>1</v>
      </c>
      <c r="F38845">
        <v>147.19</v>
      </c>
      <c r="G38845">
        <v>1</v>
      </c>
      <c r="H38845">
        <v>0</v>
      </c>
      <c r="I38845">
        <v>0</v>
      </c>
      <c r="J38845">
        <v>147.19</v>
      </c>
      <c r="K38845">
        <v>51</v>
      </c>
      <c r="L38845">
        <v>1</v>
      </c>
      <c r="M38845">
        <v>41784.363871139947</v>
      </c>
      <c r="N38845">
        <v>11</v>
      </c>
      <c r="O38845">
        <v>71.334109092613801</v>
      </c>
      <c r="P38845" t="str">
        <f t="shared" si="1212"/>
        <v>High School</v>
      </c>
      <c r="Q38845">
        <f t="shared" si="1213"/>
        <v>10.640277478462766</v>
      </c>
    </row>
    <row r="38846" spans="1:17">
      <c r="A38846">
        <v>2024</v>
      </c>
      <c r="B38846">
        <v>69927</v>
      </c>
      <c r="C38846">
        <v>3</v>
      </c>
      <c r="D38846">
        <v>20240300910400</v>
      </c>
      <c r="E38846">
        <v>1</v>
      </c>
      <c r="F38846">
        <v>446.54</v>
      </c>
      <c r="G38846">
        <v>1</v>
      </c>
      <c r="H38846">
        <v>20240300910401</v>
      </c>
      <c r="I38846">
        <v>202403009104011</v>
      </c>
      <c r="J38846">
        <v>446.54</v>
      </c>
      <c r="K38846">
        <v>52</v>
      </c>
      <c r="L38846">
        <v>1</v>
      </c>
      <c r="M38846">
        <v>58312.11015485767</v>
      </c>
      <c r="N38846">
        <v>12</v>
      </c>
      <c r="O38846">
        <v>76.407511389462357</v>
      </c>
      <c r="P38846" t="str">
        <f t="shared" si="1212"/>
        <v>High School</v>
      </c>
      <c r="Q38846">
        <f t="shared" si="1213"/>
        <v>10.97356507212011</v>
      </c>
    </row>
    <row r="38847" spans="1:17">
      <c r="A38847">
        <v>2024</v>
      </c>
      <c r="B38847">
        <v>69977</v>
      </c>
      <c r="C38847">
        <v>3</v>
      </c>
      <c r="D38847">
        <v>0</v>
      </c>
      <c r="E38847">
        <v>1</v>
      </c>
      <c r="F38847">
        <v>202.92</v>
      </c>
      <c r="G38847">
        <v>2</v>
      </c>
      <c r="H38847">
        <v>0</v>
      </c>
      <c r="I38847">
        <v>0</v>
      </c>
      <c r="J38847">
        <v>202.92</v>
      </c>
      <c r="K38847">
        <v>49</v>
      </c>
      <c r="L38847">
        <v>2</v>
      </c>
      <c r="M38847">
        <v>95016.089384598672</v>
      </c>
      <c r="N38847">
        <v>16</v>
      </c>
      <c r="O38847">
        <v>70.926224768709346</v>
      </c>
      <c r="P38847" t="str">
        <f t="shared" si="1212"/>
        <v>College</v>
      </c>
      <c r="Q38847">
        <f t="shared" si="1213"/>
        <v>11.461801518185707</v>
      </c>
    </row>
    <row r="38848" spans="1:17">
      <c r="A38848">
        <v>2024</v>
      </c>
      <c r="B38848">
        <v>69979</v>
      </c>
      <c r="C38848">
        <v>3</v>
      </c>
      <c r="D38848">
        <v>0</v>
      </c>
      <c r="E38848">
        <v>1</v>
      </c>
      <c r="F38848">
        <v>191.88</v>
      </c>
      <c r="G38848">
        <v>2</v>
      </c>
      <c r="H38848">
        <v>0</v>
      </c>
      <c r="I38848">
        <v>0</v>
      </c>
      <c r="J38848">
        <v>191.88</v>
      </c>
      <c r="K38848">
        <v>59</v>
      </c>
      <c r="L38848">
        <v>1</v>
      </c>
      <c r="M38848">
        <v>78057.763178683454</v>
      </c>
      <c r="N38848">
        <v>14</v>
      </c>
      <c r="O38848">
        <v>68.837159995778634</v>
      </c>
      <c r="P38848" t="str">
        <f t="shared" si="1212"/>
        <v>College</v>
      </c>
      <c r="Q38848">
        <f t="shared" si="1213"/>
        <v>11.265204385170099</v>
      </c>
    </row>
    <row r="38849" spans="1:17">
      <c r="A38849">
        <v>2024</v>
      </c>
      <c r="B38849">
        <v>69986</v>
      </c>
      <c r="C38849">
        <v>3</v>
      </c>
      <c r="D38849">
        <v>0</v>
      </c>
      <c r="E38849">
        <v>1</v>
      </c>
      <c r="F38849">
        <v>162.19999999999999</v>
      </c>
      <c r="G38849">
        <v>1</v>
      </c>
      <c r="H38849">
        <v>0</v>
      </c>
      <c r="I38849">
        <v>0</v>
      </c>
      <c r="J38849">
        <v>162.19999999999999</v>
      </c>
      <c r="K38849">
        <v>27</v>
      </c>
      <c r="L38849">
        <v>1</v>
      </c>
      <c r="M38849">
        <v>70665.035331830411</v>
      </c>
      <c r="N38849">
        <v>14</v>
      </c>
      <c r="O38849">
        <v>73.802966409222975</v>
      </c>
      <c r="P38849" t="str">
        <f t="shared" si="1212"/>
        <v>College</v>
      </c>
      <c r="Q38849">
        <f t="shared" si="1213"/>
        <v>11.16570617979265</v>
      </c>
    </row>
    <row r="38850" spans="1:17">
      <c r="A38850">
        <v>2024</v>
      </c>
      <c r="B38850">
        <v>70281</v>
      </c>
      <c r="C38850">
        <v>3</v>
      </c>
      <c r="D38850">
        <v>20230300127400</v>
      </c>
      <c r="E38850">
        <v>1</v>
      </c>
      <c r="F38850">
        <v>2322.0100000000002</v>
      </c>
      <c r="G38850">
        <v>2</v>
      </c>
      <c r="H38850">
        <v>20230300127402</v>
      </c>
      <c r="I38850">
        <v>202303001274021</v>
      </c>
      <c r="J38850">
        <v>2322.0100000000002</v>
      </c>
      <c r="K38850">
        <v>60</v>
      </c>
      <c r="L38850">
        <v>2</v>
      </c>
      <c r="M38850">
        <v>118929.94332841554</v>
      </c>
      <c r="N38850">
        <v>18</v>
      </c>
      <c r="O38850">
        <v>67.570533977480864</v>
      </c>
      <c r="P38850" t="str">
        <f t="shared" si="1212"/>
        <v>Grad School</v>
      </c>
      <c r="Q38850">
        <f t="shared" si="1213"/>
        <v>11.686289887209075</v>
      </c>
    </row>
    <row r="38851" spans="1:17">
      <c r="A38851">
        <v>2024</v>
      </c>
      <c r="B38851">
        <v>70325</v>
      </c>
      <c r="C38851">
        <v>3</v>
      </c>
      <c r="D38851">
        <v>0</v>
      </c>
      <c r="E38851">
        <v>1</v>
      </c>
      <c r="F38851">
        <v>2392.7600000000002</v>
      </c>
      <c r="G38851">
        <v>1</v>
      </c>
      <c r="H38851">
        <v>0</v>
      </c>
      <c r="I38851">
        <v>0</v>
      </c>
      <c r="J38851">
        <v>2392.7600000000002</v>
      </c>
      <c r="K38851">
        <v>41</v>
      </c>
      <c r="L38851">
        <v>2</v>
      </c>
      <c r="M38851">
        <v>93477.883852631014</v>
      </c>
      <c r="N38851">
        <v>16</v>
      </c>
      <c r="O38851">
        <v>73.404287451734163</v>
      </c>
      <c r="P38851" t="str">
        <f t="shared" ref="P38851:P38914" si="1214">IF(N38851&lt;=12,"High School",IF(N38851&lt;=16,"College","Grad School"))</f>
        <v>College</v>
      </c>
      <c r="Q38851">
        <f t="shared" ref="Q38851:Q38914" si="1215">LN(M38851)</f>
        <v>11.445480150962149</v>
      </c>
    </row>
    <row r="38852" spans="1:17">
      <c r="A38852">
        <v>2024</v>
      </c>
      <c r="B38852">
        <v>70374</v>
      </c>
      <c r="C38852">
        <v>3</v>
      </c>
      <c r="D38852">
        <v>0</v>
      </c>
      <c r="E38852">
        <v>1</v>
      </c>
      <c r="F38852">
        <v>3246.75</v>
      </c>
      <c r="G38852">
        <v>1</v>
      </c>
      <c r="H38852">
        <v>0</v>
      </c>
      <c r="I38852">
        <v>0</v>
      </c>
      <c r="J38852">
        <v>3246.75</v>
      </c>
      <c r="K38852">
        <v>62</v>
      </c>
      <c r="L38852">
        <v>1</v>
      </c>
      <c r="M38852">
        <v>111808.34796174303</v>
      </c>
      <c r="N38852">
        <v>18</v>
      </c>
      <c r="O38852">
        <v>71.825689815055654</v>
      </c>
      <c r="P38852" t="str">
        <f t="shared" si="1214"/>
        <v>Grad School</v>
      </c>
      <c r="Q38852">
        <f t="shared" si="1215"/>
        <v>11.624541505625254</v>
      </c>
    </row>
    <row r="38853" spans="1:17">
      <c r="A38853">
        <v>2024</v>
      </c>
      <c r="B38853">
        <v>70380</v>
      </c>
      <c r="C38853">
        <v>3</v>
      </c>
      <c r="D38853">
        <v>0</v>
      </c>
      <c r="E38853">
        <v>1</v>
      </c>
      <c r="F38853">
        <v>2956.98</v>
      </c>
      <c r="G38853">
        <v>2</v>
      </c>
      <c r="H38853">
        <v>0</v>
      </c>
      <c r="I38853">
        <v>0</v>
      </c>
      <c r="J38853">
        <v>2956.98</v>
      </c>
      <c r="K38853">
        <v>46</v>
      </c>
      <c r="L38853">
        <v>2</v>
      </c>
      <c r="M38853">
        <v>115538.66292639365</v>
      </c>
      <c r="N38853">
        <v>18</v>
      </c>
      <c r="O38853">
        <v>67.564253767452087</v>
      </c>
      <c r="P38853" t="str">
        <f t="shared" si="1214"/>
        <v>Grad School</v>
      </c>
      <c r="Q38853">
        <f t="shared" si="1215"/>
        <v>11.657360496881189</v>
      </c>
    </row>
    <row r="38854" spans="1:17">
      <c r="A38854">
        <v>2024</v>
      </c>
      <c r="B38854">
        <v>70394</v>
      </c>
      <c r="C38854">
        <v>3</v>
      </c>
      <c r="D38854">
        <v>20230100127400</v>
      </c>
      <c r="E38854">
        <v>1</v>
      </c>
      <c r="F38854">
        <v>3616.5</v>
      </c>
      <c r="G38854">
        <v>3</v>
      </c>
      <c r="H38854">
        <v>20230100127403</v>
      </c>
      <c r="I38854">
        <v>202301001274031</v>
      </c>
      <c r="J38854">
        <v>6539.02</v>
      </c>
      <c r="K38854">
        <v>57</v>
      </c>
      <c r="L38854">
        <v>1</v>
      </c>
      <c r="M38854">
        <v>97275.557702260339</v>
      </c>
      <c r="N38854">
        <v>16</v>
      </c>
      <c r="O38854">
        <v>71.108939875996185</v>
      </c>
      <c r="P38854" t="str">
        <f t="shared" si="1214"/>
        <v>College</v>
      </c>
      <c r="Q38854">
        <f t="shared" si="1215"/>
        <v>11.485303031090087</v>
      </c>
    </row>
    <row r="38855" spans="1:17">
      <c r="A38855">
        <v>2024</v>
      </c>
      <c r="B38855">
        <v>70419</v>
      </c>
      <c r="C38855">
        <v>3</v>
      </c>
      <c r="D38855">
        <v>20231200128100</v>
      </c>
      <c r="E38855">
        <v>1</v>
      </c>
      <c r="F38855">
        <v>2232.67</v>
      </c>
      <c r="G38855">
        <v>1</v>
      </c>
      <c r="H38855">
        <v>20231200128101</v>
      </c>
      <c r="I38855">
        <v>202312001281011</v>
      </c>
      <c r="J38855">
        <v>2232.67</v>
      </c>
      <c r="K38855">
        <v>44</v>
      </c>
      <c r="L38855">
        <v>2</v>
      </c>
      <c r="M38855">
        <v>95093.437049871238</v>
      </c>
      <c r="N38855">
        <v>16</v>
      </c>
      <c r="O38855">
        <v>73.898132782006456</v>
      </c>
      <c r="P38855" t="str">
        <f t="shared" si="1214"/>
        <v>College</v>
      </c>
      <c r="Q38855">
        <f t="shared" si="1215"/>
        <v>11.462615235109746</v>
      </c>
    </row>
    <row r="38856" spans="1:17">
      <c r="A38856">
        <v>2024</v>
      </c>
      <c r="B38856">
        <v>70501</v>
      </c>
      <c r="C38856">
        <v>3</v>
      </c>
      <c r="D38856">
        <v>0</v>
      </c>
      <c r="E38856">
        <v>1</v>
      </c>
      <c r="F38856">
        <v>2719.18</v>
      </c>
      <c r="G38856">
        <v>1</v>
      </c>
      <c r="H38856">
        <v>0</v>
      </c>
      <c r="I38856">
        <v>0</v>
      </c>
      <c r="J38856">
        <v>2719.18</v>
      </c>
      <c r="K38856">
        <v>42</v>
      </c>
      <c r="L38856">
        <v>1</v>
      </c>
      <c r="M38856">
        <v>71667.952598670046</v>
      </c>
      <c r="N38856">
        <v>14</v>
      </c>
      <c r="O38856">
        <v>70.616294189278193</v>
      </c>
      <c r="P38856" t="str">
        <f t="shared" si="1214"/>
        <v>College</v>
      </c>
      <c r="Q38856">
        <f t="shared" si="1215"/>
        <v>11.179798961517969</v>
      </c>
    </row>
    <row r="38857" spans="1:17">
      <c r="A38857">
        <v>2024</v>
      </c>
      <c r="B38857">
        <v>70512</v>
      </c>
      <c r="C38857">
        <v>3</v>
      </c>
      <c r="D38857">
        <v>20240200128800</v>
      </c>
      <c r="E38857">
        <v>1</v>
      </c>
      <c r="F38857">
        <v>1987.96</v>
      </c>
      <c r="G38857">
        <v>2</v>
      </c>
      <c r="H38857">
        <v>20240200128802</v>
      </c>
      <c r="I38857">
        <v>202402001288021</v>
      </c>
      <c r="J38857">
        <v>1987.96</v>
      </c>
      <c r="K38857">
        <v>44</v>
      </c>
      <c r="L38857">
        <v>1</v>
      </c>
      <c r="M38857">
        <v>94242.160357903776</v>
      </c>
      <c r="N38857">
        <v>16</v>
      </c>
      <c r="O38857">
        <v>67.320679065027733</v>
      </c>
      <c r="P38857" t="str">
        <f t="shared" si="1214"/>
        <v>College</v>
      </c>
      <c r="Q38857">
        <f t="shared" si="1215"/>
        <v>11.453622922624188</v>
      </c>
    </row>
    <row r="38858" spans="1:17">
      <c r="A38858">
        <v>2024</v>
      </c>
      <c r="B38858">
        <v>70524</v>
      </c>
      <c r="C38858">
        <v>3</v>
      </c>
      <c r="D38858">
        <v>20230300133300</v>
      </c>
      <c r="E38858">
        <v>1</v>
      </c>
      <c r="F38858">
        <v>5182.6899999999996</v>
      </c>
      <c r="G38858">
        <v>1</v>
      </c>
      <c r="H38858">
        <v>20230300133301</v>
      </c>
      <c r="I38858">
        <v>202303001333011</v>
      </c>
      <c r="J38858">
        <v>5182.6899999999996</v>
      </c>
      <c r="K38858">
        <v>49</v>
      </c>
      <c r="L38858">
        <v>2</v>
      </c>
      <c r="M38858">
        <v>115373.93475811057</v>
      </c>
      <c r="N38858">
        <v>18</v>
      </c>
      <c r="O38858">
        <v>72.680373879190455</v>
      </c>
      <c r="P38858" t="str">
        <f t="shared" si="1214"/>
        <v>Grad School</v>
      </c>
      <c r="Q38858">
        <f t="shared" si="1215"/>
        <v>11.655933738896749</v>
      </c>
    </row>
    <row r="38859" spans="1:17">
      <c r="A38859">
        <v>2024</v>
      </c>
      <c r="B38859">
        <v>70576</v>
      </c>
      <c r="C38859">
        <v>3</v>
      </c>
      <c r="D38859">
        <v>20240300134100</v>
      </c>
      <c r="E38859">
        <v>1</v>
      </c>
      <c r="F38859">
        <v>2445.75</v>
      </c>
      <c r="G38859">
        <v>2</v>
      </c>
      <c r="H38859">
        <v>20240300134102</v>
      </c>
      <c r="I38859">
        <v>202403001341021</v>
      </c>
      <c r="J38859">
        <v>2445.75</v>
      </c>
      <c r="K38859">
        <v>36</v>
      </c>
      <c r="L38859">
        <v>1</v>
      </c>
      <c r="M38859">
        <v>92317.473447910685</v>
      </c>
      <c r="N38859">
        <v>16</v>
      </c>
      <c r="O38859">
        <v>74.353245273600891</v>
      </c>
      <c r="P38859" t="str">
        <f t="shared" si="1214"/>
        <v>College</v>
      </c>
      <c r="Q38859">
        <f t="shared" si="1215"/>
        <v>11.432988714035444</v>
      </c>
    </row>
    <row r="38860" spans="1:17">
      <c r="A38860">
        <v>2024</v>
      </c>
      <c r="B38860">
        <v>70670</v>
      </c>
      <c r="C38860">
        <v>3</v>
      </c>
      <c r="D38860">
        <v>20230100133000</v>
      </c>
      <c r="E38860">
        <v>1</v>
      </c>
      <c r="F38860">
        <v>4504.1899999999996</v>
      </c>
      <c r="G38860">
        <v>2</v>
      </c>
      <c r="H38860">
        <v>20230100133002</v>
      </c>
      <c r="I38860">
        <v>202301001330021</v>
      </c>
      <c r="J38860">
        <v>4504.1899999999996</v>
      </c>
      <c r="K38860">
        <v>53</v>
      </c>
      <c r="L38860">
        <v>2</v>
      </c>
      <c r="M38860">
        <v>100370.94341920092</v>
      </c>
      <c r="N38860">
        <v>16</v>
      </c>
      <c r="O38860">
        <v>68.970848212850143</v>
      </c>
      <c r="P38860" t="str">
        <f t="shared" si="1214"/>
        <v>College</v>
      </c>
      <c r="Q38860">
        <f t="shared" si="1215"/>
        <v>11.516628036177849</v>
      </c>
    </row>
    <row r="38861" spans="1:17">
      <c r="A38861">
        <v>2024</v>
      </c>
      <c r="B38861">
        <v>70692</v>
      </c>
      <c r="C38861">
        <v>3</v>
      </c>
      <c r="D38861">
        <v>20240100135700</v>
      </c>
      <c r="E38861">
        <v>1</v>
      </c>
      <c r="F38861">
        <v>4159.8599999999997</v>
      </c>
      <c r="G38861">
        <v>2</v>
      </c>
      <c r="H38861">
        <v>20240100135702</v>
      </c>
      <c r="I38861">
        <v>202401001357021</v>
      </c>
      <c r="J38861">
        <v>4159.8599999999997</v>
      </c>
      <c r="K38861">
        <v>55</v>
      </c>
      <c r="L38861">
        <v>1</v>
      </c>
      <c r="M38861">
        <v>74233.326479378346</v>
      </c>
      <c r="N38861">
        <v>14</v>
      </c>
      <c r="O38861">
        <v>68.165748833385976</v>
      </c>
      <c r="P38861" t="str">
        <f t="shared" si="1214"/>
        <v>College</v>
      </c>
      <c r="Q38861">
        <f t="shared" si="1215"/>
        <v>11.214968472247461</v>
      </c>
    </row>
    <row r="38862" spans="1:17">
      <c r="A38862">
        <v>2024</v>
      </c>
      <c r="B38862">
        <v>70728</v>
      </c>
      <c r="C38862">
        <v>3</v>
      </c>
      <c r="D38862">
        <v>0</v>
      </c>
      <c r="E38862">
        <v>1</v>
      </c>
      <c r="F38862">
        <v>3074.55</v>
      </c>
      <c r="G38862">
        <v>1</v>
      </c>
      <c r="H38862">
        <v>0</v>
      </c>
      <c r="I38862">
        <v>0</v>
      </c>
      <c r="J38862">
        <v>3074.55</v>
      </c>
      <c r="K38862">
        <v>52</v>
      </c>
      <c r="L38862">
        <v>1</v>
      </c>
      <c r="M38862">
        <v>134670.19390635501</v>
      </c>
      <c r="N38862">
        <v>20</v>
      </c>
      <c r="O38862">
        <v>68.842326147926755</v>
      </c>
      <c r="P38862" t="str">
        <f t="shared" si="1214"/>
        <v>Grad School</v>
      </c>
      <c r="Q38862">
        <f t="shared" si="1215"/>
        <v>11.810584060306086</v>
      </c>
    </row>
    <row r="38863" spans="1:17">
      <c r="A38863">
        <v>2024</v>
      </c>
      <c r="B38863">
        <v>70744</v>
      </c>
      <c r="C38863">
        <v>3</v>
      </c>
      <c r="D38863">
        <v>20231200131500</v>
      </c>
      <c r="E38863">
        <v>1</v>
      </c>
      <c r="F38863">
        <v>2438.0700000000002</v>
      </c>
      <c r="G38863">
        <v>1</v>
      </c>
      <c r="H38863">
        <v>20231200131501</v>
      </c>
      <c r="I38863">
        <v>202312001315011</v>
      </c>
      <c r="J38863">
        <v>2438.0700000000002</v>
      </c>
      <c r="K38863">
        <v>45</v>
      </c>
      <c r="L38863">
        <v>1</v>
      </c>
      <c r="M38863">
        <v>72668.457580461356</v>
      </c>
      <c r="N38863">
        <v>14</v>
      </c>
      <c r="O38863">
        <v>71.48945902170513</v>
      </c>
      <c r="P38863" t="str">
        <f t="shared" si="1214"/>
        <v>College</v>
      </c>
      <c r="Q38863">
        <f t="shared" si="1215"/>
        <v>11.193662698402097</v>
      </c>
    </row>
    <row r="38864" spans="1:17">
      <c r="A38864">
        <v>2024</v>
      </c>
      <c r="B38864">
        <v>70751</v>
      </c>
      <c r="C38864">
        <v>3</v>
      </c>
      <c r="D38864">
        <v>20240200132600</v>
      </c>
      <c r="E38864">
        <v>1</v>
      </c>
      <c r="F38864">
        <v>2088.42</v>
      </c>
      <c r="G38864">
        <v>1</v>
      </c>
      <c r="H38864">
        <v>20240200132601</v>
      </c>
      <c r="I38864">
        <v>202402001326011</v>
      </c>
      <c r="J38864">
        <v>2088.42</v>
      </c>
      <c r="K38864">
        <v>27</v>
      </c>
      <c r="L38864">
        <v>1</v>
      </c>
      <c r="M38864">
        <v>95320.216114570358</v>
      </c>
      <c r="N38864">
        <v>16</v>
      </c>
      <c r="O38864">
        <v>71.302711662742823</v>
      </c>
      <c r="P38864" t="str">
        <f t="shared" si="1214"/>
        <v>College</v>
      </c>
      <c r="Q38864">
        <f t="shared" si="1215"/>
        <v>11.464997198463259</v>
      </c>
    </row>
    <row r="38865" spans="1:17">
      <c r="A38865">
        <v>2024</v>
      </c>
      <c r="B38865">
        <v>70761</v>
      </c>
      <c r="C38865">
        <v>3</v>
      </c>
      <c r="D38865">
        <v>20221200968300</v>
      </c>
      <c r="E38865">
        <v>1</v>
      </c>
      <c r="F38865">
        <v>5187.6499999999996</v>
      </c>
      <c r="G38865">
        <v>2</v>
      </c>
      <c r="H38865">
        <v>20221200968302</v>
      </c>
      <c r="I38865">
        <v>202212009683021</v>
      </c>
      <c r="J38865">
        <v>5187.6499999999996</v>
      </c>
      <c r="K38865">
        <v>32</v>
      </c>
      <c r="L38865">
        <v>2</v>
      </c>
      <c r="M38865">
        <v>95639.637076712854</v>
      </c>
      <c r="N38865">
        <v>16</v>
      </c>
      <c r="O38865">
        <v>70.89985694986126</v>
      </c>
      <c r="P38865" t="str">
        <f t="shared" si="1214"/>
        <v>College</v>
      </c>
      <c r="Q38865">
        <f t="shared" si="1215"/>
        <v>11.4683426268841</v>
      </c>
    </row>
    <row r="38866" spans="1:17">
      <c r="A38866">
        <v>2024</v>
      </c>
      <c r="B38866">
        <v>70820</v>
      </c>
      <c r="C38866">
        <v>3</v>
      </c>
      <c r="D38866">
        <v>20240300132900</v>
      </c>
      <c r="E38866">
        <v>1</v>
      </c>
      <c r="F38866">
        <v>4502.33</v>
      </c>
      <c r="G38866">
        <v>1</v>
      </c>
      <c r="H38866">
        <v>20240300132901</v>
      </c>
      <c r="I38866">
        <v>202403001329011</v>
      </c>
      <c r="J38866">
        <v>4502.33</v>
      </c>
      <c r="K38866">
        <v>39</v>
      </c>
      <c r="L38866">
        <v>1</v>
      </c>
      <c r="M38866">
        <v>93626.515826627758</v>
      </c>
      <c r="N38866">
        <v>16</v>
      </c>
      <c r="O38866">
        <v>70.106236467554467</v>
      </c>
      <c r="P38866" t="str">
        <f t="shared" si="1214"/>
        <v>College</v>
      </c>
      <c r="Q38866">
        <f t="shared" si="1215"/>
        <v>11.447068911093027</v>
      </c>
    </row>
    <row r="38867" spans="1:17">
      <c r="A38867">
        <v>2024</v>
      </c>
      <c r="B38867">
        <v>70839</v>
      </c>
      <c r="C38867">
        <v>3</v>
      </c>
      <c r="D38867">
        <v>20240100133900</v>
      </c>
      <c r="E38867">
        <v>1</v>
      </c>
      <c r="F38867">
        <v>5756.5</v>
      </c>
      <c r="G38867">
        <v>1</v>
      </c>
      <c r="H38867">
        <v>20240100133901</v>
      </c>
      <c r="I38867">
        <v>202401001339011</v>
      </c>
      <c r="J38867">
        <v>5756.5</v>
      </c>
      <c r="K38867">
        <v>29</v>
      </c>
      <c r="L38867">
        <v>1</v>
      </c>
      <c r="M38867">
        <v>94748.145507978756</v>
      </c>
      <c r="N38867">
        <v>16</v>
      </c>
      <c r="O38867">
        <v>68.820420732013687</v>
      </c>
      <c r="P38867" t="str">
        <f t="shared" si="1214"/>
        <v>College</v>
      </c>
      <c r="Q38867">
        <f t="shared" si="1215"/>
        <v>11.458977550277972</v>
      </c>
    </row>
    <row r="38868" spans="1:17">
      <c r="A38868">
        <v>2024</v>
      </c>
      <c r="B38868">
        <v>70995</v>
      </c>
      <c r="C38868">
        <v>3</v>
      </c>
      <c r="D38868">
        <v>20240200134500</v>
      </c>
      <c r="E38868">
        <v>1</v>
      </c>
      <c r="F38868">
        <v>2998.51</v>
      </c>
      <c r="G38868">
        <v>4</v>
      </c>
      <c r="H38868">
        <v>20240200134503</v>
      </c>
      <c r="I38868">
        <v>202402001345031</v>
      </c>
      <c r="J38868">
        <v>3667.3</v>
      </c>
      <c r="K38868">
        <v>61</v>
      </c>
      <c r="L38868">
        <v>1</v>
      </c>
      <c r="M38868">
        <v>101392.98477408143</v>
      </c>
      <c r="N38868">
        <v>16</v>
      </c>
      <c r="O38868">
        <v>69.23923780371797</v>
      </c>
      <c r="P38868" t="str">
        <f t="shared" si="1214"/>
        <v>College</v>
      </c>
      <c r="Q38868">
        <f t="shared" si="1215"/>
        <v>11.526759184058358</v>
      </c>
    </row>
    <row r="38869" spans="1:17">
      <c r="A38869">
        <v>2024</v>
      </c>
      <c r="B38869">
        <v>70998</v>
      </c>
      <c r="C38869">
        <v>3</v>
      </c>
      <c r="D38869">
        <v>20240200134700</v>
      </c>
      <c r="E38869">
        <v>1</v>
      </c>
      <c r="F38869">
        <v>3487.05</v>
      </c>
      <c r="G38869">
        <v>1</v>
      </c>
      <c r="H38869">
        <v>20240200134701</v>
      </c>
      <c r="I38869">
        <v>202402001347011</v>
      </c>
      <c r="J38869">
        <v>3487.05</v>
      </c>
      <c r="K38869">
        <v>64</v>
      </c>
      <c r="L38869">
        <v>1</v>
      </c>
      <c r="M38869">
        <v>94567.455733295719</v>
      </c>
      <c r="N38869">
        <v>16</v>
      </c>
      <c r="O38869">
        <v>68.608555606966107</v>
      </c>
      <c r="P38869" t="str">
        <f t="shared" si="1214"/>
        <v>College</v>
      </c>
      <c r="Q38869">
        <f t="shared" si="1215"/>
        <v>11.457068676119002</v>
      </c>
    </row>
    <row r="38870" spans="1:17">
      <c r="A38870">
        <v>2024</v>
      </c>
      <c r="B38870">
        <v>71027</v>
      </c>
      <c r="C38870">
        <v>3</v>
      </c>
      <c r="D38870">
        <v>20231200129600</v>
      </c>
      <c r="E38870">
        <v>1</v>
      </c>
      <c r="F38870">
        <v>2721.85</v>
      </c>
      <c r="G38870">
        <v>2</v>
      </c>
      <c r="H38870">
        <v>20231200129602</v>
      </c>
      <c r="I38870">
        <v>202312001296021</v>
      </c>
      <c r="J38870">
        <v>2721.85</v>
      </c>
      <c r="K38870">
        <v>33</v>
      </c>
      <c r="L38870">
        <v>1</v>
      </c>
      <c r="M38870">
        <v>95112.28656576261</v>
      </c>
      <c r="N38870">
        <v>16</v>
      </c>
      <c r="O38870">
        <v>71.294453764710482</v>
      </c>
      <c r="P38870" t="str">
        <f t="shared" si="1214"/>
        <v>College</v>
      </c>
      <c r="Q38870">
        <f t="shared" si="1215"/>
        <v>11.462813436463469</v>
      </c>
    </row>
    <row r="38871" spans="1:17">
      <c r="A38871">
        <v>2024</v>
      </c>
      <c r="B38871">
        <v>71058</v>
      </c>
      <c r="C38871">
        <v>3</v>
      </c>
      <c r="D38871">
        <v>0</v>
      </c>
      <c r="E38871">
        <v>1</v>
      </c>
      <c r="F38871">
        <v>3544.73</v>
      </c>
      <c r="G38871">
        <v>2</v>
      </c>
      <c r="H38871">
        <v>0</v>
      </c>
      <c r="I38871">
        <v>0</v>
      </c>
      <c r="J38871">
        <v>3544.73</v>
      </c>
      <c r="K38871">
        <v>44</v>
      </c>
      <c r="L38871">
        <v>1</v>
      </c>
      <c r="M38871">
        <v>140141.53606165809</v>
      </c>
      <c r="N38871">
        <v>20</v>
      </c>
      <c r="O38871">
        <v>68.523511609875442</v>
      </c>
      <c r="P38871" t="str">
        <f t="shared" si="1214"/>
        <v>Grad School</v>
      </c>
      <c r="Q38871">
        <f t="shared" si="1215"/>
        <v>11.850408162772533</v>
      </c>
    </row>
    <row r="38872" spans="1:17">
      <c r="A38872">
        <v>2024</v>
      </c>
      <c r="B38872">
        <v>71059</v>
      </c>
      <c r="C38872">
        <v>3</v>
      </c>
      <c r="D38872">
        <v>0</v>
      </c>
      <c r="E38872">
        <v>1</v>
      </c>
      <c r="F38872">
        <v>4692.5600000000004</v>
      </c>
      <c r="G38872">
        <v>2</v>
      </c>
      <c r="H38872">
        <v>0</v>
      </c>
      <c r="I38872">
        <v>0</v>
      </c>
      <c r="J38872">
        <v>4692.5600000000004</v>
      </c>
      <c r="K38872">
        <v>36</v>
      </c>
      <c r="L38872">
        <v>1</v>
      </c>
      <c r="M38872">
        <v>96544.044791041437</v>
      </c>
      <c r="N38872">
        <v>16</v>
      </c>
      <c r="O38872">
        <v>71.263321774545659</v>
      </c>
      <c r="P38872" t="str">
        <f t="shared" si="1214"/>
        <v>College</v>
      </c>
      <c r="Q38872">
        <f t="shared" si="1215"/>
        <v>11.47775460590301</v>
      </c>
    </row>
    <row r="38873" spans="1:17">
      <c r="A38873">
        <v>2024</v>
      </c>
      <c r="B38873">
        <v>71116</v>
      </c>
      <c r="C38873">
        <v>3</v>
      </c>
      <c r="D38873">
        <v>20230200134900</v>
      </c>
      <c r="E38873">
        <v>1</v>
      </c>
      <c r="F38873">
        <v>1963.25</v>
      </c>
      <c r="G38873">
        <v>1</v>
      </c>
      <c r="H38873">
        <v>20230200134901</v>
      </c>
      <c r="I38873">
        <v>202302001349011</v>
      </c>
      <c r="J38873">
        <v>1963.25</v>
      </c>
      <c r="K38873">
        <v>53</v>
      </c>
      <c r="L38873">
        <v>2</v>
      </c>
      <c r="M38873">
        <v>92643.808874857961</v>
      </c>
      <c r="N38873">
        <v>16</v>
      </c>
      <c r="O38873">
        <v>73.516964781730167</v>
      </c>
      <c r="P38873" t="str">
        <f t="shared" si="1214"/>
        <v>College</v>
      </c>
      <c r="Q38873">
        <f t="shared" si="1215"/>
        <v>11.436517406759322</v>
      </c>
    </row>
    <row r="38874" spans="1:17">
      <c r="A38874">
        <v>2024</v>
      </c>
      <c r="B38874">
        <v>71146</v>
      </c>
      <c r="C38874">
        <v>3</v>
      </c>
      <c r="D38874">
        <v>0</v>
      </c>
      <c r="E38874">
        <v>1</v>
      </c>
      <c r="F38874">
        <v>2235.4499999999998</v>
      </c>
      <c r="G38874">
        <v>1</v>
      </c>
      <c r="H38874">
        <v>0</v>
      </c>
      <c r="I38874">
        <v>0</v>
      </c>
      <c r="J38874">
        <v>2235.4499999999998</v>
      </c>
      <c r="K38874">
        <v>37</v>
      </c>
      <c r="L38874">
        <v>2</v>
      </c>
      <c r="M38874">
        <v>118636.63766225333</v>
      </c>
      <c r="N38874">
        <v>18</v>
      </c>
      <c r="O38874">
        <v>76.483153608001558</v>
      </c>
      <c r="P38874" t="str">
        <f t="shared" si="1214"/>
        <v>Grad School</v>
      </c>
      <c r="Q38874">
        <f t="shared" si="1215"/>
        <v>11.683820635734664</v>
      </c>
    </row>
    <row r="38875" spans="1:17">
      <c r="A38875">
        <v>2024</v>
      </c>
      <c r="B38875">
        <v>71188</v>
      </c>
      <c r="C38875">
        <v>3</v>
      </c>
      <c r="D38875">
        <v>20230100127900</v>
      </c>
      <c r="E38875">
        <v>1</v>
      </c>
      <c r="F38875">
        <v>5110.45</v>
      </c>
      <c r="G38875">
        <v>2</v>
      </c>
      <c r="H38875">
        <v>20230100127902</v>
      </c>
      <c r="I38875">
        <v>202301001279021</v>
      </c>
      <c r="J38875">
        <v>5110.45</v>
      </c>
      <c r="K38875">
        <v>36</v>
      </c>
      <c r="L38875">
        <v>2</v>
      </c>
      <c r="M38875">
        <v>121466.4183418857</v>
      </c>
      <c r="N38875">
        <v>18</v>
      </c>
      <c r="O38875">
        <v>69.626383550398316</v>
      </c>
      <c r="P38875" t="str">
        <f t="shared" si="1214"/>
        <v>Grad School</v>
      </c>
      <c r="Q38875">
        <f t="shared" si="1215"/>
        <v>11.707393111311509</v>
      </c>
    </row>
    <row r="38876" spans="1:17">
      <c r="A38876">
        <v>2024</v>
      </c>
      <c r="B38876">
        <v>71214</v>
      </c>
      <c r="C38876">
        <v>3</v>
      </c>
      <c r="D38876">
        <v>0</v>
      </c>
      <c r="E38876">
        <v>1</v>
      </c>
      <c r="F38876">
        <v>2077.08</v>
      </c>
      <c r="G38876">
        <v>1</v>
      </c>
      <c r="H38876">
        <v>0</v>
      </c>
      <c r="I38876">
        <v>0</v>
      </c>
      <c r="J38876">
        <v>2077.08</v>
      </c>
      <c r="K38876">
        <v>46</v>
      </c>
      <c r="L38876">
        <v>2</v>
      </c>
      <c r="M38876">
        <v>94139.160621768257</v>
      </c>
      <c r="N38876">
        <v>16</v>
      </c>
      <c r="O38876">
        <v>66.880643335546765</v>
      </c>
      <c r="P38876" t="str">
        <f t="shared" si="1214"/>
        <v>College</v>
      </c>
      <c r="Q38876">
        <f t="shared" si="1215"/>
        <v>11.452529398639287</v>
      </c>
    </row>
    <row r="38877" spans="1:17">
      <c r="A38877">
        <v>2024</v>
      </c>
      <c r="B38877">
        <v>71265</v>
      </c>
      <c r="C38877">
        <v>3</v>
      </c>
      <c r="D38877">
        <v>20231200535100</v>
      </c>
      <c r="E38877">
        <v>1</v>
      </c>
      <c r="F38877">
        <v>1290.6199999999999</v>
      </c>
      <c r="G38877">
        <v>3</v>
      </c>
      <c r="H38877">
        <v>20231200535103</v>
      </c>
      <c r="I38877">
        <v>202312005351031</v>
      </c>
      <c r="J38877">
        <v>1290.6199999999999</v>
      </c>
      <c r="K38877">
        <v>55</v>
      </c>
      <c r="L38877">
        <v>2</v>
      </c>
      <c r="M38877">
        <v>56698.320644375002</v>
      </c>
      <c r="N38877">
        <v>12</v>
      </c>
      <c r="O38877">
        <v>69.702156831193861</v>
      </c>
      <c r="P38877" t="str">
        <f t="shared" si="1214"/>
        <v>High School</v>
      </c>
      <c r="Q38877">
        <f t="shared" si="1215"/>
        <v>10.945499871012222</v>
      </c>
    </row>
    <row r="38878" spans="1:17">
      <c r="A38878">
        <v>2024</v>
      </c>
      <c r="B38878">
        <v>71401</v>
      </c>
      <c r="C38878">
        <v>3</v>
      </c>
      <c r="D38878">
        <v>20240204072000</v>
      </c>
      <c r="E38878">
        <v>1</v>
      </c>
      <c r="F38878">
        <v>1354.03</v>
      </c>
      <c r="G38878">
        <v>1</v>
      </c>
      <c r="H38878">
        <v>20240204072004</v>
      </c>
      <c r="I38878">
        <v>202402040720041</v>
      </c>
      <c r="J38878">
        <v>1354.03</v>
      </c>
      <c r="K38878">
        <v>57</v>
      </c>
      <c r="L38878">
        <v>1</v>
      </c>
      <c r="M38878">
        <v>51520.089367444409</v>
      </c>
      <c r="N38878">
        <v>12</v>
      </c>
      <c r="O38878">
        <v>70.046420630825864</v>
      </c>
      <c r="P38878" t="str">
        <f t="shared" si="1214"/>
        <v>High School</v>
      </c>
      <c r="Q38878">
        <f t="shared" si="1215"/>
        <v>10.849727095393275</v>
      </c>
    </row>
    <row r="38879" spans="1:17">
      <c r="A38879">
        <v>2024</v>
      </c>
      <c r="B38879">
        <v>71658</v>
      </c>
      <c r="C38879">
        <v>3</v>
      </c>
      <c r="D38879">
        <v>0</v>
      </c>
      <c r="E38879">
        <v>1</v>
      </c>
      <c r="F38879">
        <v>728.46</v>
      </c>
      <c r="G38879">
        <v>2</v>
      </c>
      <c r="H38879">
        <v>0</v>
      </c>
      <c r="I38879">
        <v>0</v>
      </c>
      <c r="J38879">
        <v>728.46</v>
      </c>
      <c r="K38879">
        <v>50</v>
      </c>
      <c r="L38879">
        <v>1</v>
      </c>
      <c r="M38879">
        <v>74553.001706221781</v>
      </c>
      <c r="N38879">
        <v>14</v>
      </c>
      <c r="O38879">
        <v>68.084258571530228</v>
      </c>
      <c r="P38879" t="str">
        <f t="shared" si="1214"/>
        <v>College</v>
      </c>
      <c r="Q38879">
        <f t="shared" si="1215"/>
        <v>11.219265583717936</v>
      </c>
    </row>
    <row r="38880" spans="1:17">
      <c r="A38880">
        <v>2024</v>
      </c>
      <c r="B38880">
        <v>71831</v>
      </c>
      <c r="C38880">
        <v>3</v>
      </c>
      <c r="D38880">
        <v>20230100543500</v>
      </c>
      <c r="E38880">
        <v>1</v>
      </c>
      <c r="F38880">
        <v>1102.0899999999999</v>
      </c>
      <c r="G38880">
        <v>1</v>
      </c>
      <c r="H38880">
        <v>20230100543501</v>
      </c>
      <c r="I38880">
        <v>202301005435012</v>
      </c>
      <c r="J38880">
        <v>1102.0899999999999</v>
      </c>
      <c r="K38880">
        <v>61</v>
      </c>
      <c r="L38880">
        <v>2</v>
      </c>
      <c r="M38880">
        <v>92781.684055883947</v>
      </c>
      <c r="N38880">
        <v>16</v>
      </c>
      <c r="O38880">
        <v>70.024103571019836</v>
      </c>
      <c r="P38880" t="str">
        <f t="shared" si="1214"/>
        <v>College</v>
      </c>
      <c r="Q38880">
        <f t="shared" si="1215"/>
        <v>11.438004529206795</v>
      </c>
    </row>
    <row r="38881" spans="1:17">
      <c r="A38881">
        <v>2024</v>
      </c>
      <c r="B38881">
        <v>71883</v>
      </c>
      <c r="C38881">
        <v>3</v>
      </c>
      <c r="D38881">
        <v>20231200542800</v>
      </c>
      <c r="E38881">
        <v>1</v>
      </c>
      <c r="F38881">
        <v>854.76</v>
      </c>
      <c r="G38881">
        <v>2</v>
      </c>
      <c r="H38881">
        <v>20231200542802</v>
      </c>
      <c r="I38881">
        <v>202312005428021</v>
      </c>
      <c r="J38881">
        <v>854.76</v>
      </c>
      <c r="K38881">
        <v>31</v>
      </c>
      <c r="L38881">
        <v>1</v>
      </c>
      <c r="M38881">
        <v>92607.747783308223</v>
      </c>
      <c r="N38881">
        <v>16</v>
      </c>
      <c r="O38881">
        <v>70.150328283087617</v>
      </c>
      <c r="P38881" t="str">
        <f t="shared" si="1214"/>
        <v>College</v>
      </c>
      <c r="Q38881">
        <f t="shared" si="1215"/>
        <v>11.436128086500364</v>
      </c>
    </row>
    <row r="38882" spans="1:17">
      <c r="A38882">
        <v>2024</v>
      </c>
      <c r="B38882">
        <v>71925</v>
      </c>
      <c r="C38882">
        <v>3</v>
      </c>
      <c r="D38882">
        <v>20231200537400</v>
      </c>
      <c r="E38882">
        <v>1</v>
      </c>
      <c r="F38882">
        <v>1275.83</v>
      </c>
      <c r="G38882">
        <v>1</v>
      </c>
      <c r="H38882">
        <v>20231200537401</v>
      </c>
      <c r="I38882">
        <v>202312005374011</v>
      </c>
      <c r="J38882">
        <v>1275.83</v>
      </c>
      <c r="K38882">
        <v>36</v>
      </c>
      <c r="L38882">
        <v>1</v>
      </c>
      <c r="M38882">
        <v>94615.222057981809</v>
      </c>
      <c r="N38882">
        <v>16</v>
      </c>
      <c r="O38882">
        <v>68.838600466985639</v>
      </c>
      <c r="P38882" t="str">
        <f t="shared" si="1214"/>
        <v>College</v>
      </c>
      <c r="Q38882">
        <f t="shared" si="1215"/>
        <v>11.457573651799217</v>
      </c>
    </row>
    <row r="38883" spans="1:17">
      <c r="A38883">
        <v>2024</v>
      </c>
      <c r="B38883">
        <v>71952</v>
      </c>
      <c r="C38883">
        <v>3</v>
      </c>
      <c r="D38883">
        <v>20240200548200</v>
      </c>
      <c r="E38883">
        <v>1</v>
      </c>
      <c r="F38883">
        <v>470.3</v>
      </c>
      <c r="G38883">
        <v>2</v>
      </c>
      <c r="H38883">
        <v>20240200548202</v>
      </c>
      <c r="I38883">
        <v>202402005482021</v>
      </c>
      <c r="J38883">
        <v>470.3</v>
      </c>
      <c r="K38883">
        <v>37</v>
      </c>
      <c r="L38883">
        <v>1</v>
      </c>
      <c r="M38883">
        <v>97181.971386522855</v>
      </c>
      <c r="N38883">
        <v>16</v>
      </c>
      <c r="O38883">
        <v>70.654893992052195</v>
      </c>
      <c r="P38883" t="str">
        <f t="shared" si="1214"/>
        <v>College</v>
      </c>
      <c r="Q38883">
        <f t="shared" si="1215"/>
        <v>11.484340493682547</v>
      </c>
    </row>
    <row r="38884" spans="1:17">
      <c r="A38884">
        <v>2024</v>
      </c>
      <c r="B38884">
        <v>71953</v>
      </c>
      <c r="C38884">
        <v>3</v>
      </c>
      <c r="D38884">
        <v>20240200542900</v>
      </c>
      <c r="E38884">
        <v>1</v>
      </c>
      <c r="F38884">
        <v>643.55999999999995</v>
      </c>
      <c r="G38884">
        <v>2</v>
      </c>
      <c r="H38884">
        <v>20240200542902</v>
      </c>
      <c r="I38884">
        <v>202402005429021</v>
      </c>
      <c r="J38884">
        <v>643.55999999999995</v>
      </c>
      <c r="K38884">
        <v>48</v>
      </c>
      <c r="L38884">
        <v>1</v>
      </c>
      <c r="M38884">
        <v>138835.84290590091</v>
      </c>
      <c r="N38884">
        <v>20</v>
      </c>
      <c r="O38884">
        <v>65.711713226819029</v>
      </c>
      <c r="P38884" t="str">
        <f t="shared" si="1214"/>
        <v>Grad School</v>
      </c>
      <c r="Q38884">
        <f t="shared" si="1215"/>
        <v>11.841047527910501</v>
      </c>
    </row>
    <row r="38885" spans="1:17">
      <c r="A38885">
        <v>2024</v>
      </c>
      <c r="B38885">
        <v>71999</v>
      </c>
      <c r="C38885">
        <v>3</v>
      </c>
      <c r="D38885">
        <v>20221204026000</v>
      </c>
      <c r="E38885">
        <v>1</v>
      </c>
      <c r="F38885">
        <v>963.42</v>
      </c>
      <c r="G38885">
        <v>1</v>
      </c>
      <c r="H38885">
        <v>20221204026001</v>
      </c>
      <c r="I38885">
        <v>202212040260011</v>
      </c>
      <c r="J38885">
        <v>963.42</v>
      </c>
      <c r="K38885">
        <v>62</v>
      </c>
      <c r="L38885">
        <v>1</v>
      </c>
      <c r="M38885">
        <v>79380.475731774291</v>
      </c>
      <c r="N38885">
        <v>14</v>
      </c>
      <c r="O38885">
        <v>66.277198921271761</v>
      </c>
      <c r="P38885" t="str">
        <f t="shared" si="1214"/>
        <v>College</v>
      </c>
      <c r="Q38885">
        <f t="shared" si="1215"/>
        <v>11.282007719412752</v>
      </c>
    </row>
    <row r="38886" spans="1:17">
      <c r="A38886">
        <v>2024</v>
      </c>
      <c r="B38886">
        <v>72014</v>
      </c>
      <c r="C38886">
        <v>3</v>
      </c>
      <c r="D38886">
        <v>20240200545700</v>
      </c>
      <c r="E38886">
        <v>1</v>
      </c>
      <c r="F38886">
        <v>550.83000000000004</v>
      </c>
      <c r="G38886">
        <v>1</v>
      </c>
      <c r="H38886">
        <v>20240200545701</v>
      </c>
      <c r="I38886">
        <v>202402005457011</v>
      </c>
      <c r="J38886">
        <v>550.83000000000004</v>
      </c>
      <c r="K38886">
        <v>46</v>
      </c>
      <c r="L38886">
        <v>1</v>
      </c>
      <c r="M38886">
        <v>34088.710190961647</v>
      </c>
      <c r="N38886">
        <v>10</v>
      </c>
      <c r="O38886">
        <v>69.159533445520495</v>
      </c>
      <c r="P38886" t="str">
        <f t="shared" si="1214"/>
        <v>High School</v>
      </c>
      <c r="Q38886">
        <f t="shared" si="1215"/>
        <v>10.43672152900877</v>
      </c>
    </row>
    <row r="38887" spans="1:17">
      <c r="A38887">
        <v>2024</v>
      </c>
      <c r="B38887">
        <v>72025</v>
      </c>
      <c r="C38887">
        <v>3</v>
      </c>
      <c r="D38887">
        <v>20230100542300</v>
      </c>
      <c r="E38887">
        <v>1</v>
      </c>
      <c r="F38887">
        <v>600.30999999999995</v>
      </c>
      <c r="G38887">
        <v>1</v>
      </c>
      <c r="H38887">
        <v>20230100542301</v>
      </c>
      <c r="I38887">
        <v>202301005423011</v>
      </c>
      <c r="J38887">
        <v>600.30999999999995</v>
      </c>
      <c r="K38887">
        <v>52</v>
      </c>
      <c r="L38887">
        <v>2</v>
      </c>
      <c r="M38887">
        <v>119488.3639193885</v>
      </c>
      <c r="N38887">
        <v>18</v>
      </c>
      <c r="O38887">
        <v>68.577859041526196</v>
      </c>
      <c r="P38887" t="str">
        <f t="shared" si="1214"/>
        <v>Grad School</v>
      </c>
      <c r="Q38887">
        <f t="shared" si="1215"/>
        <v>11.690974272553127</v>
      </c>
    </row>
    <row r="38888" spans="1:17">
      <c r="A38888">
        <v>2024</v>
      </c>
      <c r="B38888">
        <v>72050</v>
      </c>
      <c r="C38888">
        <v>3</v>
      </c>
      <c r="D38888">
        <v>20230201417000</v>
      </c>
      <c r="E38888">
        <v>1</v>
      </c>
      <c r="F38888">
        <v>1069.92</v>
      </c>
      <c r="G38888">
        <v>1</v>
      </c>
      <c r="H38888">
        <v>20230201417001</v>
      </c>
      <c r="I38888">
        <v>202302014170011</v>
      </c>
      <c r="J38888">
        <v>1069.92</v>
      </c>
      <c r="K38888">
        <v>53</v>
      </c>
      <c r="L38888">
        <v>1</v>
      </c>
      <c r="M38888">
        <v>94862.096739191737</v>
      </c>
      <c r="N38888">
        <v>16</v>
      </c>
      <c r="O38888">
        <v>69.331593482855141</v>
      </c>
      <c r="P38888" t="str">
        <f t="shared" si="1214"/>
        <v>College</v>
      </c>
      <c r="Q38888">
        <f t="shared" si="1215"/>
        <v>11.460179502699752</v>
      </c>
    </row>
    <row r="38889" spans="1:17">
      <c r="A38889">
        <v>2024</v>
      </c>
      <c r="B38889">
        <v>72073</v>
      </c>
      <c r="C38889">
        <v>3</v>
      </c>
      <c r="D38889">
        <v>20230300537700</v>
      </c>
      <c r="E38889">
        <v>1</v>
      </c>
      <c r="F38889">
        <v>674.5</v>
      </c>
      <c r="G38889">
        <v>1</v>
      </c>
      <c r="H38889">
        <v>20230300537701</v>
      </c>
      <c r="I38889">
        <v>202303005377011</v>
      </c>
      <c r="J38889">
        <v>674.5</v>
      </c>
      <c r="K38889">
        <v>37</v>
      </c>
      <c r="L38889">
        <v>1</v>
      </c>
      <c r="M38889">
        <v>119667.88065221778</v>
      </c>
      <c r="N38889">
        <v>18</v>
      </c>
      <c r="O38889">
        <v>73.238293002907369</v>
      </c>
      <c r="P38889" t="str">
        <f t="shared" si="1214"/>
        <v>Grad School</v>
      </c>
      <c r="Q38889">
        <f t="shared" si="1215"/>
        <v>11.692475523476903</v>
      </c>
    </row>
    <row r="38890" spans="1:17">
      <c r="A38890">
        <v>2024</v>
      </c>
      <c r="B38890">
        <v>72073</v>
      </c>
      <c r="C38890">
        <v>3</v>
      </c>
      <c r="D38890">
        <v>20230300537700</v>
      </c>
      <c r="E38890">
        <v>1</v>
      </c>
      <c r="F38890">
        <v>674.5</v>
      </c>
      <c r="G38890">
        <v>2</v>
      </c>
      <c r="H38890">
        <v>20230300537702</v>
      </c>
      <c r="I38890">
        <v>202303005377021</v>
      </c>
      <c r="J38890">
        <v>674.5</v>
      </c>
      <c r="K38890">
        <v>36</v>
      </c>
      <c r="L38890">
        <v>2</v>
      </c>
      <c r="M38890">
        <v>92608.048521294855</v>
      </c>
      <c r="N38890">
        <v>16</v>
      </c>
      <c r="O38890">
        <v>72.810630704920413</v>
      </c>
      <c r="P38890" t="str">
        <f t="shared" si="1214"/>
        <v>College</v>
      </c>
      <c r="Q38890">
        <f t="shared" si="1215"/>
        <v>11.436131333933819</v>
      </c>
    </row>
    <row r="38891" spans="1:17">
      <c r="A38891">
        <v>2024</v>
      </c>
      <c r="B38891">
        <v>72079</v>
      </c>
      <c r="C38891">
        <v>3</v>
      </c>
      <c r="D38891">
        <v>20240200544100</v>
      </c>
      <c r="E38891">
        <v>1</v>
      </c>
      <c r="F38891">
        <v>617.07000000000005</v>
      </c>
      <c r="G38891">
        <v>1</v>
      </c>
      <c r="H38891">
        <v>20240200544101</v>
      </c>
      <c r="I38891">
        <v>202402005441011</v>
      </c>
      <c r="J38891">
        <v>617.07000000000005</v>
      </c>
      <c r="K38891">
        <v>53</v>
      </c>
      <c r="L38891">
        <v>1</v>
      </c>
      <c r="M38891">
        <v>96912.643175368226</v>
      </c>
      <c r="N38891">
        <v>16</v>
      </c>
      <c r="O38891">
        <v>71.002323988639475</v>
      </c>
      <c r="P38891" t="str">
        <f t="shared" si="1214"/>
        <v>College</v>
      </c>
      <c r="Q38891">
        <f t="shared" si="1215"/>
        <v>11.481565265893524</v>
      </c>
    </row>
    <row r="38892" spans="1:17">
      <c r="A38892">
        <v>2024</v>
      </c>
      <c r="B38892">
        <v>72088</v>
      </c>
      <c r="C38892">
        <v>3</v>
      </c>
      <c r="D38892">
        <v>20230300535500</v>
      </c>
      <c r="E38892">
        <v>1</v>
      </c>
      <c r="F38892">
        <v>543.14</v>
      </c>
      <c r="G38892">
        <v>1</v>
      </c>
      <c r="H38892">
        <v>20230300535501</v>
      </c>
      <c r="I38892">
        <v>202303005355011</v>
      </c>
      <c r="J38892">
        <v>543.14</v>
      </c>
      <c r="K38892">
        <v>34</v>
      </c>
      <c r="L38892">
        <v>1</v>
      </c>
      <c r="M38892">
        <v>114433.56448956685</v>
      </c>
      <c r="N38892">
        <v>18</v>
      </c>
      <c r="O38892">
        <v>68.76256578433879</v>
      </c>
      <c r="P38892" t="str">
        <f t="shared" si="1214"/>
        <v>Grad School</v>
      </c>
      <c r="Q38892">
        <f t="shared" si="1215"/>
        <v>11.647749710783501</v>
      </c>
    </row>
    <row r="38893" spans="1:17">
      <c r="A38893">
        <v>2024</v>
      </c>
      <c r="B38893">
        <v>72120</v>
      </c>
      <c r="C38893">
        <v>3</v>
      </c>
      <c r="D38893">
        <v>20240200546400</v>
      </c>
      <c r="E38893">
        <v>1</v>
      </c>
      <c r="F38893">
        <v>1299.1300000000001</v>
      </c>
      <c r="G38893">
        <v>2</v>
      </c>
      <c r="H38893">
        <v>20240200546402</v>
      </c>
      <c r="I38893">
        <v>202402005464021</v>
      </c>
      <c r="J38893">
        <v>1299.1300000000001</v>
      </c>
      <c r="K38893">
        <v>35</v>
      </c>
      <c r="L38893">
        <v>2</v>
      </c>
      <c r="M38893">
        <v>137498.66983899035</v>
      </c>
      <c r="N38893">
        <v>20</v>
      </c>
      <c r="O38893">
        <v>70.590859852088627</v>
      </c>
      <c r="P38893" t="str">
        <f t="shared" si="1214"/>
        <v>Grad School</v>
      </c>
      <c r="Q38893">
        <f t="shared" si="1215"/>
        <v>11.831369522143719</v>
      </c>
    </row>
    <row r="38894" spans="1:17">
      <c r="A38894">
        <v>2024</v>
      </c>
      <c r="B38894">
        <v>72179</v>
      </c>
      <c r="C38894">
        <v>3</v>
      </c>
      <c r="D38894">
        <v>0</v>
      </c>
      <c r="E38894">
        <v>1</v>
      </c>
      <c r="F38894">
        <v>820.43</v>
      </c>
      <c r="G38894">
        <v>1</v>
      </c>
      <c r="H38894">
        <v>0</v>
      </c>
      <c r="I38894">
        <v>0</v>
      </c>
      <c r="J38894">
        <v>820.43</v>
      </c>
      <c r="K38894">
        <v>31</v>
      </c>
      <c r="L38894">
        <v>1</v>
      </c>
      <c r="M38894">
        <v>96934.489238239941</v>
      </c>
      <c r="N38894">
        <v>16</v>
      </c>
      <c r="O38894">
        <v>76.026941978793801</v>
      </c>
      <c r="P38894" t="str">
        <f t="shared" si="1214"/>
        <v>College</v>
      </c>
      <c r="Q38894">
        <f t="shared" si="1215"/>
        <v>11.481790660643419</v>
      </c>
    </row>
    <row r="38895" spans="1:17">
      <c r="A38895">
        <v>2024</v>
      </c>
      <c r="B38895">
        <v>72224</v>
      </c>
      <c r="C38895">
        <v>3</v>
      </c>
      <c r="D38895">
        <v>0</v>
      </c>
      <c r="E38895">
        <v>1</v>
      </c>
      <c r="F38895">
        <v>680.89</v>
      </c>
      <c r="G38895">
        <v>1</v>
      </c>
      <c r="H38895">
        <v>0</v>
      </c>
      <c r="I38895">
        <v>0</v>
      </c>
      <c r="J38895">
        <v>680.89</v>
      </c>
      <c r="K38895">
        <v>48</v>
      </c>
      <c r="L38895">
        <v>1</v>
      </c>
      <c r="M38895">
        <v>98785.881288953591</v>
      </c>
      <c r="N38895">
        <v>16</v>
      </c>
      <c r="O38895">
        <v>68.990580493850061</v>
      </c>
      <c r="P38895" t="str">
        <f t="shared" si="1214"/>
        <v>College</v>
      </c>
      <c r="Q38895">
        <f t="shared" si="1215"/>
        <v>11.500709971590837</v>
      </c>
    </row>
    <row r="38896" spans="1:17">
      <c r="A38896">
        <v>2024</v>
      </c>
      <c r="B38896">
        <v>72289</v>
      </c>
      <c r="C38896">
        <v>3</v>
      </c>
      <c r="D38896">
        <v>0</v>
      </c>
      <c r="E38896">
        <v>1</v>
      </c>
      <c r="F38896">
        <v>726.01</v>
      </c>
      <c r="G38896">
        <v>1</v>
      </c>
      <c r="H38896">
        <v>0</v>
      </c>
      <c r="I38896">
        <v>0</v>
      </c>
      <c r="J38896">
        <v>726.01</v>
      </c>
      <c r="K38896">
        <v>36</v>
      </c>
      <c r="L38896">
        <v>1</v>
      </c>
      <c r="M38896">
        <v>80471.026527604045</v>
      </c>
      <c r="N38896">
        <v>14</v>
      </c>
      <c r="O38896">
        <v>73.022321351206926</v>
      </c>
      <c r="P38896" t="str">
        <f t="shared" si="1214"/>
        <v>College</v>
      </c>
      <c r="Q38896">
        <f t="shared" si="1215"/>
        <v>11.295652479708547</v>
      </c>
    </row>
    <row r="38897" spans="1:17">
      <c r="A38897">
        <v>2024</v>
      </c>
      <c r="B38897">
        <v>72330</v>
      </c>
      <c r="C38897">
        <v>3</v>
      </c>
      <c r="D38897">
        <v>0</v>
      </c>
      <c r="E38897">
        <v>1</v>
      </c>
      <c r="F38897">
        <v>479.18</v>
      </c>
      <c r="G38897">
        <v>2</v>
      </c>
      <c r="H38897">
        <v>0</v>
      </c>
      <c r="I38897">
        <v>0</v>
      </c>
      <c r="J38897">
        <v>479.18</v>
      </c>
      <c r="K38897">
        <v>59</v>
      </c>
      <c r="L38897">
        <v>1</v>
      </c>
      <c r="M38897">
        <v>70159.23574558254</v>
      </c>
      <c r="N38897">
        <v>14</v>
      </c>
      <c r="O38897">
        <v>69.502126882196279</v>
      </c>
      <c r="P38897" t="str">
        <f t="shared" si="1214"/>
        <v>College</v>
      </c>
      <c r="Q38897">
        <f t="shared" si="1215"/>
        <v>11.158522733964821</v>
      </c>
    </row>
    <row r="38898" spans="1:17">
      <c r="A38898">
        <v>2024</v>
      </c>
      <c r="B38898">
        <v>72366</v>
      </c>
      <c r="C38898">
        <v>3</v>
      </c>
      <c r="D38898">
        <v>20230200536100</v>
      </c>
      <c r="E38898">
        <v>1</v>
      </c>
      <c r="F38898">
        <v>636.67999999999995</v>
      </c>
      <c r="G38898">
        <v>1</v>
      </c>
      <c r="H38898">
        <v>20230200536101</v>
      </c>
      <c r="I38898">
        <v>202302005361011</v>
      </c>
      <c r="J38898">
        <v>636.67999999999995</v>
      </c>
      <c r="K38898">
        <v>25</v>
      </c>
      <c r="L38898">
        <v>1</v>
      </c>
      <c r="M38898">
        <v>78328.069755545032</v>
      </c>
      <c r="N38898">
        <v>14</v>
      </c>
      <c r="O38898">
        <v>72.650269411044079</v>
      </c>
      <c r="P38898" t="str">
        <f t="shared" si="1214"/>
        <v>College</v>
      </c>
      <c r="Q38898">
        <f t="shared" si="1215"/>
        <v>11.268661307590463</v>
      </c>
    </row>
    <row r="38899" spans="1:17">
      <c r="A38899">
        <v>2024</v>
      </c>
      <c r="B38899">
        <v>72417</v>
      </c>
      <c r="C38899">
        <v>3</v>
      </c>
      <c r="D38899">
        <v>0</v>
      </c>
      <c r="E38899">
        <v>1</v>
      </c>
      <c r="F38899">
        <v>985.01</v>
      </c>
      <c r="G38899">
        <v>1</v>
      </c>
      <c r="H38899">
        <v>0</v>
      </c>
      <c r="I38899">
        <v>0</v>
      </c>
      <c r="J38899">
        <v>985.01</v>
      </c>
      <c r="K38899">
        <v>30</v>
      </c>
      <c r="L38899">
        <v>2</v>
      </c>
      <c r="M38899">
        <v>77334.103041033217</v>
      </c>
      <c r="N38899">
        <v>14</v>
      </c>
      <c r="O38899">
        <v>69.73404561415586</v>
      </c>
      <c r="P38899" t="str">
        <f t="shared" si="1214"/>
        <v>College</v>
      </c>
      <c r="Q38899">
        <f t="shared" si="1215"/>
        <v>11.255890315047614</v>
      </c>
    </row>
    <row r="38900" spans="1:17">
      <c r="A38900">
        <v>2024</v>
      </c>
      <c r="B38900">
        <v>72417</v>
      </c>
      <c r="C38900">
        <v>3</v>
      </c>
      <c r="D38900">
        <v>0</v>
      </c>
      <c r="E38900">
        <v>1</v>
      </c>
      <c r="F38900">
        <v>985.01</v>
      </c>
      <c r="G38900">
        <v>4</v>
      </c>
      <c r="H38900">
        <v>0</v>
      </c>
      <c r="I38900">
        <v>0</v>
      </c>
      <c r="J38900">
        <v>985.01</v>
      </c>
      <c r="K38900">
        <v>37</v>
      </c>
      <c r="L38900">
        <v>1</v>
      </c>
      <c r="M38900">
        <v>71378.662213441727</v>
      </c>
      <c r="N38900">
        <v>14</v>
      </c>
      <c r="O38900">
        <v>68.631720725204048</v>
      </c>
      <c r="P38900" t="str">
        <f t="shared" si="1214"/>
        <v>College</v>
      </c>
      <c r="Q38900">
        <f t="shared" si="1215"/>
        <v>11.175754255112313</v>
      </c>
    </row>
    <row r="38901" spans="1:17">
      <c r="A38901">
        <v>2024</v>
      </c>
      <c r="B38901">
        <v>72426</v>
      </c>
      <c r="C38901">
        <v>3</v>
      </c>
      <c r="D38901">
        <v>0</v>
      </c>
      <c r="E38901">
        <v>1</v>
      </c>
      <c r="F38901">
        <v>628.54</v>
      </c>
      <c r="G38901">
        <v>2</v>
      </c>
      <c r="H38901">
        <v>0</v>
      </c>
      <c r="I38901">
        <v>0</v>
      </c>
      <c r="J38901">
        <v>628.54</v>
      </c>
      <c r="K38901">
        <v>46</v>
      </c>
      <c r="L38901">
        <v>2</v>
      </c>
      <c r="M38901">
        <v>116602.89065486268</v>
      </c>
      <c r="N38901">
        <v>18</v>
      </c>
      <c r="O38901">
        <v>65.907663322363902</v>
      </c>
      <c r="P38901" t="str">
        <f t="shared" si="1214"/>
        <v>Grad School</v>
      </c>
      <c r="Q38901">
        <f t="shared" si="1215"/>
        <v>11.666529343799317</v>
      </c>
    </row>
    <row r="38902" spans="1:17">
      <c r="A38902">
        <v>2024</v>
      </c>
      <c r="B38902">
        <v>72567</v>
      </c>
      <c r="C38902">
        <v>3</v>
      </c>
      <c r="D38902">
        <v>0</v>
      </c>
      <c r="E38902">
        <v>1</v>
      </c>
      <c r="F38902">
        <v>625.80999999999995</v>
      </c>
      <c r="G38902">
        <v>1</v>
      </c>
      <c r="H38902">
        <v>0</v>
      </c>
      <c r="I38902">
        <v>0</v>
      </c>
      <c r="J38902">
        <v>625.80999999999995</v>
      </c>
      <c r="K38902">
        <v>47</v>
      </c>
      <c r="L38902">
        <v>1</v>
      </c>
      <c r="M38902">
        <v>121224.60860118586</v>
      </c>
      <c r="N38902">
        <v>18</v>
      </c>
      <c r="O38902">
        <v>71.024646943545577</v>
      </c>
      <c r="P38902" t="str">
        <f t="shared" si="1214"/>
        <v>Grad School</v>
      </c>
      <c r="Q38902">
        <f t="shared" si="1215"/>
        <v>11.705400373271173</v>
      </c>
    </row>
    <row r="38903" spans="1:17">
      <c r="A38903">
        <v>2024</v>
      </c>
      <c r="B38903">
        <v>72666</v>
      </c>
      <c r="C38903">
        <v>3</v>
      </c>
      <c r="D38903">
        <v>0</v>
      </c>
      <c r="E38903">
        <v>1</v>
      </c>
      <c r="F38903">
        <v>634.54</v>
      </c>
      <c r="G38903">
        <v>1</v>
      </c>
      <c r="H38903">
        <v>0</v>
      </c>
      <c r="I38903">
        <v>0</v>
      </c>
      <c r="J38903">
        <v>634.54</v>
      </c>
      <c r="K38903">
        <v>31</v>
      </c>
      <c r="L38903">
        <v>2</v>
      </c>
      <c r="M38903">
        <v>117207.73818797802</v>
      </c>
      <c r="N38903">
        <v>18</v>
      </c>
      <c r="O38903">
        <v>70.353968725070487</v>
      </c>
      <c r="P38903" t="str">
        <f t="shared" si="1214"/>
        <v>Grad School</v>
      </c>
      <c r="Q38903">
        <f t="shared" si="1215"/>
        <v>11.671703179440156</v>
      </c>
    </row>
    <row r="38904" spans="1:17">
      <c r="A38904">
        <v>2024</v>
      </c>
      <c r="B38904">
        <v>72767</v>
      </c>
      <c r="C38904">
        <v>3</v>
      </c>
      <c r="D38904">
        <v>0</v>
      </c>
      <c r="E38904">
        <v>1</v>
      </c>
      <c r="F38904">
        <v>763.6</v>
      </c>
      <c r="G38904">
        <v>1</v>
      </c>
      <c r="H38904">
        <v>0</v>
      </c>
      <c r="I38904">
        <v>0</v>
      </c>
      <c r="J38904">
        <v>763.6</v>
      </c>
      <c r="K38904">
        <v>45</v>
      </c>
      <c r="L38904">
        <v>1</v>
      </c>
      <c r="M38904">
        <v>71482.089642903928</v>
      </c>
      <c r="N38904">
        <v>14</v>
      </c>
      <c r="O38904">
        <v>69.072720043554966</v>
      </c>
      <c r="P38904" t="str">
        <f t="shared" si="1214"/>
        <v>College</v>
      </c>
      <c r="Q38904">
        <f t="shared" si="1215"/>
        <v>11.17720220279827</v>
      </c>
    </row>
    <row r="38905" spans="1:17">
      <c r="A38905">
        <v>2024</v>
      </c>
      <c r="B38905">
        <v>72804</v>
      </c>
      <c r="C38905">
        <v>3</v>
      </c>
      <c r="D38905">
        <v>0</v>
      </c>
      <c r="E38905">
        <v>1</v>
      </c>
      <c r="F38905">
        <v>721.71</v>
      </c>
      <c r="G38905">
        <v>1</v>
      </c>
      <c r="H38905">
        <v>0</v>
      </c>
      <c r="I38905">
        <v>0</v>
      </c>
      <c r="J38905">
        <v>721.71</v>
      </c>
      <c r="K38905">
        <v>47</v>
      </c>
      <c r="L38905">
        <v>2</v>
      </c>
      <c r="M38905">
        <v>100878.36255355581</v>
      </c>
      <c r="N38905">
        <v>16</v>
      </c>
      <c r="O38905">
        <v>68.125243806329351</v>
      </c>
      <c r="P38905" t="str">
        <f t="shared" si="1214"/>
        <v>College</v>
      </c>
      <c r="Q38905">
        <f t="shared" si="1215"/>
        <v>11.521670738880935</v>
      </c>
    </row>
    <row r="38906" spans="1:17">
      <c r="A38906">
        <v>2024</v>
      </c>
      <c r="B38906">
        <v>72827</v>
      </c>
      <c r="C38906">
        <v>3</v>
      </c>
      <c r="D38906">
        <v>20230200543800</v>
      </c>
      <c r="E38906">
        <v>1</v>
      </c>
      <c r="F38906">
        <v>1359.3</v>
      </c>
      <c r="G38906">
        <v>1</v>
      </c>
      <c r="H38906">
        <v>20230200543801</v>
      </c>
      <c r="I38906">
        <v>202302005438011</v>
      </c>
      <c r="J38906">
        <v>1359.3</v>
      </c>
      <c r="K38906">
        <v>57</v>
      </c>
      <c r="L38906">
        <v>1</v>
      </c>
      <c r="M38906">
        <v>68887.993886256038</v>
      </c>
      <c r="N38906">
        <v>14</v>
      </c>
      <c r="O38906">
        <v>69.020160870550058</v>
      </c>
      <c r="P38906" t="str">
        <f t="shared" si="1214"/>
        <v>College</v>
      </c>
      <c r="Q38906">
        <f t="shared" si="1215"/>
        <v>11.140237187626957</v>
      </c>
    </row>
    <row r="38907" spans="1:17">
      <c r="A38907">
        <v>2024</v>
      </c>
      <c r="B38907">
        <v>72875</v>
      </c>
      <c r="C38907">
        <v>3</v>
      </c>
      <c r="D38907">
        <v>20240100546700</v>
      </c>
      <c r="E38907">
        <v>1</v>
      </c>
      <c r="F38907">
        <v>1704.62</v>
      </c>
      <c r="G38907">
        <v>1</v>
      </c>
      <c r="H38907">
        <v>20240100546701</v>
      </c>
      <c r="I38907">
        <v>202401005467011</v>
      </c>
      <c r="J38907">
        <v>1704.62</v>
      </c>
      <c r="K38907">
        <v>43</v>
      </c>
      <c r="L38907">
        <v>1</v>
      </c>
      <c r="M38907">
        <v>98548.786752153988</v>
      </c>
      <c r="N38907">
        <v>16</v>
      </c>
      <c r="O38907">
        <v>70.489735232498347</v>
      </c>
      <c r="P38907" t="str">
        <f t="shared" si="1214"/>
        <v>College</v>
      </c>
      <c r="Q38907">
        <f t="shared" si="1215"/>
        <v>11.498307001517302</v>
      </c>
    </row>
    <row r="38908" spans="1:17">
      <c r="A38908">
        <v>2024</v>
      </c>
      <c r="B38908">
        <v>73114</v>
      </c>
      <c r="C38908">
        <v>3</v>
      </c>
      <c r="D38908">
        <v>20240300037600</v>
      </c>
      <c r="E38908">
        <v>1</v>
      </c>
      <c r="F38908">
        <v>2375.67</v>
      </c>
      <c r="G38908">
        <v>2</v>
      </c>
      <c r="H38908">
        <v>20240300037602</v>
      </c>
      <c r="I38908">
        <v>202403000376021</v>
      </c>
      <c r="J38908">
        <v>2375.67</v>
      </c>
      <c r="K38908">
        <v>35</v>
      </c>
      <c r="L38908">
        <v>1</v>
      </c>
      <c r="M38908">
        <v>95414.626463548309</v>
      </c>
      <c r="N38908">
        <v>16</v>
      </c>
      <c r="O38908">
        <v>72.005980697525757</v>
      </c>
      <c r="P38908" t="str">
        <f t="shared" si="1214"/>
        <v>College</v>
      </c>
      <c r="Q38908">
        <f t="shared" si="1215"/>
        <v>11.465987162912462</v>
      </c>
    </row>
    <row r="38909" spans="1:17">
      <c r="A38909">
        <v>2024</v>
      </c>
      <c r="B38909">
        <v>73153</v>
      </c>
      <c r="C38909">
        <v>3</v>
      </c>
      <c r="D38909">
        <v>20230200036000</v>
      </c>
      <c r="E38909">
        <v>1</v>
      </c>
      <c r="F38909">
        <v>2090.46</v>
      </c>
      <c r="G38909">
        <v>2</v>
      </c>
      <c r="H38909">
        <v>20230200036002</v>
      </c>
      <c r="I38909">
        <v>202302000360021</v>
      </c>
      <c r="J38909">
        <v>2090.46</v>
      </c>
      <c r="K38909">
        <v>58</v>
      </c>
      <c r="L38909">
        <v>2</v>
      </c>
      <c r="M38909">
        <v>48818.224442774488</v>
      </c>
      <c r="N38909">
        <v>12</v>
      </c>
      <c r="O38909">
        <v>70.594807112594964</v>
      </c>
      <c r="P38909" t="str">
        <f t="shared" si="1214"/>
        <v>High School</v>
      </c>
      <c r="Q38909">
        <f t="shared" si="1215"/>
        <v>10.795858973821709</v>
      </c>
    </row>
    <row r="38910" spans="1:17">
      <c r="A38910">
        <v>2024</v>
      </c>
      <c r="B38910">
        <v>73274</v>
      </c>
      <c r="C38910">
        <v>3</v>
      </c>
      <c r="D38910">
        <v>20221200311300</v>
      </c>
      <c r="E38910">
        <v>1</v>
      </c>
      <c r="F38910">
        <v>2208.33</v>
      </c>
      <c r="G38910">
        <v>1</v>
      </c>
      <c r="H38910">
        <v>20221200311301</v>
      </c>
      <c r="I38910">
        <v>202212003113011</v>
      </c>
      <c r="J38910">
        <v>2208.33</v>
      </c>
      <c r="K38910">
        <v>31</v>
      </c>
      <c r="L38910">
        <v>1</v>
      </c>
      <c r="M38910">
        <v>49059.345183584337</v>
      </c>
      <c r="N38910">
        <v>12</v>
      </c>
      <c r="O38910">
        <v>69.709841073670802</v>
      </c>
      <c r="P38910" t="str">
        <f t="shared" si="1214"/>
        <v>High School</v>
      </c>
      <c r="Q38910">
        <f t="shared" si="1215"/>
        <v>10.800785970466665</v>
      </c>
    </row>
    <row r="38911" spans="1:17">
      <c r="A38911">
        <v>2024</v>
      </c>
      <c r="B38911">
        <v>73294</v>
      </c>
      <c r="C38911">
        <v>3</v>
      </c>
      <c r="D38911">
        <v>20231200040500</v>
      </c>
      <c r="E38911">
        <v>1</v>
      </c>
      <c r="F38911">
        <v>3655.34</v>
      </c>
      <c r="G38911">
        <v>1</v>
      </c>
      <c r="H38911">
        <v>20231200040501</v>
      </c>
      <c r="I38911">
        <v>202312000405011</v>
      </c>
      <c r="J38911">
        <v>3655.34</v>
      </c>
      <c r="K38911">
        <v>31</v>
      </c>
      <c r="L38911">
        <v>2</v>
      </c>
      <c r="M38911">
        <v>54524.081268479749</v>
      </c>
      <c r="N38911">
        <v>12</v>
      </c>
      <c r="O38911">
        <v>70.28364220356228</v>
      </c>
      <c r="P38911" t="str">
        <f t="shared" si="1214"/>
        <v>High School</v>
      </c>
      <c r="Q38911">
        <f t="shared" si="1215"/>
        <v>10.906397741198019</v>
      </c>
    </row>
    <row r="38912" spans="1:17">
      <c r="A38912">
        <v>2024</v>
      </c>
      <c r="B38912">
        <v>73336</v>
      </c>
      <c r="C38912">
        <v>3</v>
      </c>
      <c r="D38912">
        <v>20230200034300</v>
      </c>
      <c r="E38912">
        <v>1</v>
      </c>
      <c r="F38912">
        <v>2533.52</v>
      </c>
      <c r="G38912">
        <v>2</v>
      </c>
      <c r="H38912">
        <v>20230200034302</v>
      </c>
      <c r="I38912">
        <v>202302000343021</v>
      </c>
      <c r="J38912">
        <v>2533.52</v>
      </c>
      <c r="K38912">
        <v>49</v>
      </c>
      <c r="L38912">
        <v>1</v>
      </c>
      <c r="M38912">
        <v>139576.83471358044</v>
      </c>
      <c r="N38912">
        <v>20</v>
      </c>
      <c r="O38912">
        <v>70.477743504291794</v>
      </c>
      <c r="P38912" t="str">
        <f t="shared" si="1214"/>
        <v>Grad School</v>
      </c>
      <c r="Q38912">
        <f t="shared" si="1215"/>
        <v>11.846370515093639</v>
      </c>
    </row>
    <row r="38913" spans="1:17">
      <c r="A38913">
        <v>2024</v>
      </c>
      <c r="B38913">
        <v>73490</v>
      </c>
      <c r="C38913">
        <v>3</v>
      </c>
      <c r="D38913">
        <v>20240100032500</v>
      </c>
      <c r="E38913">
        <v>1</v>
      </c>
      <c r="F38913">
        <v>3348.76</v>
      </c>
      <c r="G38913">
        <v>4</v>
      </c>
      <c r="H38913">
        <v>20240100032503</v>
      </c>
      <c r="I38913">
        <v>202401000325031</v>
      </c>
      <c r="J38913">
        <v>2501.75</v>
      </c>
      <c r="K38913">
        <v>46</v>
      </c>
      <c r="L38913">
        <v>2</v>
      </c>
      <c r="M38913">
        <v>116573.15794028</v>
      </c>
      <c r="N38913">
        <v>18</v>
      </c>
      <c r="O38913">
        <v>66.963672772584275</v>
      </c>
      <c r="P38913" t="str">
        <f t="shared" si="1214"/>
        <v>Grad School</v>
      </c>
      <c r="Q38913">
        <f t="shared" si="1215"/>
        <v>11.666274320052899</v>
      </c>
    </row>
    <row r="38914" spans="1:17">
      <c r="A38914">
        <v>2024</v>
      </c>
      <c r="B38914">
        <v>73572</v>
      </c>
      <c r="C38914">
        <v>3</v>
      </c>
      <c r="D38914">
        <v>20240200037300</v>
      </c>
      <c r="E38914">
        <v>1</v>
      </c>
      <c r="F38914">
        <v>2021.32</v>
      </c>
      <c r="G38914">
        <v>3</v>
      </c>
      <c r="H38914">
        <v>20240200037303</v>
      </c>
      <c r="I38914">
        <v>202402000373031</v>
      </c>
      <c r="J38914">
        <v>2427.16</v>
      </c>
      <c r="K38914">
        <v>26</v>
      </c>
      <c r="L38914">
        <v>1</v>
      </c>
      <c r="M38914">
        <v>72323.674318452351</v>
      </c>
      <c r="N38914">
        <v>14</v>
      </c>
      <c r="O38914">
        <v>71.877869828969025</v>
      </c>
      <c r="P38914" t="str">
        <f t="shared" si="1214"/>
        <v>College</v>
      </c>
      <c r="Q38914">
        <f t="shared" si="1215"/>
        <v>11.188906800169987</v>
      </c>
    </row>
    <row r="38915" spans="1:17">
      <c r="A38915">
        <v>2024</v>
      </c>
      <c r="B38915">
        <v>73654</v>
      </c>
      <c r="C38915">
        <v>3</v>
      </c>
      <c r="D38915">
        <v>20240300040100</v>
      </c>
      <c r="E38915">
        <v>1</v>
      </c>
      <c r="F38915">
        <v>2530.19</v>
      </c>
      <c r="G38915">
        <v>1</v>
      </c>
      <c r="H38915">
        <v>20240300040101</v>
      </c>
      <c r="I38915">
        <v>202403000401011</v>
      </c>
      <c r="J38915">
        <v>2530.19</v>
      </c>
      <c r="K38915">
        <v>46</v>
      </c>
      <c r="L38915">
        <v>1</v>
      </c>
      <c r="M38915">
        <v>92874.430696048832</v>
      </c>
      <c r="N38915">
        <v>16</v>
      </c>
      <c r="O38915">
        <v>67.888351943075577</v>
      </c>
      <c r="P38915" t="str">
        <f t="shared" ref="P38915:P38978" si="1216">IF(N38915&lt;=12,"High School",IF(N38915&lt;=16,"College","Grad School"))</f>
        <v>College</v>
      </c>
      <c r="Q38915">
        <f t="shared" ref="Q38915:Q38978" si="1217">LN(M38915)</f>
        <v>11.439003652214451</v>
      </c>
    </row>
    <row r="38916" spans="1:17">
      <c r="A38916">
        <v>2024</v>
      </c>
      <c r="B38916">
        <v>73702</v>
      </c>
      <c r="C38916">
        <v>3</v>
      </c>
      <c r="D38916">
        <v>20240200031800</v>
      </c>
      <c r="E38916">
        <v>1</v>
      </c>
      <c r="F38916">
        <v>1513.76</v>
      </c>
      <c r="G38916">
        <v>2</v>
      </c>
      <c r="H38916">
        <v>20240200031802</v>
      </c>
      <c r="I38916">
        <v>202402000318021</v>
      </c>
      <c r="J38916">
        <v>1513.76</v>
      </c>
      <c r="K38916">
        <v>32</v>
      </c>
      <c r="L38916">
        <v>2</v>
      </c>
      <c r="M38916">
        <v>95533.459768214991</v>
      </c>
      <c r="N38916">
        <v>16</v>
      </c>
      <c r="O38916">
        <v>70.151188759458549</v>
      </c>
      <c r="P38916" t="str">
        <f t="shared" si="1216"/>
        <v>College</v>
      </c>
      <c r="Q38916">
        <f t="shared" si="1217"/>
        <v>11.467231829170743</v>
      </c>
    </row>
    <row r="38917" spans="1:17">
      <c r="A38917">
        <v>2024</v>
      </c>
      <c r="B38917">
        <v>73709</v>
      </c>
      <c r="C38917">
        <v>3</v>
      </c>
      <c r="D38917">
        <v>20240200038100</v>
      </c>
      <c r="E38917">
        <v>1</v>
      </c>
      <c r="F38917">
        <v>1875.71</v>
      </c>
      <c r="G38917">
        <v>2</v>
      </c>
      <c r="H38917">
        <v>20240200038102</v>
      </c>
      <c r="I38917">
        <v>202402000381021</v>
      </c>
      <c r="J38917">
        <v>1875.71</v>
      </c>
      <c r="K38917">
        <v>38</v>
      </c>
      <c r="L38917">
        <v>2</v>
      </c>
      <c r="M38917">
        <v>146107.73481599509</v>
      </c>
      <c r="N38917">
        <v>20</v>
      </c>
      <c r="O38917">
        <v>70.243157789979151</v>
      </c>
      <c r="P38917" t="str">
        <f t="shared" si="1216"/>
        <v>Grad School</v>
      </c>
      <c r="Q38917">
        <f t="shared" si="1217"/>
        <v>11.892099538267567</v>
      </c>
    </row>
    <row r="38918" spans="1:17">
      <c r="A38918">
        <v>2024</v>
      </c>
      <c r="B38918">
        <v>73823</v>
      </c>
      <c r="C38918">
        <v>3</v>
      </c>
      <c r="D38918">
        <v>0</v>
      </c>
      <c r="E38918">
        <v>1</v>
      </c>
      <c r="F38918">
        <v>2371.71</v>
      </c>
      <c r="G38918">
        <v>1</v>
      </c>
      <c r="H38918">
        <v>0</v>
      </c>
      <c r="I38918">
        <v>0</v>
      </c>
      <c r="J38918">
        <v>2371.71</v>
      </c>
      <c r="K38918">
        <v>56</v>
      </c>
      <c r="L38918">
        <v>1</v>
      </c>
      <c r="M38918">
        <v>78878.273626931856</v>
      </c>
      <c r="N38918">
        <v>14</v>
      </c>
      <c r="O38918">
        <v>67.891087173123182</v>
      </c>
      <c r="P38918" t="str">
        <f t="shared" si="1216"/>
        <v>College</v>
      </c>
      <c r="Q38918">
        <f t="shared" si="1217"/>
        <v>11.275661102968705</v>
      </c>
    </row>
    <row r="38919" spans="1:17">
      <c r="A38919">
        <v>2024</v>
      </c>
      <c r="B38919">
        <v>73823</v>
      </c>
      <c r="C38919">
        <v>3</v>
      </c>
      <c r="D38919">
        <v>0</v>
      </c>
      <c r="E38919">
        <v>1</v>
      </c>
      <c r="F38919">
        <v>2371.71</v>
      </c>
      <c r="G38919">
        <v>2</v>
      </c>
      <c r="H38919">
        <v>0</v>
      </c>
      <c r="I38919">
        <v>0</v>
      </c>
      <c r="J38919">
        <v>2371.71</v>
      </c>
      <c r="K38919">
        <v>46</v>
      </c>
      <c r="L38919">
        <v>2</v>
      </c>
      <c r="M38919">
        <v>97452.867970880397</v>
      </c>
      <c r="N38919">
        <v>16</v>
      </c>
      <c r="O38919">
        <v>69.537746750478107</v>
      </c>
      <c r="P38919" t="str">
        <f t="shared" si="1216"/>
        <v>College</v>
      </c>
      <c r="Q38919">
        <f t="shared" si="1217"/>
        <v>11.487124134681</v>
      </c>
    </row>
    <row r="38920" spans="1:17">
      <c r="A38920">
        <v>2024</v>
      </c>
      <c r="B38920">
        <v>73881</v>
      </c>
      <c r="C38920">
        <v>3</v>
      </c>
      <c r="D38920">
        <v>0</v>
      </c>
      <c r="E38920">
        <v>1</v>
      </c>
      <c r="F38920">
        <v>3043.88</v>
      </c>
      <c r="G38920">
        <v>2</v>
      </c>
      <c r="H38920">
        <v>0</v>
      </c>
      <c r="I38920">
        <v>0</v>
      </c>
      <c r="J38920">
        <v>3043.88</v>
      </c>
      <c r="K38920">
        <v>27</v>
      </c>
      <c r="L38920">
        <v>1</v>
      </c>
      <c r="M38920">
        <v>78370.701551021702</v>
      </c>
      <c r="N38920">
        <v>14</v>
      </c>
      <c r="O38920">
        <v>70.979050473251192</v>
      </c>
      <c r="P38920" t="str">
        <f t="shared" si="1216"/>
        <v>College</v>
      </c>
      <c r="Q38920">
        <f t="shared" si="1217"/>
        <v>11.269205431787139</v>
      </c>
    </row>
    <row r="38921" spans="1:17">
      <c r="A38921">
        <v>2024</v>
      </c>
      <c r="B38921">
        <v>73914</v>
      </c>
      <c r="C38921">
        <v>3</v>
      </c>
      <c r="D38921">
        <v>0</v>
      </c>
      <c r="E38921">
        <v>1</v>
      </c>
      <c r="F38921">
        <v>2451.98</v>
      </c>
      <c r="G38921">
        <v>1</v>
      </c>
      <c r="H38921">
        <v>0</v>
      </c>
      <c r="I38921">
        <v>0</v>
      </c>
      <c r="J38921">
        <v>2451.98</v>
      </c>
      <c r="K38921">
        <v>42</v>
      </c>
      <c r="L38921">
        <v>1</v>
      </c>
      <c r="M38921">
        <v>120727.06542556528</v>
      </c>
      <c r="N38921">
        <v>18</v>
      </c>
      <c r="O38921">
        <v>74.277693482840277</v>
      </c>
      <c r="P38921" t="str">
        <f t="shared" si="1216"/>
        <v>Grad School</v>
      </c>
      <c r="Q38921">
        <f t="shared" si="1217"/>
        <v>11.701287619111154</v>
      </c>
    </row>
    <row r="38922" spans="1:17">
      <c r="A38922">
        <v>2024</v>
      </c>
      <c r="B38922">
        <v>73994</v>
      </c>
      <c r="C38922">
        <v>3</v>
      </c>
      <c r="D38922">
        <v>0</v>
      </c>
      <c r="E38922">
        <v>1</v>
      </c>
      <c r="F38922">
        <v>2470.0500000000002</v>
      </c>
      <c r="G38922">
        <v>2</v>
      </c>
      <c r="H38922">
        <v>0</v>
      </c>
      <c r="I38922">
        <v>0</v>
      </c>
      <c r="J38922">
        <v>2470.0500000000002</v>
      </c>
      <c r="K38922">
        <v>47</v>
      </c>
      <c r="L38922">
        <v>2</v>
      </c>
      <c r="M38922">
        <v>125859.28482363612</v>
      </c>
      <c r="N38922">
        <v>18</v>
      </c>
      <c r="O38922">
        <v>73.829098627114519</v>
      </c>
      <c r="P38922" t="str">
        <f t="shared" si="1216"/>
        <v>Grad School</v>
      </c>
      <c r="Q38922">
        <f t="shared" si="1217"/>
        <v>11.742919774748207</v>
      </c>
    </row>
    <row r="38923" spans="1:17">
      <c r="A38923">
        <v>2024</v>
      </c>
      <c r="B38923">
        <v>74027</v>
      </c>
      <c r="C38923">
        <v>3</v>
      </c>
      <c r="D38923">
        <v>20240100037700</v>
      </c>
      <c r="E38923">
        <v>1</v>
      </c>
      <c r="F38923">
        <v>2552.69</v>
      </c>
      <c r="G38923">
        <v>2</v>
      </c>
      <c r="H38923">
        <v>20240100037702</v>
      </c>
      <c r="I38923">
        <v>202401000377021</v>
      </c>
      <c r="J38923">
        <v>2552.69</v>
      </c>
      <c r="K38923">
        <v>43</v>
      </c>
      <c r="L38923">
        <v>2</v>
      </c>
      <c r="M38923">
        <v>91064.08659769212</v>
      </c>
      <c r="N38923">
        <v>16</v>
      </c>
      <c r="O38923">
        <v>68.098366091258924</v>
      </c>
      <c r="P38923" t="str">
        <f t="shared" si="1216"/>
        <v>College</v>
      </c>
      <c r="Q38923">
        <f t="shared" si="1217"/>
        <v>11.419318785958788</v>
      </c>
    </row>
    <row r="38924" spans="1:17">
      <c r="A38924">
        <v>2024</v>
      </c>
      <c r="B38924">
        <v>74082</v>
      </c>
      <c r="C38924">
        <v>3</v>
      </c>
      <c r="D38924">
        <v>0</v>
      </c>
      <c r="E38924">
        <v>1</v>
      </c>
      <c r="F38924">
        <v>2780.08</v>
      </c>
      <c r="G38924">
        <v>1</v>
      </c>
      <c r="H38924">
        <v>0</v>
      </c>
      <c r="I38924">
        <v>0</v>
      </c>
      <c r="J38924">
        <v>2780.08</v>
      </c>
      <c r="K38924">
        <v>40</v>
      </c>
      <c r="L38924">
        <v>1</v>
      </c>
      <c r="M38924">
        <v>52820.010323829578</v>
      </c>
      <c r="N38924">
        <v>12</v>
      </c>
      <c r="O38924">
        <v>71.351810749425368</v>
      </c>
      <c r="P38924" t="str">
        <f t="shared" si="1216"/>
        <v>High School</v>
      </c>
      <c r="Q38924">
        <f t="shared" si="1217"/>
        <v>10.874645381304145</v>
      </c>
    </row>
    <row r="38925" spans="1:17">
      <c r="A38925">
        <v>2024</v>
      </c>
      <c r="B38925">
        <v>74254</v>
      </c>
      <c r="C38925">
        <v>3</v>
      </c>
      <c r="D38925">
        <v>20240200043900</v>
      </c>
      <c r="E38925">
        <v>1</v>
      </c>
      <c r="F38925">
        <v>2486.4</v>
      </c>
      <c r="G38925">
        <v>2</v>
      </c>
      <c r="H38925">
        <v>20240200043902</v>
      </c>
      <c r="I38925">
        <v>202402000439021</v>
      </c>
      <c r="J38925">
        <v>2486.4</v>
      </c>
      <c r="K38925">
        <v>59</v>
      </c>
      <c r="L38925">
        <v>1</v>
      </c>
      <c r="M38925">
        <v>137775.88700324681</v>
      </c>
      <c r="N38925">
        <v>20</v>
      </c>
      <c r="O38925">
        <v>65.591502696806145</v>
      </c>
      <c r="P38925" t="str">
        <f t="shared" si="1216"/>
        <v>Grad School</v>
      </c>
      <c r="Q38925">
        <f t="shared" si="1217"/>
        <v>11.833383636787303</v>
      </c>
    </row>
    <row r="38926" spans="1:17">
      <c r="A38926">
        <v>2024</v>
      </c>
      <c r="B38926">
        <v>74385</v>
      </c>
      <c r="C38926">
        <v>3</v>
      </c>
      <c r="D38926">
        <v>0</v>
      </c>
      <c r="E38926">
        <v>1</v>
      </c>
      <c r="F38926">
        <v>2373.56</v>
      </c>
      <c r="G38926">
        <v>1</v>
      </c>
      <c r="H38926">
        <v>0</v>
      </c>
      <c r="I38926">
        <v>0</v>
      </c>
      <c r="J38926">
        <v>2373.56</v>
      </c>
      <c r="K38926">
        <v>41</v>
      </c>
      <c r="L38926">
        <v>1</v>
      </c>
      <c r="M38926">
        <v>80016.355249129367</v>
      </c>
      <c r="N38926">
        <v>14</v>
      </c>
      <c r="O38926">
        <v>68.921856056591935</v>
      </c>
      <c r="P38926" t="str">
        <f t="shared" si="1216"/>
        <v>College</v>
      </c>
      <c r="Q38926">
        <f t="shared" si="1217"/>
        <v>11.289986333375001</v>
      </c>
    </row>
    <row r="38927" spans="1:17">
      <c r="A38927">
        <v>2024</v>
      </c>
      <c r="B38927">
        <v>74782</v>
      </c>
      <c r="C38927">
        <v>3</v>
      </c>
      <c r="D38927">
        <v>20240300816600</v>
      </c>
      <c r="E38927">
        <v>1</v>
      </c>
      <c r="F38927">
        <v>1004.62</v>
      </c>
      <c r="G38927">
        <v>1</v>
      </c>
      <c r="H38927">
        <v>20240300816601</v>
      </c>
      <c r="I38927">
        <v>202403008166011</v>
      </c>
      <c r="J38927">
        <v>1004.62</v>
      </c>
      <c r="K38927">
        <v>40</v>
      </c>
      <c r="L38927">
        <v>1</v>
      </c>
      <c r="M38927">
        <v>116871.56260361297</v>
      </c>
      <c r="N38927">
        <v>18</v>
      </c>
      <c r="O38927">
        <v>67.672254612921421</v>
      </c>
      <c r="P38927" t="str">
        <f t="shared" si="1216"/>
        <v>Grad School</v>
      </c>
      <c r="Q38927">
        <f t="shared" si="1217"/>
        <v>11.668830855280302</v>
      </c>
    </row>
    <row r="38928" spans="1:17">
      <c r="A38928">
        <v>2024</v>
      </c>
      <c r="B38928">
        <v>74876</v>
      </c>
      <c r="C38928">
        <v>3</v>
      </c>
      <c r="D38928">
        <v>0</v>
      </c>
      <c r="E38928">
        <v>1</v>
      </c>
      <c r="F38928">
        <v>825.97</v>
      </c>
      <c r="G38928">
        <v>1</v>
      </c>
      <c r="H38928">
        <v>0</v>
      </c>
      <c r="I38928">
        <v>0</v>
      </c>
      <c r="J38928">
        <v>825.97</v>
      </c>
      <c r="K38928">
        <v>38</v>
      </c>
      <c r="L38928">
        <v>1</v>
      </c>
      <c r="M38928">
        <v>92438.697008273273</v>
      </c>
      <c r="N38928">
        <v>16</v>
      </c>
      <c r="O38928">
        <v>71.219003868767984</v>
      </c>
      <c r="P38928" t="str">
        <f t="shared" si="1216"/>
        <v>College</v>
      </c>
      <c r="Q38928">
        <f t="shared" si="1217"/>
        <v>11.434300968748875</v>
      </c>
    </row>
    <row r="38929" spans="1:17">
      <c r="A38929">
        <v>2024</v>
      </c>
      <c r="B38929">
        <v>74900</v>
      </c>
      <c r="C38929">
        <v>3</v>
      </c>
      <c r="D38929">
        <v>20240100805600</v>
      </c>
      <c r="E38929">
        <v>1</v>
      </c>
      <c r="F38929">
        <v>1195.8900000000001</v>
      </c>
      <c r="G38929">
        <v>1</v>
      </c>
      <c r="H38929">
        <v>20240100805601</v>
      </c>
      <c r="I38929">
        <v>202401008056011</v>
      </c>
      <c r="J38929">
        <v>1195.8900000000001</v>
      </c>
      <c r="K38929">
        <v>46</v>
      </c>
      <c r="L38929">
        <v>2</v>
      </c>
      <c r="M38929">
        <v>118455.69093846744</v>
      </c>
      <c r="N38929">
        <v>18</v>
      </c>
      <c r="O38929">
        <v>70.628245024629337</v>
      </c>
      <c r="P38929" t="str">
        <f t="shared" si="1216"/>
        <v>Grad School</v>
      </c>
      <c r="Q38929">
        <f t="shared" si="1217"/>
        <v>11.682294253502178</v>
      </c>
    </row>
    <row r="38930" spans="1:17">
      <c r="A38930">
        <v>2024</v>
      </c>
      <c r="B38930">
        <v>74965</v>
      </c>
      <c r="C38930">
        <v>3</v>
      </c>
      <c r="D38930">
        <v>0</v>
      </c>
      <c r="E38930">
        <v>1</v>
      </c>
      <c r="F38930">
        <v>1296.1300000000001</v>
      </c>
      <c r="G38930">
        <v>2</v>
      </c>
      <c r="H38930">
        <v>0</v>
      </c>
      <c r="I38930">
        <v>0</v>
      </c>
      <c r="J38930">
        <v>1296.1300000000001</v>
      </c>
      <c r="K38930">
        <v>40</v>
      </c>
      <c r="L38930">
        <v>1</v>
      </c>
      <c r="M38930">
        <v>91396.138657810734</v>
      </c>
      <c r="N38930">
        <v>16</v>
      </c>
      <c r="O38930">
        <v>70.344012868446299</v>
      </c>
      <c r="P38930" t="str">
        <f t="shared" si="1216"/>
        <v>College</v>
      </c>
      <c r="Q38930">
        <f t="shared" si="1217"/>
        <v>11.42295850991756</v>
      </c>
    </row>
    <row r="38931" spans="1:17">
      <c r="A38931">
        <v>2024</v>
      </c>
      <c r="B38931">
        <v>74976</v>
      </c>
      <c r="C38931">
        <v>3</v>
      </c>
      <c r="D38931">
        <v>0</v>
      </c>
      <c r="E38931">
        <v>1</v>
      </c>
      <c r="F38931">
        <v>1067.02</v>
      </c>
      <c r="G38931">
        <v>2</v>
      </c>
      <c r="H38931">
        <v>0</v>
      </c>
      <c r="I38931">
        <v>0</v>
      </c>
      <c r="J38931">
        <v>1067.02</v>
      </c>
      <c r="K38931">
        <v>48</v>
      </c>
      <c r="L38931">
        <v>1</v>
      </c>
      <c r="M38931">
        <v>92137.312434508305</v>
      </c>
      <c r="N38931">
        <v>16</v>
      </c>
      <c r="O38931">
        <v>70.42897946258303</v>
      </c>
      <c r="P38931" t="str">
        <f t="shared" si="1216"/>
        <v>College</v>
      </c>
      <c r="Q38931">
        <f t="shared" si="1217"/>
        <v>11.431035269782633</v>
      </c>
    </row>
    <row r="38932" spans="1:17">
      <c r="A38932">
        <v>2024</v>
      </c>
      <c r="B38932">
        <v>75047</v>
      </c>
      <c r="C38932">
        <v>3</v>
      </c>
      <c r="D38932">
        <v>20231200812200</v>
      </c>
      <c r="E38932">
        <v>1</v>
      </c>
      <c r="F38932">
        <v>858.31</v>
      </c>
      <c r="G38932">
        <v>1</v>
      </c>
      <c r="H38932">
        <v>20231200812201</v>
      </c>
      <c r="I38932">
        <v>202312008122011</v>
      </c>
      <c r="J38932">
        <v>858.31</v>
      </c>
      <c r="K38932">
        <v>37</v>
      </c>
      <c r="L38932">
        <v>1</v>
      </c>
      <c r="M38932">
        <v>78125.191950096807</v>
      </c>
      <c r="N38932">
        <v>14</v>
      </c>
      <c r="O38932">
        <v>72.652055371632827</v>
      </c>
      <c r="P38932" t="str">
        <f t="shared" si="1216"/>
        <v>College</v>
      </c>
      <c r="Q38932">
        <f t="shared" si="1217"/>
        <v>11.266067843996924</v>
      </c>
    </row>
    <row r="38933" spans="1:17">
      <c r="A38933">
        <v>2024</v>
      </c>
      <c r="B38933">
        <v>75075</v>
      </c>
      <c r="C38933">
        <v>3</v>
      </c>
      <c r="D38933">
        <v>20221206110300</v>
      </c>
      <c r="E38933">
        <v>1</v>
      </c>
      <c r="F38933">
        <v>1220.97</v>
      </c>
      <c r="G38933">
        <v>1</v>
      </c>
      <c r="H38933">
        <v>20221206110301</v>
      </c>
      <c r="I38933">
        <v>202212061103011</v>
      </c>
      <c r="J38933">
        <v>1220.97</v>
      </c>
      <c r="K38933">
        <v>36</v>
      </c>
      <c r="L38933">
        <v>1</v>
      </c>
      <c r="M38933">
        <v>142058.88409828505</v>
      </c>
      <c r="N38933">
        <v>20</v>
      </c>
      <c r="O38933">
        <v>71.187135890465171</v>
      </c>
      <c r="P38933" t="str">
        <f t="shared" si="1216"/>
        <v>Grad School</v>
      </c>
      <c r="Q38933">
        <f t="shared" si="1217"/>
        <v>11.863996927377242</v>
      </c>
    </row>
    <row r="38934" spans="1:17">
      <c r="A38934">
        <v>2024</v>
      </c>
      <c r="B38934">
        <v>75077</v>
      </c>
      <c r="C38934">
        <v>3</v>
      </c>
      <c r="D38934">
        <v>20240200811500</v>
      </c>
      <c r="E38934">
        <v>1</v>
      </c>
      <c r="F38934">
        <v>1813.36</v>
      </c>
      <c r="G38934">
        <v>1</v>
      </c>
      <c r="H38934">
        <v>20240200811501</v>
      </c>
      <c r="I38934">
        <v>202402008115011</v>
      </c>
      <c r="J38934">
        <v>1813.36</v>
      </c>
      <c r="K38934">
        <v>59</v>
      </c>
      <c r="L38934">
        <v>1</v>
      </c>
      <c r="M38934">
        <v>93090.614437168828</v>
      </c>
      <c r="N38934">
        <v>16</v>
      </c>
      <c r="O38934">
        <v>69.582978716124558</v>
      </c>
      <c r="P38934" t="str">
        <f t="shared" si="1216"/>
        <v>College</v>
      </c>
      <c r="Q38934">
        <f t="shared" si="1217"/>
        <v>11.441328646552485</v>
      </c>
    </row>
    <row r="38935" spans="1:17">
      <c r="A38935">
        <v>2024</v>
      </c>
      <c r="B38935">
        <v>75102</v>
      </c>
      <c r="C38935">
        <v>3</v>
      </c>
      <c r="D38935">
        <v>20240300819700</v>
      </c>
      <c r="E38935">
        <v>1</v>
      </c>
      <c r="F38935">
        <v>1393.63</v>
      </c>
      <c r="G38935">
        <v>1</v>
      </c>
      <c r="H38935">
        <v>20240300819701</v>
      </c>
      <c r="I38935">
        <v>202403008197011</v>
      </c>
      <c r="J38935">
        <v>1393.63</v>
      </c>
      <c r="K38935">
        <v>32</v>
      </c>
      <c r="L38935">
        <v>1</v>
      </c>
      <c r="M38935">
        <v>56161.995294249893</v>
      </c>
      <c r="N38935">
        <v>12</v>
      </c>
      <c r="O38935">
        <v>72.078560859977856</v>
      </c>
      <c r="P38935" t="str">
        <f t="shared" si="1216"/>
        <v>High School</v>
      </c>
      <c r="Q38935">
        <f t="shared" si="1217"/>
        <v>10.935995566812327</v>
      </c>
    </row>
    <row r="38936" spans="1:17">
      <c r="A38936">
        <v>2024</v>
      </c>
      <c r="B38936">
        <v>75183</v>
      </c>
      <c r="C38936">
        <v>3</v>
      </c>
      <c r="D38936">
        <v>0</v>
      </c>
      <c r="E38936">
        <v>1</v>
      </c>
      <c r="F38936">
        <v>1372.89</v>
      </c>
      <c r="G38936">
        <v>2</v>
      </c>
      <c r="H38936">
        <v>0</v>
      </c>
      <c r="I38936">
        <v>0</v>
      </c>
      <c r="J38936">
        <v>1372.89</v>
      </c>
      <c r="K38936">
        <v>48</v>
      </c>
      <c r="L38936">
        <v>1</v>
      </c>
      <c r="M38936">
        <v>71242.531907153054</v>
      </c>
      <c r="N38936">
        <v>14</v>
      </c>
      <c r="O38936">
        <v>68.294845943557689</v>
      </c>
      <c r="P38936" t="str">
        <f t="shared" si="1216"/>
        <v>College</v>
      </c>
      <c r="Q38936">
        <f t="shared" si="1217"/>
        <v>11.173845277299183</v>
      </c>
    </row>
    <row r="38937" spans="1:17">
      <c r="A38937">
        <v>2024</v>
      </c>
      <c r="B38937">
        <v>75198</v>
      </c>
      <c r="C38937">
        <v>3</v>
      </c>
      <c r="D38937">
        <v>0</v>
      </c>
      <c r="E38937">
        <v>1</v>
      </c>
      <c r="F38937">
        <v>1435</v>
      </c>
      <c r="G38937">
        <v>2</v>
      </c>
      <c r="H38937">
        <v>0</v>
      </c>
      <c r="I38937">
        <v>0</v>
      </c>
      <c r="J38937">
        <v>1435</v>
      </c>
      <c r="K38937">
        <v>38</v>
      </c>
      <c r="L38937">
        <v>1</v>
      </c>
      <c r="M38937">
        <v>94773.596001541402</v>
      </c>
      <c r="N38937">
        <v>16</v>
      </c>
      <c r="O38937">
        <v>70.121667543158608</v>
      </c>
      <c r="P38937" t="str">
        <f t="shared" si="1216"/>
        <v>College</v>
      </c>
      <c r="Q38937">
        <f t="shared" si="1217"/>
        <v>11.459246126257835</v>
      </c>
    </row>
    <row r="38938" spans="1:17">
      <c r="A38938">
        <v>2024</v>
      </c>
      <c r="B38938">
        <v>75238</v>
      </c>
      <c r="C38938">
        <v>3</v>
      </c>
      <c r="D38938">
        <v>20231200814200</v>
      </c>
      <c r="E38938">
        <v>1</v>
      </c>
      <c r="F38938">
        <v>1034.83</v>
      </c>
      <c r="G38938">
        <v>2</v>
      </c>
      <c r="H38938">
        <v>20231200814202</v>
      </c>
      <c r="I38938">
        <v>202312008142021</v>
      </c>
      <c r="J38938">
        <v>1034.83</v>
      </c>
      <c r="K38938">
        <v>40</v>
      </c>
      <c r="L38938">
        <v>1</v>
      </c>
      <c r="M38938">
        <v>119398.80783140744</v>
      </c>
      <c r="N38938">
        <v>18</v>
      </c>
      <c r="O38938">
        <v>72.721567034551342</v>
      </c>
      <c r="P38938" t="str">
        <f t="shared" si="1216"/>
        <v>Grad School</v>
      </c>
      <c r="Q38938">
        <f t="shared" si="1217"/>
        <v>11.690224495229213</v>
      </c>
    </row>
    <row r="38939" spans="1:17">
      <c r="A38939">
        <v>2024</v>
      </c>
      <c r="B38939">
        <v>75278</v>
      </c>
      <c r="C38939">
        <v>3</v>
      </c>
      <c r="D38939">
        <v>20230300807500</v>
      </c>
      <c r="E38939">
        <v>1</v>
      </c>
      <c r="F38939">
        <v>879.32</v>
      </c>
      <c r="G38939">
        <v>2</v>
      </c>
      <c r="H38939">
        <v>20230300807502</v>
      </c>
      <c r="I38939">
        <v>202303008075021</v>
      </c>
      <c r="J38939">
        <v>879.32</v>
      </c>
      <c r="K38939">
        <v>55</v>
      </c>
      <c r="L38939">
        <v>1</v>
      </c>
      <c r="M38939">
        <v>102974.87885294</v>
      </c>
      <c r="N38939">
        <v>16</v>
      </c>
      <c r="O38939">
        <v>66.024879853990086</v>
      </c>
      <c r="P38939" t="str">
        <f t="shared" si="1216"/>
        <v>College</v>
      </c>
      <c r="Q38939">
        <f t="shared" si="1217"/>
        <v>11.54224034283299</v>
      </c>
    </row>
    <row r="38940" spans="1:17">
      <c r="A38940">
        <v>2024</v>
      </c>
      <c r="B38940">
        <v>75396</v>
      </c>
      <c r="C38940">
        <v>3</v>
      </c>
      <c r="D38940">
        <v>20230300808200</v>
      </c>
      <c r="E38940">
        <v>1</v>
      </c>
      <c r="F38940">
        <v>1050.8399999999999</v>
      </c>
      <c r="G38940">
        <v>1</v>
      </c>
      <c r="H38940">
        <v>20230300808201</v>
      </c>
      <c r="I38940">
        <v>202303008082011</v>
      </c>
      <c r="J38940">
        <v>1050.8399999999999</v>
      </c>
      <c r="K38940">
        <v>59</v>
      </c>
      <c r="L38940">
        <v>1</v>
      </c>
      <c r="M38940">
        <v>97871.089555211467</v>
      </c>
      <c r="N38940">
        <v>16</v>
      </c>
      <c r="O38940">
        <v>68.339409846802582</v>
      </c>
      <c r="P38940" t="str">
        <f t="shared" si="1216"/>
        <v>College</v>
      </c>
      <c r="Q38940">
        <f t="shared" si="1217"/>
        <v>11.491406479036057</v>
      </c>
    </row>
    <row r="38941" spans="1:17">
      <c r="A38941">
        <v>2024</v>
      </c>
      <c r="B38941">
        <v>75421</v>
      </c>
      <c r="C38941">
        <v>3</v>
      </c>
      <c r="D38941">
        <v>20230300810800</v>
      </c>
      <c r="E38941">
        <v>1</v>
      </c>
      <c r="F38941">
        <v>2047.22</v>
      </c>
      <c r="G38941">
        <v>1</v>
      </c>
      <c r="H38941">
        <v>20230300810801</v>
      </c>
      <c r="I38941">
        <v>202303008108011</v>
      </c>
      <c r="J38941">
        <v>2047.22</v>
      </c>
      <c r="K38941">
        <v>56</v>
      </c>
      <c r="L38941">
        <v>1</v>
      </c>
      <c r="M38941">
        <v>45679.235716697891</v>
      </c>
      <c r="N38941">
        <v>12</v>
      </c>
      <c r="O38941">
        <v>68.163994539806382</v>
      </c>
      <c r="P38941" t="str">
        <f t="shared" si="1216"/>
        <v>High School</v>
      </c>
      <c r="Q38941">
        <f t="shared" si="1217"/>
        <v>10.729399112944256</v>
      </c>
    </row>
    <row r="38942" spans="1:17">
      <c r="A38942">
        <v>2024</v>
      </c>
      <c r="B38942">
        <v>75474</v>
      </c>
      <c r="C38942">
        <v>3</v>
      </c>
      <c r="D38942">
        <v>20230200808900</v>
      </c>
      <c r="E38942">
        <v>1</v>
      </c>
      <c r="F38942">
        <v>989.36</v>
      </c>
      <c r="G38942">
        <v>2</v>
      </c>
      <c r="H38942">
        <v>20230200808902</v>
      </c>
      <c r="I38942">
        <v>202302008089021</v>
      </c>
      <c r="J38942">
        <v>989.36</v>
      </c>
      <c r="K38942">
        <v>51</v>
      </c>
      <c r="L38942">
        <v>1</v>
      </c>
      <c r="M38942">
        <v>97531.225552746298</v>
      </c>
      <c r="N38942">
        <v>16</v>
      </c>
      <c r="O38942">
        <v>71.989567402745735</v>
      </c>
      <c r="P38942" t="str">
        <f t="shared" si="1216"/>
        <v>College</v>
      </c>
      <c r="Q38942">
        <f t="shared" si="1217"/>
        <v>11.487927867792434</v>
      </c>
    </row>
    <row r="38943" spans="1:17">
      <c r="A38943">
        <v>2024</v>
      </c>
      <c r="B38943">
        <v>75577</v>
      </c>
      <c r="C38943">
        <v>3</v>
      </c>
      <c r="D38943">
        <v>20231200815700</v>
      </c>
      <c r="E38943">
        <v>1</v>
      </c>
      <c r="F38943">
        <v>986.63</v>
      </c>
      <c r="G38943">
        <v>3</v>
      </c>
      <c r="H38943">
        <v>20231200815702</v>
      </c>
      <c r="I38943">
        <v>202312008157021</v>
      </c>
      <c r="J38943">
        <v>1535.61</v>
      </c>
      <c r="K38943">
        <v>44</v>
      </c>
      <c r="L38943">
        <v>1</v>
      </c>
      <c r="M38943">
        <v>75470.939405785859</v>
      </c>
      <c r="N38943">
        <v>14</v>
      </c>
      <c r="O38943">
        <v>71.528056095860478</v>
      </c>
      <c r="P38943" t="str">
        <f t="shared" si="1216"/>
        <v>College</v>
      </c>
      <c r="Q38943">
        <f t="shared" si="1217"/>
        <v>11.231502952608174</v>
      </c>
    </row>
    <row r="38944" spans="1:17">
      <c r="A38944">
        <v>2024</v>
      </c>
      <c r="B38944">
        <v>75583</v>
      </c>
      <c r="C38944">
        <v>3</v>
      </c>
      <c r="D38944">
        <v>20230200808800</v>
      </c>
      <c r="E38944">
        <v>1</v>
      </c>
      <c r="F38944">
        <v>1843.41</v>
      </c>
      <c r="G38944">
        <v>2</v>
      </c>
      <c r="H38944">
        <v>20230200808802</v>
      </c>
      <c r="I38944">
        <v>202302008088021</v>
      </c>
      <c r="J38944">
        <v>1843.41</v>
      </c>
      <c r="K38944">
        <v>56</v>
      </c>
      <c r="L38944">
        <v>1</v>
      </c>
      <c r="M38944">
        <v>94266.136502325593</v>
      </c>
      <c r="N38944">
        <v>16</v>
      </c>
      <c r="O38944">
        <v>66.314213880615824</v>
      </c>
      <c r="P38944" t="str">
        <f t="shared" si="1216"/>
        <v>College</v>
      </c>
      <c r="Q38944">
        <f t="shared" si="1217"/>
        <v>11.453877300229317</v>
      </c>
    </row>
    <row r="38945" spans="1:17">
      <c r="A38945">
        <v>2024</v>
      </c>
      <c r="B38945">
        <v>75611</v>
      </c>
      <c r="C38945">
        <v>3</v>
      </c>
      <c r="D38945">
        <v>20231200814600</v>
      </c>
      <c r="E38945">
        <v>1</v>
      </c>
      <c r="F38945">
        <v>2020.55</v>
      </c>
      <c r="G38945">
        <v>1</v>
      </c>
      <c r="H38945">
        <v>20231200814601</v>
      </c>
      <c r="I38945">
        <v>202312008146011</v>
      </c>
      <c r="J38945">
        <v>2020.55</v>
      </c>
      <c r="K38945">
        <v>63</v>
      </c>
      <c r="L38945">
        <v>1</v>
      </c>
      <c r="M38945">
        <v>94671.579800662279</v>
      </c>
      <c r="N38945">
        <v>16</v>
      </c>
      <c r="O38945">
        <v>69.58077205569694</v>
      </c>
      <c r="P38945" t="str">
        <f t="shared" si="1216"/>
        <v>College</v>
      </c>
      <c r="Q38945">
        <f t="shared" si="1217"/>
        <v>11.458169126431281</v>
      </c>
    </row>
    <row r="38946" spans="1:17">
      <c r="A38946">
        <v>2024</v>
      </c>
      <c r="B38946">
        <v>75795</v>
      </c>
      <c r="C38946">
        <v>3</v>
      </c>
      <c r="D38946">
        <v>0</v>
      </c>
      <c r="E38946">
        <v>1</v>
      </c>
      <c r="F38946">
        <v>922.68</v>
      </c>
      <c r="G38946">
        <v>2</v>
      </c>
      <c r="H38946">
        <v>0</v>
      </c>
      <c r="I38946">
        <v>0</v>
      </c>
      <c r="J38946">
        <v>922.68</v>
      </c>
      <c r="K38946">
        <v>51</v>
      </c>
      <c r="L38946">
        <v>1</v>
      </c>
      <c r="M38946">
        <v>114839.98545389841</v>
      </c>
      <c r="N38946">
        <v>18</v>
      </c>
      <c r="O38946">
        <v>69.979200259581219</v>
      </c>
      <c r="P38946" t="str">
        <f t="shared" si="1216"/>
        <v>Grad School</v>
      </c>
      <c r="Q38946">
        <f t="shared" si="1217"/>
        <v>11.651295007570925</v>
      </c>
    </row>
    <row r="38947" spans="1:17">
      <c r="A38947">
        <v>2024</v>
      </c>
      <c r="B38947">
        <v>75803</v>
      </c>
      <c r="C38947">
        <v>3</v>
      </c>
      <c r="D38947">
        <v>0</v>
      </c>
      <c r="E38947">
        <v>1</v>
      </c>
      <c r="F38947">
        <v>918.83</v>
      </c>
      <c r="G38947">
        <v>1</v>
      </c>
      <c r="H38947">
        <v>0</v>
      </c>
      <c r="I38947">
        <v>0</v>
      </c>
      <c r="J38947">
        <v>918.83</v>
      </c>
      <c r="K38947">
        <v>42</v>
      </c>
      <c r="L38947">
        <v>1</v>
      </c>
      <c r="M38947">
        <v>115489.21578009143</v>
      </c>
      <c r="N38947">
        <v>18</v>
      </c>
      <c r="O38947">
        <v>67.076439376624293</v>
      </c>
      <c r="P38947" t="str">
        <f t="shared" si="1216"/>
        <v>Grad School</v>
      </c>
      <c r="Q38947">
        <f t="shared" si="1217"/>
        <v>11.65693243471541</v>
      </c>
    </row>
    <row r="38948" spans="1:17">
      <c r="A38948">
        <v>2024</v>
      </c>
      <c r="B38948">
        <v>75805</v>
      </c>
      <c r="C38948">
        <v>3</v>
      </c>
      <c r="D38948">
        <v>0</v>
      </c>
      <c r="E38948">
        <v>1</v>
      </c>
      <c r="F38948">
        <v>1044.25</v>
      </c>
      <c r="G38948">
        <v>2</v>
      </c>
      <c r="H38948">
        <v>0</v>
      </c>
      <c r="I38948">
        <v>0</v>
      </c>
      <c r="J38948">
        <v>1044.25</v>
      </c>
      <c r="K38948">
        <v>53</v>
      </c>
      <c r="L38948">
        <v>2</v>
      </c>
      <c r="M38948">
        <v>120893.63066439942</v>
      </c>
      <c r="N38948">
        <v>18</v>
      </c>
      <c r="O38948">
        <v>69.754076615327918</v>
      </c>
      <c r="P38948" t="str">
        <f t="shared" si="1216"/>
        <v>Grad School</v>
      </c>
      <c r="Q38948">
        <f t="shared" si="1217"/>
        <v>11.702666352538506</v>
      </c>
    </row>
    <row r="38949" spans="1:17">
      <c r="A38949">
        <v>2024</v>
      </c>
      <c r="B38949">
        <v>75863</v>
      </c>
      <c r="C38949">
        <v>3</v>
      </c>
      <c r="D38949">
        <v>20230300486500</v>
      </c>
      <c r="E38949">
        <v>1</v>
      </c>
      <c r="F38949">
        <v>1724.47</v>
      </c>
      <c r="G38949">
        <v>1</v>
      </c>
      <c r="H38949">
        <v>20230300486501</v>
      </c>
      <c r="I38949">
        <v>202303004865011</v>
      </c>
      <c r="J38949">
        <v>1724.47</v>
      </c>
      <c r="K38949">
        <v>58</v>
      </c>
      <c r="L38949">
        <v>1</v>
      </c>
      <c r="M38949">
        <v>52361.2070472743</v>
      </c>
      <c r="N38949">
        <v>12</v>
      </c>
      <c r="O38949">
        <v>71.90074994620656</v>
      </c>
      <c r="P38949" t="str">
        <f t="shared" si="1216"/>
        <v>High School</v>
      </c>
      <c r="Q38949">
        <f t="shared" si="1217"/>
        <v>10.865921272609047</v>
      </c>
    </row>
    <row r="38950" spans="1:17">
      <c r="A38950">
        <v>2024</v>
      </c>
      <c r="B38950">
        <v>75886</v>
      </c>
      <c r="C38950">
        <v>3</v>
      </c>
      <c r="D38950">
        <v>0</v>
      </c>
      <c r="E38950">
        <v>1</v>
      </c>
      <c r="F38950">
        <v>937.24</v>
      </c>
      <c r="G38950">
        <v>1</v>
      </c>
      <c r="H38950">
        <v>0</v>
      </c>
      <c r="I38950">
        <v>0</v>
      </c>
      <c r="J38950">
        <v>937.24</v>
      </c>
      <c r="K38950">
        <v>54</v>
      </c>
      <c r="L38950">
        <v>1</v>
      </c>
      <c r="M38950">
        <v>55224.326137090124</v>
      </c>
      <c r="N38950">
        <v>12</v>
      </c>
      <c r="O38950">
        <v>70.040001031267252</v>
      </c>
      <c r="P38950" t="str">
        <f t="shared" si="1216"/>
        <v>High School</v>
      </c>
      <c r="Q38950">
        <f t="shared" si="1217"/>
        <v>10.919158826078791</v>
      </c>
    </row>
    <row r="38951" spans="1:17">
      <c r="A38951">
        <v>2024</v>
      </c>
      <c r="B38951">
        <v>75892</v>
      </c>
      <c r="C38951">
        <v>3</v>
      </c>
      <c r="D38951">
        <v>20230100493300</v>
      </c>
      <c r="E38951">
        <v>1</v>
      </c>
      <c r="F38951">
        <v>1745.53</v>
      </c>
      <c r="G38951">
        <v>1</v>
      </c>
      <c r="H38951">
        <v>20230100493302</v>
      </c>
      <c r="I38951">
        <v>202301004933021</v>
      </c>
      <c r="J38951">
        <v>1745.53</v>
      </c>
      <c r="K38951">
        <v>38</v>
      </c>
      <c r="L38951">
        <v>1</v>
      </c>
      <c r="M38951">
        <v>91278.721434576684</v>
      </c>
      <c r="N38951">
        <v>16</v>
      </c>
      <c r="O38951">
        <v>67.93995945082591</v>
      </c>
      <c r="P38951" t="str">
        <f t="shared" si="1216"/>
        <v>College</v>
      </c>
      <c r="Q38951">
        <f t="shared" si="1217"/>
        <v>11.42167297736705</v>
      </c>
    </row>
    <row r="38952" spans="1:17">
      <c r="A38952">
        <v>2024</v>
      </c>
      <c r="B38952">
        <v>75919</v>
      </c>
      <c r="C38952">
        <v>3</v>
      </c>
      <c r="D38952">
        <v>20230100491200</v>
      </c>
      <c r="E38952">
        <v>1</v>
      </c>
      <c r="F38952">
        <v>889.29</v>
      </c>
      <c r="G38952">
        <v>1</v>
      </c>
      <c r="H38952">
        <v>20230100491201</v>
      </c>
      <c r="I38952">
        <v>202301004912011</v>
      </c>
      <c r="J38952">
        <v>889.29</v>
      </c>
      <c r="K38952">
        <v>37</v>
      </c>
      <c r="L38952">
        <v>2</v>
      </c>
      <c r="M38952">
        <v>72423.637166809902</v>
      </c>
      <c r="N38952">
        <v>14</v>
      </c>
      <c r="O38952">
        <v>67.517876449488554</v>
      </c>
      <c r="P38952" t="str">
        <f t="shared" si="1216"/>
        <v>College</v>
      </c>
      <c r="Q38952">
        <f t="shared" si="1217"/>
        <v>11.190288005295299</v>
      </c>
    </row>
    <row r="38953" spans="1:17">
      <c r="A38953">
        <v>2024</v>
      </c>
      <c r="B38953">
        <v>75989</v>
      </c>
      <c r="C38953">
        <v>3</v>
      </c>
      <c r="D38953">
        <v>20240100490700</v>
      </c>
      <c r="E38953">
        <v>1</v>
      </c>
      <c r="F38953">
        <v>1141.99</v>
      </c>
      <c r="G38953">
        <v>2</v>
      </c>
      <c r="H38953">
        <v>20240100490702</v>
      </c>
      <c r="I38953">
        <v>202401004907021</v>
      </c>
      <c r="J38953">
        <v>1141.99</v>
      </c>
      <c r="K38953">
        <v>63</v>
      </c>
      <c r="L38953">
        <v>1</v>
      </c>
      <c r="M38953">
        <v>76598.555193952998</v>
      </c>
      <c r="N38953">
        <v>14</v>
      </c>
      <c r="O38953">
        <v>74.342783033681684</v>
      </c>
      <c r="P38953" t="str">
        <f t="shared" si="1216"/>
        <v>College</v>
      </c>
      <c r="Q38953">
        <f t="shared" si="1217"/>
        <v>11.246333493853058</v>
      </c>
    </row>
    <row r="38954" spans="1:17">
      <c r="A38954">
        <v>2024</v>
      </c>
      <c r="B38954">
        <v>76176</v>
      </c>
      <c r="C38954">
        <v>3</v>
      </c>
      <c r="D38954">
        <v>20221203731800</v>
      </c>
      <c r="E38954">
        <v>1</v>
      </c>
      <c r="F38954">
        <v>2103.77</v>
      </c>
      <c r="G38954">
        <v>3</v>
      </c>
      <c r="H38954">
        <v>20221203731802</v>
      </c>
      <c r="I38954">
        <v>202212037318021</v>
      </c>
      <c r="J38954">
        <v>2457.15</v>
      </c>
      <c r="K38954">
        <v>64</v>
      </c>
      <c r="L38954">
        <v>2</v>
      </c>
      <c r="M38954">
        <v>47286.353697278297</v>
      </c>
      <c r="N38954">
        <v>12</v>
      </c>
      <c r="O38954">
        <v>70.545527491297165</v>
      </c>
      <c r="P38954" t="str">
        <f t="shared" si="1216"/>
        <v>High School</v>
      </c>
      <c r="Q38954">
        <f t="shared" si="1217"/>
        <v>10.763977027511398</v>
      </c>
    </row>
    <row r="38955" spans="1:17">
      <c r="A38955">
        <v>2024</v>
      </c>
      <c r="B38955">
        <v>76213</v>
      </c>
      <c r="C38955">
        <v>3</v>
      </c>
      <c r="D38955">
        <v>20240304035700</v>
      </c>
      <c r="E38955">
        <v>1</v>
      </c>
      <c r="F38955">
        <v>2420.15</v>
      </c>
      <c r="G38955">
        <v>2</v>
      </c>
      <c r="H38955">
        <v>20240304035702</v>
      </c>
      <c r="I38955">
        <v>202403040357021</v>
      </c>
      <c r="J38955">
        <v>2433.1999999999998</v>
      </c>
      <c r="K38955">
        <v>26</v>
      </c>
      <c r="L38955">
        <v>1</v>
      </c>
      <c r="M38955">
        <v>104217.92159715577</v>
      </c>
      <c r="N38955">
        <v>16</v>
      </c>
      <c r="O38955">
        <v>70.080192686662954</v>
      </c>
      <c r="P38955" t="str">
        <f t="shared" si="1216"/>
        <v>College</v>
      </c>
      <c r="Q38955">
        <f t="shared" si="1217"/>
        <v>11.554239385807586</v>
      </c>
    </row>
    <row r="38956" spans="1:17">
      <c r="A38956">
        <v>2024</v>
      </c>
      <c r="B38956">
        <v>76218</v>
      </c>
      <c r="C38956">
        <v>3</v>
      </c>
      <c r="D38956">
        <v>20240300500000</v>
      </c>
      <c r="E38956">
        <v>1</v>
      </c>
      <c r="F38956">
        <v>767.02</v>
      </c>
      <c r="G38956">
        <v>2</v>
      </c>
      <c r="H38956">
        <v>20240300500002</v>
      </c>
      <c r="I38956">
        <v>202403005000021</v>
      </c>
      <c r="J38956">
        <v>767.02</v>
      </c>
      <c r="K38956">
        <v>40</v>
      </c>
      <c r="L38956">
        <v>2</v>
      </c>
      <c r="M38956">
        <v>134361.07215618578</v>
      </c>
      <c r="N38956">
        <v>20</v>
      </c>
      <c r="O38956">
        <v>70.459435689583302</v>
      </c>
      <c r="P38956" t="str">
        <f t="shared" si="1216"/>
        <v>Grad School</v>
      </c>
      <c r="Q38956">
        <f t="shared" si="1217"/>
        <v>11.808286023421882</v>
      </c>
    </row>
    <row r="38957" spans="1:17">
      <c r="A38957">
        <v>2024</v>
      </c>
      <c r="B38957">
        <v>76318</v>
      </c>
      <c r="C38957">
        <v>3</v>
      </c>
      <c r="D38957">
        <v>20230100501200</v>
      </c>
      <c r="E38957">
        <v>1</v>
      </c>
      <c r="F38957">
        <v>1068.8800000000001</v>
      </c>
      <c r="G38957">
        <v>2</v>
      </c>
      <c r="H38957">
        <v>20230100501202</v>
      </c>
      <c r="I38957">
        <v>202301005012021</v>
      </c>
      <c r="J38957">
        <v>1068.8800000000001</v>
      </c>
      <c r="K38957">
        <v>34</v>
      </c>
      <c r="L38957">
        <v>1</v>
      </c>
      <c r="M38957">
        <v>33578.1589736651</v>
      </c>
      <c r="N38957">
        <v>10</v>
      </c>
      <c r="O38957">
        <v>70.91936492676632</v>
      </c>
      <c r="P38957" t="str">
        <f t="shared" si="1216"/>
        <v>High School</v>
      </c>
      <c r="Q38957">
        <f t="shared" si="1217"/>
        <v>10.42163110404416</v>
      </c>
    </row>
    <row r="38958" spans="1:17">
      <c r="A38958">
        <v>2024</v>
      </c>
      <c r="B38958">
        <v>76336</v>
      </c>
      <c r="C38958">
        <v>3</v>
      </c>
      <c r="D38958">
        <v>20240200496400</v>
      </c>
      <c r="E38958">
        <v>1</v>
      </c>
      <c r="F38958">
        <v>1268.22</v>
      </c>
      <c r="G38958">
        <v>1</v>
      </c>
      <c r="H38958">
        <v>20240200496401</v>
      </c>
      <c r="I38958">
        <v>202402004964011</v>
      </c>
      <c r="J38958">
        <v>1268.22</v>
      </c>
      <c r="K38958">
        <v>56</v>
      </c>
      <c r="L38958">
        <v>1</v>
      </c>
      <c r="M38958">
        <v>69951.65510867862</v>
      </c>
      <c r="N38958">
        <v>14</v>
      </c>
      <c r="O38958">
        <v>71.601358860042097</v>
      </c>
      <c r="P38958" t="str">
        <f t="shared" si="1216"/>
        <v>College</v>
      </c>
      <c r="Q38958">
        <f t="shared" si="1217"/>
        <v>11.155559641124334</v>
      </c>
    </row>
    <row r="38959" spans="1:17">
      <c r="A38959">
        <v>2024</v>
      </c>
      <c r="B38959">
        <v>76377</v>
      </c>
      <c r="C38959">
        <v>3</v>
      </c>
      <c r="D38959">
        <v>20230100498000</v>
      </c>
      <c r="E38959">
        <v>1</v>
      </c>
      <c r="F38959">
        <v>1131.27</v>
      </c>
      <c r="G38959">
        <v>1</v>
      </c>
      <c r="H38959">
        <v>20230100498001</v>
      </c>
      <c r="I38959">
        <v>202301004980011</v>
      </c>
      <c r="J38959">
        <v>1131.27</v>
      </c>
      <c r="K38959">
        <v>57</v>
      </c>
      <c r="L38959">
        <v>2</v>
      </c>
      <c r="M38959">
        <v>94007.826109710499</v>
      </c>
      <c r="N38959">
        <v>16</v>
      </c>
      <c r="O38959">
        <v>72.582210890428783</v>
      </c>
      <c r="P38959" t="str">
        <f t="shared" si="1216"/>
        <v>College</v>
      </c>
      <c r="Q38959">
        <f t="shared" si="1217"/>
        <v>11.451133314272793</v>
      </c>
    </row>
    <row r="38960" spans="1:17">
      <c r="A38960">
        <v>2024</v>
      </c>
      <c r="B38960">
        <v>76466</v>
      </c>
      <c r="C38960">
        <v>3</v>
      </c>
      <c r="D38960">
        <v>20230300490300</v>
      </c>
      <c r="E38960">
        <v>1</v>
      </c>
      <c r="F38960">
        <v>1105.57</v>
      </c>
      <c r="G38960">
        <v>1</v>
      </c>
      <c r="H38960">
        <v>20230300490301</v>
      </c>
      <c r="I38960">
        <v>202303004903011</v>
      </c>
      <c r="J38960">
        <v>1105.57</v>
      </c>
      <c r="K38960">
        <v>42</v>
      </c>
      <c r="L38960">
        <v>1</v>
      </c>
      <c r="M38960">
        <v>87976.375831514408</v>
      </c>
      <c r="N38960">
        <v>16</v>
      </c>
      <c r="O38960">
        <v>70.029479437905181</v>
      </c>
      <c r="P38960" t="str">
        <f t="shared" si="1216"/>
        <v>College</v>
      </c>
      <c r="Q38960">
        <f t="shared" si="1217"/>
        <v>11.384823600959393</v>
      </c>
    </row>
    <row r="38961" spans="1:17">
      <c r="A38961">
        <v>2024</v>
      </c>
      <c r="B38961">
        <v>76554</v>
      </c>
      <c r="C38961">
        <v>3</v>
      </c>
      <c r="D38961">
        <v>20240304039300</v>
      </c>
      <c r="E38961">
        <v>1</v>
      </c>
      <c r="F38961">
        <v>2132.41</v>
      </c>
      <c r="G38961">
        <v>2</v>
      </c>
      <c r="H38961">
        <v>20240304039301</v>
      </c>
      <c r="I38961">
        <v>202403040393011</v>
      </c>
      <c r="J38961">
        <v>2132.41</v>
      </c>
      <c r="K38961">
        <v>57</v>
      </c>
      <c r="L38961">
        <v>1</v>
      </c>
      <c r="M38961">
        <v>92247.298890786798</v>
      </c>
      <c r="N38961">
        <v>16</v>
      </c>
      <c r="O38961">
        <v>70.818902414258503</v>
      </c>
      <c r="P38961" t="str">
        <f t="shared" si="1216"/>
        <v>College</v>
      </c>
      <c r="Q38961">
        <f t="shared" si="1217"/>
        <v>11.432228281157423</v>
      </c>
    </row>
    <row r="38962" spans="1:17">
      <c r="A38962">
        <v>2024</v>
      </c>
      <c r="B38962">
        <v>76576</v>
      </c>
      <c r="C38962">
        <v>3</v>
      </c>
      <c r="D38962">
        <v>20240300503000</v>
      </c>
      <c r="E38962">
        <v>1</v>
      </c>
      <c r="F38962">
        <v>2179.1799999999998</v>
      </c>
      <c r="G38962">
        <v>1</v>
      </c>
      <c r="H38962">
        <v>20240300503001</v>
      </c>
      <c r="I38962">
        <v>202403005030011</v>
      </c>
      <c r="J38962">
        <v>2179.1799999999998</v>
      </c>
      <c r="K38962">
        <v>61</v>
      </c>
      <c r="L38962">
        <v>1</v>
      </c>
      <c r="M38962">
        <v>78535.583246298513</v>
      </c>
      <c r="N38962">
        <v>14</v>
      </c>
      <c r="O38962">
        <v>71.480507141855909</v>
      </c>
      <c r="P38962" t="str">
        <f t="shared" si="1216"/>
        <v>College</v>
      </c>
      <c r="Q38962">
        <f t="shared" si="1217"/>
        <v>11.271307090827495</v>
      </c>
    </row>
    <row r="38963" spans="1:17">
      <c r="A38963">
        <v>2024</v>
      </c>
      <c r="B38963">
        <v>76594</v>
      </c>
      <c r="C38963">
        <v>3</v>
      </c>
      <c r="D38963">
        <v>20231200495900</v>
      </c>
      <c r="E38963">
        <v>1</v>
      </c>
      <c r="F38963">
        <v>2076.56</v>
      </c>
      <c r="G38963">
        <v>1</v>
      </c>
      <c r="H38963">
        <v>20231200495901</v>
      </c>
      <c r="I38963">
        <v>202312004959011</v>
      </c>
      <c r="J38963">
        <v>2076.56</v>
      </c>
      <c r="K38963">
        <v>61</v>
      </c>
      <c r="L38963">
        <v>2</v>
      </c>
      <c r="M38963">
        <v>53334.310519057333</v>
      </c>
      <c r="N38963">
        <v>12</v>
      </c>
      <c r="O38963">
        <v>68.521664684855935</v>
      </c>
      <c r="P38963" t="str">
        <f t="shared" si="1216"/>
        <v>High School</v>
      </c>
      <c r="Q38963">
        <f t="shared" si="1217"/>
        <v>10.88433512761233</v>
      </c>
    </row>
    <row r="38964" spans="1:17">
      <c r="A38964">
        <v>2024</v>
      </c>
      <c r="B38964">
        <v>76613</v>
      </c>
      <c r="C38964">
        <v>3</v>
      </c>
      <c r="D38964">
        <v>20240100495500</v>
      </c>
      <c r="E38964">
        <v>1</v>
      </c>
      <c r="F38964">
        <v>1250.22</v>
      </c>
      <c r="G38964">
        <v>1</v>
      </c>
      <c r="H38964">
        <v>20240100495501</v>
      </c>
      <c r="I38964">
        <v>202401004955011</v>
      </c>
      <c r="J38964">
        <v>1250.22</v>
      </c>
      <c r="K38964">
        <v>46</v>
      </c>
      <c r="L38964">
        <v>2</v>
      </c>
      <c r="M38964">
        <v>98784.02077000351</v>
      </c>
      <c r="N38964">
        <v>16</v>
      </c>
      <c r="O38964">
        <v>71.085036017583377</v>
      </c>
      <c r="P38964" t="str">
        <f t="shared" si="1216"/>
        <v>College</v>
      </c>
      <c r="Q38964">
        <f t="shared" si="1217"/>
        <v>11.50069113755862</v>
      </c>
    </row>
    <row r="38965" spans="1:17">
      <c r="A38965">
        <v>2024</v>
      </c>
      <c r="B38965">
        <v>76616</v>
      </c>
      <c r="C38965">
        <v>3</v>
      </c>
      <c r="D38965">
        <v>20240100492600</v>
      </c>
      <c r="E38965">
        <v>1</v>
      </c>
      <c r="F38965">
        <v>1099.52</v>
      </c>
      <c r="G38965">
        <v>2</v>
      </c>
      <c r="H38965">
        <v>20240100492602</v>
      </c>
      <c r="I38965">
        <v>202401004926021</v>
      </c>
      <c r="J38965">
        <v>1099.52</v>
      </c>
      <c r="K38965">
        <v>29</v>
      </c>
      <c r="L38965">
        <v>1</v>
      </c>
      <c r="M38965">
        <v>45912.074472442779</v>
      </c>
      <c r="N38965">
        <v>12</v>
      </c>
      <c r="O38965">
        <v>69.91169799387427</v>
      </c>
      <c r="P38965" t="str">
        <f t="shared" si="1216"/>
        <v>High School</v>
      </c>
      <c r="Q38965">
        <f t="shared" si="1217"/>
        <v>10.734483421856119</v>
      </c>
    </row>
    <row r="38966" spans="1:17">
      <c r="A38966">
        <v>2024</v>
      </c>
      <c r="B38966">
        <v>76754</v>
      </c>
      <c r="C38966">
        <v>3</v>
      </c>
      <c r="D38966">
        <v>0</v>
      </c>
      <c r="E38966">
        <v>1</v>
      </c>
      <c r="F38966">
        <v>1266.9100000000001</v>
      </c>
      <c r="G38966">
        <v>1</v>
      </c>
      <c r="H38966">
        <v>0</v>
      </c>
      <c r="I38966">
        <v>0</v>
      </c>
      <c r="J38966">
        <v>1266.9100000000001</v>
      </c>
      <c r="K38966">
        <v>45</v>
      </c>
      <c r="L38966">
        <v>2</v>
      </c>
      <c r="M38966">
        <v>47678.803282595938</v>
      </c>
      <c r="N38966">
        <v>12</v>
      </c>
      <c r="O38966">
        <v>71.640711728866208</v>
      </c>
      <c r="P38966" t="str">
        <f t="shared" si="1216"/>
        <v>High School</v>
      </c>
      <c r="Q38966">
        <f t="shared" si="1217"/>
        <v>10.772242202485405</v>
      </c>
    </row>
    <row r="38967" spans="1:17">
      <c r="A38967">
        <v>2024</v>
      </c>
      <c r="B38967">
        <v>76790</v>
      </c>
      <c r="C38967">
        <v>3</v>
      </c>
      <c r="D38967">
        <v>0</v>
      </c>
      <c r="E38967">
        <v>1</v>
      </c>
      <c r="F38967">
        <v>1182.27</v>
      </c>
      <c r="G38967">
        <v>3</v>
      </c>
      <c r="H38967">
        <v>0</v>
      </c>
      <c r="I38967">
        <v>0</v>
      </c>
      <c r="J38967">
        <v>1263.01</v>
      </c>
      <c r="K38967">
        <v>53</v>
      </c>
      <c r="L38967">
        <v>1</v>
      </c>
      <c r="M38967">
        <v>50430.393648336547</v>
      </c>
      <c r="N38967">
        <v>12</v>
      </c>
      <c r="O38967">
        <v>68.983633405936132</v>
      </c>
      <c r="P38967" t="str">
        <f t="shared" si="1216"/>
        <v>High School</v>
      </c>
      <c r="Q38967">
        <f t="shared" si="1217"/>
        <v>10.828349320876843</v>
      </c>
    </row>
    <row r="38968" spans="1:17">
      <c r="A38968">
        <v>2024</v>
      </c>
      <c r="B38968">
        <v>76894</v>
      </c>
      <c r="C38968">
        <v>3</v>
      </c>
      <c r="D38968">
        <v>0</v>
      </c>
      <c r="E38968">
        <v>1</v>
      </c>
      <c r="F38968">
        <v>1678.35</v>
      </c>
      <c r="G38968">
        <v>1</v>
      </c>
      <c r="H38968">
        <v>0</v>
      </c>
      <c r="I38968">
        <v>0</v>
      </c>
      <c r="J38968">
        <v>1678.35</v>
      </c>
      <c r="K38968">
        <v>45</v>
      </c>
      <c r="L38968">
        <v>1</v>
      </c>
      <c r="M38968">
        <v>99505.48373057913</v>
      </c>
      <c r="N38968">
        <v>16</v>
      </c>
      <c r="O38968">
        <v>68.236523039835518</v>
      </c>
      <c r="P38968" t="str">
        <f t="shared" si="1216"/>
        <v>College</v>
      </c>
      <c r="Q38968">
        <f t="shared" si="1217"/>
        <v>11.507968034498168</v>
      </c>
    </row>
    <row r="38969" spans="1:17">
      <c r="A38969">
        <v>2024</v>
      </c>
      <c r="B38969">
        <v>76950</v>
      </c>
      <c r="C38969">
        <v>3</v>
      </c>
      <c r="D38969">
        <v>0</v>
      </c>
      <c r="E38969">
        <v>1</v>
      </c>
      <c r="F38969">
        <v>1086.58</v>
      </c>
      <c r="G38969">
        <v>1</v>
      </c>
      <c r="H38969">
        <v>0</v>
      </c>
      <c r="I38969">
        <v>0</v>
      </c>
      <c r="J38969">
        <v>1086.58</v>
      </c>
      <c r="K38969">
        <v>31</v>
      </c>
      <c r="L38969">
        <v>2</v>
      </c>
      <c r="M38969">
        <v>95972.621448118705</v>
      </c>
      <c r="N38969">
        <v>16</v>
      </c>
      <c r="O38969">
        <v>67.311524055532601</v>
      </c>
      <c r="P38969" t="str">
        <f t="shared" si="1216"/>
        <v>College</v>
      </c>
      <c r="Q38969">
        <f t="shared" si="1217"/>
        <v>11.471818236525882</v>
      </c>
    </row>
    <row r="38970" spans="1:17">
      <c r="A38970">
        <v>2024</v>
      </c>
      <c r="B38970">
        <v>76975</v>
      </c>
      <c r="C38970">
        <v>3</v>
      </c>
      <c r="D38970">
        <v>0</v>
      </c>
      <c r="E38970">
        <v>1</v>
      </c>
      <c r="F38970">
        <v>1214.3399999999999</v>
      </c>
      <c r="G38970">
        <v>1</v>
      </c>
      <c r="H38970">
        <v>0</v>
      </c>
      <c r="I38970">
        <v>0</v>
      </c>
      <c r="J38970">
        <v>1214.3399999999999</v>
      </c>
      <c r="K38970">
        <v>63</v>
      </c>
      <c r="L38970">
        <v>1</v>
      </c>
      <c r="M38970">
        <v>91439.46389564994</v>
      </c>
      <c r="N38970">
        <v>16</v>
      </c>
      <c r="O38970">
        <v>72.341499775027884</v>
      </c>
      <c r="P38970" t="str">
        <f t="shared" si="1216"/>
        <v>College</v>
      </c>
      <c r="Q38970">
        <f t="shared" si="1217"/>
        <v>11.42343243554304</v>
      </c>
    </row>
    <row r="38971" spans="1:17">
      <c r="A38971">
        <v>2024</v>
      </c>
      <c r="B38971">
        <v>77091</v>
      </c>
      <c r="C38971">
        <v>3</v>
      </c>
      <c r="D38971">
        <v>20230300843500</v>
      </c>
      <c r="E38971">
        <v>1</v>
      </c>
      <c r="F38971">
        <v>2908.19</v>
      </c>
      <c r="G38971">
        <v>1</v>
      </c>
      <c r="H38971">
        <v>20230300843501</v>
      </c>
      <c r="I38971">
        <v>202303008435011</v>
      </c>
      <c r="J38971">
        <v>2908.19</v>
      </c>
      <c r="K38971">
        <v>41</v>
      </c>
      <c r="L38971">
        <v>1</v>
      </c>
      <c r="M38971">
        <v>120830.79885293002</v>
      </c>
      <c r="N38971">
        <v>18</v>
      </c>
      <c r="O38971">
        <v>69.764403112324274</v>
      </c>
      <c r="P38971" t="str">
        <f t="shared" si="1216"/>
        <v>Grad School</v>
      </c>
      <c r="Q38971">
        <f t="shared" si="1217"/>
        <v>11.702146489378544</v>
      </c>
    </row>
    <row r="38972" spans="1:17">
      <c r="A38972">
        <v>2024</v>
      </c>
      <c r="B38972">
        <v>77116</v>
      </c>
      <c r="C38972">
        <v>3</v>
      </c>
      <c r="D38972">
        <v>20240200850200</v>
      </c>
      <c r="E38972">
        <v>1</v>
      </c>
      <c r="F38972">
        <v>3724.64</v>
      </c>
      <c r="G38972">
        <v>2</v>
      </c>
      <c r="H38972">
        <v>20240200850202</v>
      </c>
      <c r="I38972">
        <v>202402008502021</v>
      </c>
      <c r="J38972">
        <v>3724.64</v>
      </c>
      <c r="K38972">
        <v>51</v>
      </c>
      <c r="L38972">
        <v>1</v>
      </c>
      <c r="M38972">
        <v>34311.732928920908</v>
      </c>
      <c r="N38972">
        <v>11</v>
      </c>
      <c r="O38972">
        <v>72.145067383980333</v>
      </c>
      <c r="P38972" t="str">
        <f t="shared" si="1216"/>
        <v>High School</v>
      </c>
      <c r="Q38972">
        <f t="shared" si="1217"/>
        <v>10.443242642560715</v>
      </c>
    </row>
    <row r="38973" spans="1:17">
      <c r="A38973">
        <v>2024</v>
      </c>
      <c r="B38973">
        <v>77224</v>
      </c>
      <c r="C38973">
        <v>3</v>
      </c>
      <c r="D38973">
        <v>20240300859700</v>
      </c>
      <c r="E38973">
        <v>1</v>
      </c>
      <c r="F38973">
        <v>4578.79</v>
      </c>
      <c r="G38973">
        <v>1</v>
      </c>
      <c r="H38973">
        <v>20240300859701</v>
      </c>
      <c r="I38973">
        <v>202403008597011</v>
      </c>
      <c r="J38973">
        <v>4578.79</v>
      </c>
      <c r="K38973">
        <v>61</v>
      </c>
      <c r="L38973">
        <v>2</v>
      </c>
      <c r="M38973">
        <v>68967.063542636795</v>
      </c>
      <c r="N38973">
        <v>14</v>
      </c>
      <c r="O38973">
        <v>67.323779386450155</v>
      </c>
      <c r="P38973" t="str">
        <f t="shared" si="1216"/>
        <v>College</v>
      </c>
      <c r="Q38973">
        <f t="shared" si="1217"/>
        <v>11.141384329654624</v>
      </c>
    </row>
    <row r="38974" spans="1:17">
      <c r="A38974">
        <v>2024</v>
      </c>
      <c r="B38974">
        <v>77240</v>
      </c>
      <c r="C38974">
        <v>3</v>
      </c>
      <c r="D38974">
        <v>20240100854300</v>
      </c>
      <c r="E38974">
        <v>1</v>
      </c>
      <c r="F38974">
        <v>2737.18</v>
      </c>
      <c r="G38974">
        <v>2</v>
      </c>
      <c r="H38974">
        <v>20240100854302</v>
      </c>
      <c r="I38974">
        <v>202401008543021</v>
      </c>
      <c r="J38974">
        <v>2737.18</v>
      </c>
      <c r="K38974">
        <v>64</v>
      </c>
      <c r="L38974">
        <v>1</v>
      </c>
      <c r="M38974">
        <v>52209.374634202919</v>
      </c>
      <c r="N38974">
        <v>12</v>
      </c>
      <c r="O38974">
        <v>71.361632668236595</v>
      </c>
      <c r="P38974" t="str">
        <f t="shared" si="1216"/>
        <v>High School</v>
      </c>
      <c r="Q38974">
        <f t="shared" si="1217"/>
        <v>10.863017348439795</v>
      </c>
    </row>
    <row r="38975" spans="1:17">
      <c r="A38975">
        <v>2024</v>
      </c>
      <c r="B38975">
        <v>77248</v>
      </c>
      <c r="C38975">
        <v>3</v>
      </c>
      <c r="D38975">
        <v>0</v>
      </c>
      <c r="E38975">
        <v>1</v>
      </c>
      <c r="F38975">
        <v>1981.6</v>
      </c>
      <c r="G38975">
        <v>2</v>
      </c>
      <c r="H38975">
        <v>0</v>
      </c>
      <c r="I38975">
        <v>0</v>
      </c>
      <c r="J38975">
        <v>1981.6</v>
      </c>
      <c r="K38975">
        <v>46</v>
      </c>
      <c r="L38975">
        <v>2</v>
      </c>
      <c r="M38975">
        <v>116530.35933232185</v>
      </c>
      <c r="N38975">
        <v>18</v>
      </c>
      <c r="O38975">
        <v>73.078022453727314</v>
      </c>
      <c r="P38975" t="str">
        <f t="shared" si="1216"/>
        <v>Grad School</v>
      </c>
      <c r="Q38975">
        <f t="shared" si="1217"/>
        <v>11.665907113166107</v>
      </c>
    </row>
    <row r="38976" spans="1:17">
      <c r="A38976">
        <v>2024</v>
      </c>
      <c r="B38976">
        <v>77286</v>
      </c>
      <c r="C38976">
        <v>3</v>
      </c>
      <c r="D38976">
        <v>20230200844700</v>
      </c>
      <c r="E38976">
        <v>1</v>
      </c>
      <c r="F38976">
        <v>2439.75</v>
      </c>
      <c r="G38976">
        <v>2</v>
      </c>
      <c r="H38976">
        <v>20230200844702</v>
      </c>
      <c r="I38976">
        <v>202302008447021</v>
      </c>
      <c r="J38976">
        <v>2439.75</v>
      </c>
      <c r="K38976">
        <v>42</v>
      </c>
      <c r="L38976">
        <v>1</v>
      </c>
      <c r="M38976">
        <v>114224.93610630339</v>
      </c>
      <c r="N38976">
        <v>18</v>
      </c>
      <c r="O38976">
        <v>70.017282785611101</v>
      </c>
      <c r="P38976" t="str">
        <f t="shared" si="1216"/>
        <v>Grad School</v>
      </c>
      <c r="Q38976">
        <f t="shared" si="1217"/>
        <v>11.645924907064307</v>
      </c>
    </row>
    <row r="38977" spans="1:17">
      <c r="A38977">
        <v>2024</v>
      </c>
      <c r="B38977">
        <v>77334</v>
      </c>
      <c r="C38977">
        <v>3</v>
      </c>
      <c r="D38977">
        <v>20230300844700</v>
      </c>
      <c r="E38977">
        <v>1</v>
      </c>
      <c r="F38977">
        <v>4523.87</v>
      </c>
      <c r="G38977">
        <v>3</v>
      </c>
      <c r="H38977">
        <v>20230300844702</v>
      </c>
      <c r="I38977">
        <v>202303008447021</v>
      </c>
      <c r="J38977">
        <v>4523.87</v>
      </c>
      <c r="K38977">
        <v>46</v>
      </c>
      <c r="L38977">
        <v>1</v>
      </c>
      <c r="M38977">
        <v>91302.817104149639</v>
      </c>
      <c r="N38977">
        <v>16</v>
      </c>
      <c r="O38977">
        <v>70.011537203242241</v>
      </c>
      <c r="P38977" t="str">
        <f t="shared" si="1216"/>
        <v>College</v>
      </c>
      <c r="Q38977">
        <f t="shared" si="1217"/>
        <v>11.421936921574178</v>
      </c>
    </row>
    <row r="38978" spans="1:17">
      <c r="A38978">
        <v>2024</v>
      </c>
      <c r="B38978">
        <v>77382</v>
      </c>
      <c r="C38978">
        <v>3</v>
      </c>
      <c r="D38978">
        <v>20240300862200</v>
      </c>
      <c r="E38978">
        <v>1</v>
      </c>
      <c r="F38978">
        <v>4978.45</v>
      </c>
      <c r="G38978">
        <v>1</v>
      </c>
      <c r="H38978">
        <v>20240300862201</v>
      </c>
      <c r="I38978">
        <v>202403008622011</v>
      </c>
      <c r="J38978">
        <v>4978.45</v>
      </c>
      <c r="K38978">
        <v>32</v>
      </c>
      <c r="L38978">
        <v>1</v>
      </c>
      <c r="M38978">
        <v>91625.834016341643</v>
      </c>
      <c r="N38978">
        <v>16</v>
      </c>
      <c r="O38978">
        <v>67.796698205900199</v>
      </c>
      <c r="P38978" t="str">
        <f t="shared" si="1216"/>
        <v>College</v>
      </c>
      <c r="Q38978">
        <f t="shared" si="1217"/>
        <v>11.425468541645115</v>
      </c>
    </row>
    <row r="38979" spans="1:17">
      <c r="A38979">
        <v>2024</v>
      </c>
      <c r="B38979">
        <v>77384</v>
      </c>
      <c r="C38979">
        <v>3</v>
      </c>
      <c r="D38979">
        <v>20221206403100</v>
      </c>
      <c r="E38979">
        <v>1</v>
      </c>
      <c r="F38979">
        <v>2069.0500000000002</v>
      </c>
      <c r="G38979">
        <v>2</v>
      </c>
      <c r="H38979">
        <v>20221206403102</v>
      </c>
      <c r="I38979">
        <v>202212064031021</v>
      </c>
      <c r="J38979">
        <v>2069.0500000000002</v>
      </c>
      <c r="K38979">
        <v>49</v>
      </c>
      <c r="L38979">
        <v>2</v>
      </c>
      <c r="M38979">
        <v>98777.701085923109</v>
      </c>
      <c r="N38979">
        <v>16</v>
      </c>
      <c r="O38979">
        <v>71.170016357482808</v>
      </c>
      <c r="P38979" t="str">
        <f t="shared" ref="P38979:P39042" si="1218">IF(N38979&lt;=12,"High School",IF(N38979&lt;=16,"College","Grad School"))</f>
        <v>College</v>
      </c>
      <c r="Q38979">
        <f t="shared" ref="Q38979:Q39042" si="1219">LN(M38979)</f>
        <v>11.500627160751543</v>
      </c>
    </row>
    <row r="38980" spans="1:17">
      <c r="A38980">
        <v>2024</v>
      </c>
      <c r="B38980">
        <v>77440</v>
      </c>
      <c r="C38980">
        <v>3</v>
      </c>
      <c r="D38980">
        <v>20231200857400</v>
      </c>
      <c r="E38980">
        <v>1</v>
      </c>
      <c r="F38980">
        <v>4249.3100000000004</v>
      </c>
      <c r="G38980">
        <v>1</v>
      </c>
      <c r="H38980">
        <v>20231200857401</v>
      </c>
      <c r="I38980">
        <v>202312008574011</v>
      </c>
      <c r="J38980">
        <v>4249.3100000000004</v>
      </c>
      <c r="K38980">
        <v>32</v>
      </c>
      <c r="L38980">
        <v>1</v>
      </c>
      <c r="M38980">
        <v>90472.616684091598</v>
      </c>
      <c r="N38980">
        <v>16</v>
      </c>
      <c r="O38980">
        <v>66.629206241904299</v>
      </c>
      <c r="P38980" t="str">
        <f t="shared" si="1218"/>
        <v>College</v>
      </c>
      <c r="Q38980">
        <f t="shared" si="1219"/>
        <v>11.412802505825699</v>
      </c>
    </row>
    <row r="38981" spans="1:17">
      <c r="A38981">
        <v>2024</v>
      </c>
      <c r="B38981">
        <v>77569</v>
      </c>
      <c r="C38981">
        <v>3</v>
      </c>
      <c r="D38981">
        <v>20230300848700</v>
      </c>
      <c r="E38981">
        <v>1</v>
      </c>
      <c r="F38981">
        <v>4019.7</v>
      </c>
      <c r="G38981">
        <v>1</v>
      </c>
      <c r="H38981">
        <v>20230300848701</v>
      </c>
      <c r="I38981">
        <v>202303008487011</v>
      </c>
      <c r="J38981">
        <v>4019.7</v>
      </c>
      <c r="K38981">
        <v>62</v>
      </c>
      <c r="L38981">
        <v>2</v>
      </c>
      <c r="M38981">
        <v>72228.871535073631</v>
      </c>
      <c r="N38981">
        <v>14</v>
      </c>
      <c r="O38981">
        <v>70.98057034800965</v>
      </c>
      <c r="P38981" t="str">
        <f t="shared" si="1218"/>
        <v>College</v>
      </c>
      <c r="Q38981">
        <f t="shared" si="1219"/>
        <v>11.187595127706368</v>
      </c>
    </row>
    <row r="38982" spans="1:17">
      <c r="A38982">
        <v>2024</v>
      </c>
      <c r="B38982">
        <v>77569</v>
      </c>
      <c r="C38982">
        <v>3</v>
      </c>
      <c r="D38982">
        <v>20230300848700</v>
      </c>
      <c r="E38982">
        <v>1</v>
      </c>
      <c r="F38982">
        <v>4019.7</v>
      </c>
      <c r="G38982">
        <v>2</v>
      </c>
      <c r="H38982">
        <v>20230300848702</v>
      </c>
      <c r="I38982">
        <v>202303008487021</v>
      </c>
      <c r="J38982">
        <v>4019.7</v>
      </c>
      <c r="K38982">
        <v>63</v>
      </c>
      <c r="L38982">
        <v>1</v>
      </c>
      <c r="M38982">
        <v>116260.81680795128</v>
      </c>
      <c r="N38982">
        <v>18</v>
      </c>
      <c r="O38982">
        <v>72.614854195325464</v>
      </c>
      <c r="P38982" t="str">
        <f t="shared" si="1218"/>
        <v>Grad School</v>
      </c>
      <c r="Q38982">
        <f t="shared" si="1219"/>
        <v>11.663591366931257</v>
      </c>
    </row>
    <row r="38983" spans="1:17">
      <c r="A38983">
        <v>2024</v>
      </c>
      <c r="B38983">
        <v>77616</v>
      </c>
      <c r="C38983">
        <v>3</v>
      </c>
      <c r="D38983">
        <v>0</v>
      </c>
      <c r="E38983">
        <v>1</v>
      </c>
      <c r="F38983">
        <v>2523.94</v>
      </c>
      <c r="G38983">
        <v>1</v>
      </c>
      <c r="H38983">
        <v>0</v>
      </c>
      <c r="I38983">
        <v>0</v>
      </c>
      <c r="J38983">
        <v>2523.94</v>
      </c>
      <c r="K38983">
        <v>35</v>
      </c>
      <c r="L38983">
        <v>1</v>
      </c>
      <c r="M38983">
        <v>119586.23700163096</v>
      </c>
      <c r="N38983">
        <v>18</v>
      </c>
      <c r="O38983">
        <v>69.998447722592132</v>
      </c>
      <c r="P38983" t="str">
        <f t="shared" si="1218"/>
        <v>Grad School</v>
      </c>
      <c r="Q38983">
        <f t="shared" si="1219"/>
        <v>11.691793038639807</v>
      </c>
    </row>
    <row r="38984" spans="1:17">
      <c r="A38984">
        <v>2024</v>
      </c>
      <c r="B38984">
        <v>77617</v>
      </c>
      <c r="C38984">
        <v>3</v>
      </c>
      <c r="D38984">
        <v>0</v>
      </c>
      <c r="E38984">
        <v>1</v>
      </c>
      <c r="F38984">
        <v>2008.67</v>
      </c>
      <c r="G38984">
        <v>2</v>
      </c>
      <c r="H38984">
        <v>0</v>
      </c>
      <c r="I38984">
        <v>0</v>
      </c>
      <c r="J38984">
        <v>2008.67</v>
      </c>
      <c r="K38984">
        <v>45</v>
      </c>
      <c r="L38984">
        <v>1</v>
      </c>
      <c r="M38984">
        <v>99552.441094687936</v>
      </c>
      <c r="N38984">
        <v>16</v>
      </c>
      <c r="O38984">
        <v>73.601554257961141</v>
      </c>
      <c r="P38984" t="str">
        <f t="shared" si="1218"/>
        <v>College</v>
      </c>
      <c r="Q38984">
        <f t="shared" si="1219"/>
        <v>11.508439830484397</v>
      </c>
    </row>
    <row r="38985" spans="1:17">
      <c r="A38985">
        <v>2024</v>
      </c>
      <c r="B38985">
        <v>77672</v>
      </c>
      <c r="C38985">
        <v>3</v>
      </c>
      <c r="D38985">
        <v>20240100858600</v>
      </c>
      <c r="E38985">
        <v>1</v>
      </c>
      <c r="F38985">
        <v>2613.2399999999998</v>
      </c>
      <c r="G38985">
        <v>1</v>
      </c>
      <c r="H38985">
        <v>20240100858601</v>
      </c>
      <c r="I38985">
        <v>202401008586011</v>
      </c>
      <c r="J38985">
        <v>2613.2399999999998</v>
      </c>
      <c r="K38985">
        <v>50</v>
      </c>
      <c r="L38985">
        <v>1</v>
      </c>
      <c r="M38985">
        <v>117840.55038304297</v>
      </c>
      <c r="N38985">
        <v>18</v>
      </c>
      <c r="O38985">
        <v>72.761890979038967</v>
      </c>
      <c r="P38985" t="str">
        <f t="shared" si="1218"/>
        <v>Grad School</v>
      </c>
      <c r="Q38985">
        <f t="shared" si="1219"/>
        <v>11.677087721721692</v>
      </c>
    </row>
    <row r="38986" spans="1:17">
      <c r="A38986">
        <v>2024</v>
      </c>
      <c r="B38986">
        <v>77677</v>
      </c>
      <c r="C38986">
        <v>3</v>
      </c>
      <c r="D38986">
        <v>20240300865300</v>
      </c>
      <c r="E38986">
        <v>1</v>
      </c>
      <c r="F38986">
        <v>5290.79</v>
      </c>
      <c r="G38986">
        <v>1</v>
      </c>
      <c r="H38986">
        <v>20240300865301</v>
      </c>
      <c r="I38986">
        <v>202403008653011</v>
      </c>
      <c r="J38986">
        <v>5290.79</v>
      </c>
      <c r="K38986">
        <v>41</v>
      </c>
      <c r="L38986">
        <v>1</v>
      </c>
      <c r="M38986">
        <v>121226.62164948811</v>
      </c>
      <c r="N38986">
        <v>18</v>
      </c>
      <c r="O38986">
        <v>75.706274656578117</v>
      </c>
      <c r="P38986" t="str">
        <f t="shared" si="1218"/>
        <v>Grad School</v>
      </c>
      <c r="Q38986">
        <f t="shared" si="1219"/>
        <v>11.70541697907103</v>
      </c>
    </row>
    <row r="38987" spans="1:17">
      <c r="A38987">
        <v>2024</v>
      </c>
      <c r="B38987">
        <v>77789</v>
      </c>
      <c r="C38987">
        <v>3</v>
      </c>
      <c r="D38987">
        <v>20230200850100</v>
      </c>
      <c r="E38987">
        <v>1</v>
      </c>
      <c r="F38987">
        <v>2436.52</v>
      </c>
      <c r="G38987">
        <v>2</v>
      </c>
      <c r="H38987">
        <v>20230200850102</v>
      </c>
      <c r="I38987">
        <v>202302008501021</v>
      </c>
      <c r="J38987">
        <v>2436.52</v>
      </c>
      <c r="K38987">
        <v>42</v>
      </c>
      <c r="L38987">
        <v>2</v>
      </c>
      <c r="M38987">
        <v>77549.953790761894</v>
      </c>
      <c r="N38987">
        <v>14</v>
      </c>
      <c r="O38987">
        <v>66.457253630197172</v>
      </c>
      <c r="P38987" t="str">
        <f t="shared" si="1218"/>
        <v>College</v>
      </c>
      <c r="Q38987">
        <f t="shared" si="1219"/>
        <v>11.258677572740702</v>
      </c>
    </row>
    <row r="38988" spans="1:17">
      <c r="A38988">
        <v>2024</v>
      </c>
      <c r="B38988">
        <v>77791</v>
      </c>
      <c r="C38988">
        <v>3</v>
      </c>
      <c r="D38988">
        <v>20221206460200</v>
      </c>
      <c r="E38988">
        <v>1</v>
      </c>
      <c r="F38988">
        <v>2466.4499999999998</v>
      </c>
      <c r="G38988">
        <v>1</v>
      </c>
      <c r="H38988">
        <v>20221206460201</v>
      </c>
      <c r="I38988">
        <v>202212064602011</v>
      </c>
      <c r="J38988">
        <v>2466.4499999999998</v>
      </c>
      <c r="K38988">
        <v>62</v>
      </c>
      <c r="L38988">
        <v>2</v>
      </c>
      <c r="M38988">
        <v>96501.254524494318</v>
      </c>
      <c r="N38988">
        <v>16</v>
      </c>
      <c r="O38988">
        <v>68.739371120687437</v>
      </c>
      <c r="P38988" t="str">
        <f t="shared" si="1218"/>
        <v>College</v>
      </c>
      <c r="Q38988">
        <f t="shared" si="1219"/>
        <v>11.477311287496402</v>
      </c>
    </row>
    <row r="38989" spans="1:17">
      <c r="A38989">
        <v>2024</v>
      </c>
      <c r="B38989">
        <v>77848</v>
      </c>
      <c r="C38989">
        <v>3</v>
      </c>
      <c r="D38989">
        <v>20240200857900</v>
      </c>
      <c r="E38989">
        <v>1</v>
      </c>
      <c r="F38989">
        <v>2323.9</v>
      </c>
      <c r="G38989">
        <v>1</v>
      </c>
      <c r="H38989">
        <v>20240200857901</v>
      </c>
      <c r="I38989">
        <v>202402008579011</v>
      </c>
      <c r="J38989">
        <v>2323.9</v>
      </c>
      <c r="K38989">
        <v>57</v>
      </c>
      <c r="L38989">
        <v>1</v>
      </c>
      <c r="M38989">
        <v>98128.100800520566</v>
      </c>
      <c r="N38989">
        <v>16</v>
      </c>
      <c r="O38989">
        <v>68.895638769514861</v>
      </c>
      <c r="P38989" t="str">
        <f t="shared" si="1218"/>
        <v>College</v>
      </c>
      <c r="Q38989">
        <f t="shared" si="1219"/>
        <v>11.494029055100283</v>
      </c>
    </row>
    <row r="38990" spans="1:17">
      <c r="A38990">
        <v>2024</v>
      </c>
      <c r="B38990">
        <v>77967</v>
      </c>
      <c r="C38990">
        <v>3</v>
      </c>
      <c r="D38990">
        <v>20240300872200</v>
      </c>
      <c r="E38990">
        <v>1</v>
      </c>
      <c r="F38990">
        <v>1505.91</v>
      </c>
      <c r="G38990">
        <v>1</v>
      </c>
      <c r="H38990">
        <v>20240300872201</v>
      </c>
      <c r="I38990">
        <v>202403008722011</v>
      </c>
      <c r="J38990">
        <v>1505.91</v>
      </c>
      <c r="K38990">
        <v>46</v>
      </c>
      <c r="L38990">
        <v>1</v>
      </c>
      <c r="M38990">
        <v>137703.05152951839</v>
      </c>
      <c r="N38990">
        <v>20</v>
      </c>
      <c r="O38990">
        <v>69.057702323895739</v>
      </c>
      <c r="P38990" t="str">
        <f t="shared" si="1218"/>
        <v>Grad School</v>
      </c>
      <c r="Q38990">
        <f t="shared" si="1219"/>
        <v>11.832854845179396</v>
      </c>
    </row>
    <row r="38991" spans="1:17">
      <c r="A38991">
        <v>2024</v>
      </c>
      <c r="B38991">
        <v>78058</v>
      </c>
      <c r="C38991">
        <v>3</v>
      </c>
      <c r="D38991">
        <v>0</v>
      </c>
      <c r="E38991">
        <v>1</v>
      </c>
      <c r="F38991">
        <v>3754.25</v>
      </c>
      <c r="G38991">
        <v>1</v>
      </c>
      <c r="H38991">
        <v>0</v>
      </c>
      <c r="I38991">
        <v>0</v>
      </c>
      <c r="J38991">
        <v>3754.25</v>
      </c>
      <c r="K38991">
        <v>31</v>
      </c>
      <c r="L38991">
        <v>1</v>
      </c>
      <c r="M38991">
        <v>95927.625184024204</v>
      </c>
      <c r="N38991">
        <v>16</v>
      </c>
      <c r="O38991">
        <v>70.406988699792393</v>
      </c>
      <c r="P38991" t="str">
        <f t="shared" si="1218"/>
        <v>College</v>
      </c>
      <c r="Q38991">
        <f t="shared" si="1219"/>
        <v>11.471349281788108</v>
      </c>
    </row>
    <row r="38992" spans="1:17">
      <c r="A38992">
        <v>2024</v>
      </c>
      <c r="B38992">
        <v>78086</v>
      </c>
      <c r="C38992">
        <v>3</v>
      </c>
      <c r="D38992">
        <v>0</v>
      </c>
      <c r="E38992">
        <v>1</v>
      </c>
      <c r="F38992">
        <v>2410.4899999999998</v>
      </c>
      <c r="G38992">
        <v>1</v>
      </c>
      <c r="H38992">
        <v>0</v>
      </c>
      <c r="I38992">
        <v>0</v>
      </c>
      <c r="J38992">
        <v>2410.4899999999998</v>
      </c>
      <c r="K38992">
        <v>49</v>
      </c>
      <c r="L38992">
        <v>1</v>
      </c>
      <c r="M38992">
        <v>78209.777441128899</v>
      </c>
      <c r="N38992">
        <v>14</v>
      </c>
      <c r="O38992">
        <v>67.534332523995062</v>
      </c>
      <c r="P38992" t="str">
        <f t="shared" si="1218"/>
        <v>College</v>
      </c>
      <c r="Q38992">
        <f t="shared" si="1219"/>
        <v>11.267149949934133</v>
      </c>
    </row>
    <row r="38993" spans="1:17">
      <c r="A38993">
        <v>2024</v>
      </c>
      <c r="B38993">
        <v>78097</v>
      </c>
      <c r="C38993">
        <v>3</v>
      </c>
      <c r="D38993">
        <v>0</v>
      </c>
      <c r="E38993">
        <v>1</v>
      </c>
      <c r="F38993">
        <v>2615.2199999999998</v>
      </c>
      <c r="G38993">
        <v>2</v>
      </c>
      <c r="H38993">
        <v>0</v>
      </c>
      <c r="I38993">
        <v>0</v>
      </c>
      <c r="J38993">
        <v>2615.2199999999998</v>
      </c>
      <c r="K38993">
        <v>58</v>
      </c>
      <c r="L38993">
        <v>1</v>
      </c>
      <c r="M38993">
        <v>49954.18906770146</v>
      </c>
      <c r="N38993">
        <v>12</v>
      </c>
      <c r="O38993">
        <v>68.626629092410866</v>
      </c>
      <c r="P38993" t="str">
        <f t="shared" si="1218"/>
        <v>High School</v>
      </c>
      <c r="Q38993">
        <f t="shared" si="1219"/>
        <v>10.818861645779457</v>
      </c>
    </row>
    <row r="38994" spans="1:17">
      <c r="A38994">
        <v>2024</v>
      </c>
      <c r="B38994">
        <v>78123</v>
      </c>
      <c r="C38994">
        <v>3</v>
      </c>
      <c r="D38994">
        <v>20230200854100</v>
      </c>
      <c r="E38994">
        <v>1</v>
      </c>
      <c r="F38994">
        <v>2807.1</v>
      </c>
      <c r="G38994">
        <v>1</v>
      </c>
      <c r="H38994">
        <v>20230200854101</v>
      </c>
      <c r="I38994">
        <v>202302008541011</v>
      </c>
      <c r="J38994">
        <v>2807.1</v>
      </c>
      <c r="K38994">
        <v>41</v>
      </c>
      <c r="L38994">
        <v>2</v>
      </c>
      <c r="M38994">
        <v>118481.29128346124</v>
      </c>
      <c r="N38994">
        <v>18</v>
      </c>
      <c r="O38994">
        <v>72.94303943128817</v>
      </c>
      <c r="P38994" t="str">
        <f t="shared" si="1218"/>
        <v>Grad School</v>
      </c>
      <c r="Q38994">
        <f t="shared" si="1219"/>
        <v>11.682510347628586</v>
      </c>
    </row>
    <row r="38995" spans="1:17">
      <c r="A38995">
        <v>2024</v>
      </c>
      <c r="B38995">
        <v>78132</v>
      </c>
      <c r="C38995">
        <v>3</v>
      </c>
      <c r="D38995">
        <v>20231200863500</v>
      </c>
      <c r="E38995">
        <v>1</v>
      </c>
      <c r="F38995">
        <v>3036.23</v>
      </c>
      <c r="G38995">
        <v>2</v>
      </c>
      <c r="H38995">
        <v>20231200863502</v>
      </c>
      <c r="I38995">
        <v>202312008635021</v>
      </c>
      <c r="J38995">
        <v>3036.23</v>
      </c>
      <c r="K38995">
        <v>31</v>
      </c>
      <c r="L38995">
        <v>1</v>
      </c>
      <c r="M38995">
        <v>97118.796360373017</v>
      </c>
      <c r="N38995">
        <v>16</v>
      </c>
      <c r="O38995">
        <v>72.657780497538752</v>
      </c>
      <c r="P38995" t="str">
        <f t="shared" si="1218"/>
        <v>College</v>
      </c>
      <c r="Q38995">
        <f t="shared" si="1219"/>
        <v>11.483690212892526</v>
      </c>
    </row>
    <row r="38996" spans="1:17">
      <c r="A38996">
        <v>2024</v>
      </c>
      <c r="B38996">
        <v>78182</v>
      </c>
      <c r="C38996">
        <v>3</v>
      </c>
      <c r="D38996">
        <v>20240300869800</v>
      </c>
      <c r="E38996">
        <v>1</v>
      </c>
      <c r="F38996">
        <v>2460.56</v>
      </c>
      <c r="G38996">
        <v>1</v>
      </c>
      <c r="H38996">
        <v>20240300869801</v>
      </c>
      <c r="I38996">
        <v>202403008698011</v>
      </c>
      <c r="J38996">
        <v>2460.56</v>
      </c>
      <c r="K38996">
        <v>40</v>
      </c>
      <c r="L38996">
        <v>2</v>
      </c>
      <c r="M38996">
        <v>94351.076991264359</v>
      </c>
      <c r="N38996">
        <v>16</v>
      </c>
      <c r="O38996">
        <v>69.945346724280213</v>
      </c>
      <c r="P38996" t="str">
        <f t="shared" si="1218"/>
        <v>College</v>
      </c>
      <c r="Q38996">
        <f t="shared" si="1219"/>
        <v>11.454777965583316</v>
      </c>
    </row>
    <row r="38997" spans="1:17">
      <c r="A38997">
        <v>2024</v>
      </c>
      <c r="B38997">
        <v>78253</v>
      </c>
      <c r="C38997">
        <v>3</v>
      </c>
      <c r="D38997">
        <v>0</v>
      </c>
      <c r="E38997">
        <v>1</v>
      </c>
      <c r="F38997">
        <v>2971.83</v>
      </c>
      <c r="G38997">
        <v>1</v>
      </c>
      <c r="H38997">
        <v>0</v>
      </c>
      <c r="I38997">
        <v>0</v>
      </c>
      <c r="J38997">
        <v>2971.83</v>
      </c>
      <c r="K38997">
        <v>37</v>
      </c>
      <c r="L38997">
        <v>1</v>
      </c>
      <c r="M38997">
        <v>97383.86105225046</v>
      </c>
      <c r="N38997">
        <v>16</v>
      </c>
      <c r="O38997">
        <v>66.840797097885158</v>
      </c>
      <c r="P38997" t="str">
        <f t="shared" si="1218"/>
        <v>College</v>
      </c>
      <c r="Q38997">
        <f t="shared" si="1219"/>
        <v>11.486415778285762</v>
      </c>
    </row>
    <row r="38998" spans="1:17">
      <c r="A38998">
        <v>2024</v>
      </c>
      <c r="B38998">
        <v>78275</v>
      </c>
      <c r="C38998">
        <v>3</v>
      </c>
      <c r="D38998">
        <v>20230100847500</v>
      </c>
      <c r="E38998">
        <v>1</v>
      </c>
      <c r="F38998">
        <v>2311.9699999999998</v>
      </c>
      <c r="G38998">
        <v>2</v>
      </c>
      <c r="H38998">
        <v>20230100847502</v>
      </c>
      <c r="I38998">
        <v>202301008475021</v>
      </c>
      <c r="J38998">
        <v>2311.9699999999998</v>
      </c>
      <c r="K38998">
        <v>50</v>
      </c>
      <c r="L38998">
        <v>1</v>
      </c>
      <c r="M38998">
        <v>101501.90904653736</v>
      </c>
      <c r="N38998">
        <v>16</v>
      </c>
      <c r="O38998">
        <v>74.100674145762483</v>
      </c>
      <c r="P38998" t="str">
        <f t="shared" si="1218"/>
        <v>College</v>
      </c>
      <c r="Q38998">
        <f t="shared" si="1219"/>
        <v>11.527832885627374</v>
      </c>
    </row>
    <row r="38999" spans="1:17">
      <c r="A38999">
        <v>2024</v>
      </c>
      <c r="B38999">
        <v>78334</v>
      </c>
      <c r="C38999">
        <v>3</v>
      </c>
      <c r="D38999">
        <v>20230200854900</v>
      </c>
      <c r="E38999">
        <v>1</v>
      </c>
      <c r="F38999">
        <v>4464.01</v>
      </c>
      <c r="G38999">
        <v>1</v>
      </c>
      <c r="H38999">
        <v>20230200854901</v>
      </c>
      <c r="I38999">
        <v>202302008549011</v>
      </c>
      <c r="J38999">
        <v>4464.01</v>
      </c>
      <c r="K38999">
        <v>47</v>
      </c>
      <c r="L38999">
        <v>1</v>
      </c>
      <c r="M38999">
        <v>92934.796880508366</v>
      </c>
      <c r="N38999">
        <v>16</v>
      </c>
      <c r="O38999">
        <v>71.545193199270656</v>
      </c>
      <c r="P38999" t="str">
        <f t="shared" si="1218"/>
        <v>College</v>
      </c>
      <c r="Q38999">
        <f t="shared" si="1219"/>
        <v>11.439653417431934</v>
      </c>
    </row>
    <row r="39000" spans="1:17">
      <c r="A39000">
        <v>2024</v>
      </c>
      <c r="B39000">
        <v>78382</v>
      </c>
      <c r="C39000">
        <v>3</v>
      </c>
      <c r="D39000">
        <v>0</v>
      </c>
      <c r="E39000">
        <v>1</v>
      </c>
      <c r="F39000">
        <v>5038.22</v>
      </c>
      <c r="G39000">
        <v>1</v>
      </c>
      <c r="H39000">
        <v>0</v>
      </c>
      <c r="I39000">
        <v>0</v>
      </c>
      <c r="J39000">
        <v>5038.22</v>
      </c>
      <c r="K39000">
        <v>40</v>
      </c>
      <c r="L39000">
        <v>2</v>
      </c>
      <c r="M39000">
        <v>71953.215762733351</v>
      </c>
      <c r="N39000">
        <v>14</v>
      </c>
      <c r="O39000">
        <v>70.222564920753285</v>
      </c>
      <c r="P39000" t="str">
        <f t="shared" si="1218"/>
        <v>College</v>
      </c>
      <c r="Q39000">
        <f t="shared" si="1219"/>
        <v>11.18377140572583</v>
      </c>
    </row>
    <row r="39001" spans="1:17">
      <c r="A39001">
        <v>2024</v>
      </c>
      <c r="B39001">
        <v>78400</v>
      </c>
      <c r="C39001">
        <v>3</v>
      </c>
      <c r="D39001">
        <v>0</v>
      </c>
      <c r="E39001">
        <v>1</v>
      </c>
      <c r="F39001">
        <v>3064.5</v>
      </c>
      <c r="G39001">
        <v>1</v>
      </c>
      <c r="H39001">
        <v>0</v>
      </c>
      <c r="I39001">
        <v>0</v>
      </c>
      <c r="J39001">
        <v>3064.5</v>
      </c>
      <c r="K39001">
        <v>46</v>
      </c>
      <c r="L39001">
        <v>2</v>
      </c>
      <c r="M39001">
        <v>90990.318456379464</v>
      </c>
      <c r="N39001">
        <v>16</v>
      </c>
      <c r="O39001">
        <v>68.807166989416345</v>
      </c>
      <c r="P39001" t="str">
        <f t="shared" si="1218"/>
        <v>College</v>
      </c>
      <c r="Q39001">
        <f t="shared" si="1219"/>
        <v>11.418508389249871</v>
      </c>
    </row>
    <row r="39002" spans="1:17">
      <c r="A39002">
        <v>2024</v>
      </c>
      <c r="B39002">
        <v>78423</v>
      </c>
      <c r="C39002">
        <v>3</v>
      </c>
      <c r="D39002">
        <v>0</v>
      </c>
      <c r="E39002">
        <v>1</v>
      </c>
      <c r="F39002">
        <v>3668.09</v>
      </c>
      <c r="G39002">
        <v>2</v>
      </c>
      <c r="H39002">
        <v>0</v>
      </c>
      <c r="I39002">
        <v>0</v>
      </c>
      <c r="J39002">
        <v>3668.09</v>
      </c>
      <c r="K39002">
        <v>48</v>
      </c>
      <c r="L39002">
        <v>1</v>
      </c>
      <c r="M39002">
        <v>94466.631219338029</v>
      </c>
      <c r="N39002">
        <v>16</v>
      </c>
      <c r="O39002">
        <v>69.338668937363437</v>
      </c>
      <c r="P39002" t="str">
        <f t="shared" si="1218"/>
        <v>College</v>
      </c>
      <c r="Q39002">
        <f t="shared" si="1219"/>
        <v>11.456001942334172</v>
      </c>
    </row>
    <row r="39003" spans="1:17">
      <c r="A39003">
        <v>2024</v>
      </c>
      <c r="B39003">
        <v>78429</v>
      </c>
      <c r="C39003">
        <v>3</v>
      </c>
      <c r="D39003">
        <v>20231200863600</v>
      </c>
      <c r="E39003">
        <v>1</v>
      </c>
      <c r="F39003">
        <v>2182.0500000000002</v>
      </c>
      <c r="G39003">
        <v>2</v>
      </c>
      <c r="H39003">
        <v>20231200863602</v>
      </c>
      <c r="I39003">
        <v>202312008636021</v>
      </c>
      <c r="J39003">
        <v>2182.0500000000002</v>
      </c>
      <c r="K39003">
        <v>43</v>
      </c>
      <c r="L39003">
        <v>1</v>
      </c>
      <c r="M39003">
        <v>64699.521289640295</v>
      </c>
      <c r="N39003">
        <v>14</v>
      </c>
      <c r="O39003">
        <v>69.054955038998031</v>
      </c>
      <c r="P39003" t="str">
        <f t="shared" si="1218"/>
        <v>College</v>
      </c>
      <c r="Q39003">
        <f t="shared" si="1219"/>
        <v>11.077509081537977</v>
      </c>
    </row>
    <row r="39004" spans="1:17">
      <c r="A39004">
        <v>2024</v>
      </c>
      <c r="B39004">
        <v>78475</v>
      </c>
      <c r="C39004">
        <v>3</v>
      </c>
      <c r="D39004">
        <v>20240100865800</v>
      </c>
      <c r="E39004">
        <v>1</v>
      </c>
      <c r="F39004">
        <v>4091.89</v>
      </c>
      <c r="G39004">
        <v>2</v>
      </c>
      <c r="H39004">
        <v>20240100865802</v>
      </c>
      <c r="I39004">
        <v>202401008658021</v>
      </c>
      <c r="J39004">
        <v>5385.11</v>
      </c>
      <c r="K39004">
        <v>44</v>
      </c>
      <c r="L39004">
        <v>1</v>
      </c>
      <c r="M39004">
        <v>52807.465362423689</v>
      </c>
      <c r="N39004">
        <v>12</v>
      </c>
      <c r="O39004">
        <v>69.260900063410929</v>
      </c>
      <c r="P39004" t="str">
        <f t="shared" si="1218"/>
        <v>High School</v>
      </c>
      <c r="Q39004">
        <f t="shared" si="1219"/>
        <v>10.874407849139651</v>
      </c>
    </row>
    <row r="39005" spans="1:17">
      <c r="A39005">
        <v>2024</v>
      </c>
      <c r="B39005">
        <v>78492</v>
      </c>
      <c r="C39005">
        <v>3</v>
      </c>
      <c r="D39005">
        <v>20230200855200</v>
      </c>
      <c r="E39005">
        <v>1</v>
      </c>
      <c r="F39005">
        <v>4882.99</v>
      </c>
      <c r="G39005">
        <v>2</v>
      </c>
      <c r="H39005">
        <v>20230200855202</v>
      </c>
      <c r="I39005">
        <v>202302008552021</v>
      </c>
      <c r="J39005">
        <v>3249.35</v>
      </c>
      <c r="K39005">
        <v>56</v>
      </c>
      <c r="L39005">
        <v>2</v>
      </c>
      <c r="M39005">
        <v>95837.992113051427</v>
      </c>
      <c r="N39005">
        <v>16</v>
      </c>
      <c r="O39005">
        <v>70.089150242576068</v>
      </c>
      <c r="P39005" t="str">
        <f t="shared" si="1218"/>
        <v>College</v>
      </c>
      <c r="Q39005">
        <f t="shared" si="1219"/>
        <v>11.470414462723422</v>
      </c>
    </row>
    <row r="39006" spans="1:17">
      <c r="A39006">
        <v>2024</v>
      </c>
      <c r="B39006">
        <v>78525</v>
      </c>
      <c r="C39006">
        <v>3</v>
      </c>
      <c r="D39006">
        <v>0</v>
      </c>
      <c r="E39006">
        <v>1</v>
      </c>
      <c r="F39006">
        <v>2888.68</v>
      </c>
      <c r="G39006">
        <v>1</v>
      </c>
      <c r="H39006">
        <v>0</v>
      </c>
      <c r="I39006">
        <v>0</v>
      </c>
      <c r="J39006">
        <v>2888.68</v>
      </c>
      <c r="K39006">
        <v>48</v>
      </c>
      <c r="L39006">
        <v>2</v>
      </c>
      <c r="M39006">
        <v>100525.48032510209</v>
      </c>
      <c r="N39006">
        <v>16</v>
      </c>
      <c r="O39006">
        <v>73.321484145976484</v>
      </c>
      <c r="P39006" t="str">
        <f t="shared" si="1218"/>
        <v>College</v>
      </c>
      <c r="Q39006">
        <f t="shared" si="1219"/>
        <v>11.518166509919711</v>
      </c>
    </row>
    <row r="39007" spans="1:17">
      <c r="A39007">
        <v>2024</v>
      </c>
      <c r="B39007">
        <v>78862</v>
      </c>
      <c r="C39007">
        <v>3</v>
      </c>
      <c r="D39007">
        <v>20240100660700</v>
      </c>
      <c r="E39007">
        <v>1</v>
      </c>
      <c r="F39007">
        <v>2316.33</v>
      </c>
      <c r="G39007">
        <v>2</v>
      </c>
      <c r="H39007">
        <v>20240100660702</v>
      </c>
      <c r="I39007">
        <v>202401006607021</v>
      </c>
      <c r="J39007">
        <v>2316.33</v>
      </c>
      <c r="K39007">
        <v>60</v>
      </c>
      <c r="L39007">
        <v>2</v>
      </c>
      <c r="M39007">
        <v>93649.840250745852</v>
      </c>
      <c r="N39007">
        <v>16</v>
      </c>
      <c r="O39007">
        <v>68.766127689509673</v>
      </c>
      <c r="P39007" t="str">
        <f t="shared" si="1218"/>
        <v>College</v>
      </c>
      <c r="Q39007">
        <f t="shared" si="1219"/>
        <v>11.447318002059204</v>
      </c>
    </row>
    <row r="39008" spans="1:17">
      <c r="A39008">
        <v>2024</v>
      </c>
      <c r="B39008">
        <v>78871</v>
      </c>
      <c r="C39008">
        <v>3</v>
      </c>
      <c r="D39008">
        <v>20230100660000</v>
      </c>
      <c r="E39008">
        <v>1</v>
      </c>
      <c r="F39008">
        <v>2364.62</v>
      </c>
      <c r="G39008">
        <v>1</v>
      </c>
      <c r="H39008">
        <v>20230100660001</v>
      </c>
      <c r="I39008">
        <v>202301006600011</v>
      </c>
      <c r="J39008">
        <v>2364.62</v>
      </c>
      <c r="K39008">
        <v>48</v>
      </c>
      <c r="L39008">
        <v>2</v>
      </c>
      <c r="M39008">
        <v>98407.335432428648</v>
      </c>
      <c r="N39008">
        <v>16</v>
      </c>
      <c r="O39008">
        <v>71.126830976457256</v>
      </c>
      <c r="P39008" t="str">
        <f t="shared" si="1218"/>
        <v>College</v>
      </c>
      <c r="Q39008">
        <f t="shared" si="1219"/>
        <v>11.496870627339376</v>
      </c>
    </row>
    <row r="39009" spans="1:17">
      <c r="A39009">
        <v>2024</v>
      </c>
      <c r="B39009">
        <v>78894</v>
      </c>
      <c r="C39009">
        <v>3</v>
      </c>
      <c r="D39009">
        <v>20240300666300</v>
      </c>
      <c r="E39009">
        <v>1</v>
      </c>
      <c r="F39009">
        <v>2901.99</v>
      </c>
      <c r="G39009">
        <v>2</v>
      </c>
      <c r="H39009">
        <v>20240300666302</v>
      </c>
      <c r="I39009">
        <v>202403006663021</v>
      </c>
      <c r="J39009">
        <v>2901.99</v>
      </c>
      <c r="K39009">
        <v>61</v>
      </c>
      <c r="L39009">
        <v>1</v>
      </c>
      <c r="M39009">
        <v>74732.280802019828</v>
      </c>
      <c r="N39009">
        <v>14</v>
      </c>
      <c r="O39009">
        <v>67.911757101860672</v>
      </c>
      <c r="P39009" t="str">
        <f t="shared" si="1218"/>
        <v>College</v>
      </c>
      <c r="Q39009">
        <f t="shared" si="1219"/>
        <v>11.221667417026234</v>
      </c>
    </row>
    <row r="39010" spans="1:17">
      <c r="A39010">
        <v>2024</v>
      </c>
      <c r="B39010">
        <v>78916</v>
      </c>
      <c r="C39010">
        <v>3</v>
      </c>
      <c r="D39010">
        <v>0</v>
      </c>
      <c r="E39010">
        <v>1</v>
      </c>
      <c r="F39010">
        <v>1739.4</v>
      </c>
      <c r="G39010">
        <v>2</v>
      </c>
      <c r="H39010">
        <v>0</v>
      </c>
      <c r="I39010">
        <v>0</v>
      </c>
      <c r="J39010">
        <v>1739.4</v>
      </c>
      <c r="K39010">
        <v>54</v>
      </c>
      <c r="L39010">
        <v>1</v>
      </c>
      <c r="M39010">
        <v>122257.16565293694</v>
      </c>
      <c r="N39010">
        <v>18</v>
      </c>
      <c r="O39010">
        <v>73.39219293239212</v>
      </c>
      <c r="P39010" t="str">
        <f t="shared" si="1218"/>
        <v>Grad School</v>
      </c>
      <c r="Q39010">
        <f t="shared" si="1219"/>
        <v>11.713882020367292</v>
      </c>
    </row>
    <row r="39011" spans="1:17">
      <c r="A39011">
        <v>2024</v>
      </c>
      <c r="B39011">
        <v>79037</v>
      </c>
      <c r="C39011">
        <v>3</v>
      </c>
      <c r="D39011">
        <v>0</v>
      </c>
      <c r="E39011">
        <v>1</v>
      </c>
      <c r="F39011">
        <v>1211.29</v>
      </c>
      <c r="G39011">
        <v>1</v>
      </c>
      <c r="H39011">
        <v>0</v>
      </c>
      <c r="I39011">
        <v>0</v>
      </c>
      <c r="J39011">
        <v>1211.29</v>
      </c>
      <c r="K39011">
        <v>52</v>
      </c>
      <c r="L39011">
        <v>1</v>
      </c>
      <c r="M39011">
        <v>122238.72754265582</v>
      </c>
      <c r="N39011">
        <v>18</v>
      </c>
      <c r="O39011">
        <v>69.034287634668885</v>
      </c>
      <c r="P39011" t="str">
        <f t="shared" si="1218"/>
        <v>Grad School</v>
      </c>
      <c r="Q39011">
        <f t="shared" si="1219"/>
        <v>11.713731194845643</v>
      </c>
    </row>
    <row r="39012" spans="1:17">
      <c r="A39012">
        <v>2024</v>
      </c>
      <c r="B39012">
        <v>79064</v>
      </c>
      <c r="C39012">
        <v>3</v>
      </c>
      <c r="D39012">
        <v>20230100665100</v>
      </c>
      <c r="E39012">
        <v>1</v>
      </c>
      <c r="F39012">
        <v>2268.8000000000002</v>
      </c>
      <c r="G39012">
        <v>1</v>
      </c>
      <c r="H39012">
        <v>20230100665101</v>
      </c>
      <c r="I39012">
        <v>202301006651011</v>
      </c>
      <c r="J39012">
        <v>2268.8000000000002</v>
      </c>
      <c r="K39012">
        <v>56</v>
      </c>
      <c r="L39012">
        <v>2</v>
      </c>
      <c r="M39012">
        <v>94472.829682383279</v>
      </c>
      <c r="N39012">
        <v>16</v>
      </c>
      <c r="O39012">
        <v>71.703806355160424</v>
      </c>
      <c r="P39012" t="str">
        <f t="shared" si="1218"/>
        <v>College</v>
      </c>
      <c r="Q39012">
        <f t="shared" si="1219"/>
        <v>11.45606755555248</v>
      </c>
    </row>
    <row r="39013" spans="1:17">
      <c r="A39013">
        <v>2024</v>
      </c>
      <c r="B39013">
        <v>79094</v>
      </c>
      <c r="C39013">
        <v>3</v>
      </c>
      <c r="D39013">
        <v>20240200666300</v>
      </c>
      <c r="E39013">
        <v>1</v>
      </c>
      <c r="F39013">
        <v>1491.36</v>
      </c>
      <c r="G39013">
        <v>2</v>
      </c>
      <c r="H39013">
        <v>20240200666302</v>
      </c>
      <c r="I39013">
        <v>202402006663021</v>
      </c>
      <c r="J39013">
        <v>1491.36</v>
      </c>
      <c r="K39013">
        <v>45</v>
      </c>
      <c r="L39013">
        <v>1</v>
      </c>
      <c r="M39013">
        <v>70720.458036391734</v>
      </c>
      <c r="N39013">
        <v>14</v>
      </c>
      <c r="O39013">
        <v>71.175415946295928</v>
      </c>
      <c r="P39013" t="str">
        <f t="shared" si="1218"/>
        <v>College</v>
      </c>
      <c r="Q39013">
        <f t="shared" si="1219"/>
        <v>11.166490174049484</v>
      </c>
    </row>
    <row r="39014" spans="1:17">
      <c r="A39014">
        <v>2024</v>
      </c>
      <c r="B39014">
        <v>79150</v>
      </c>
      <c r="C39014">
        <v>3</v>
      </c>
      <c r="D39014">
        <v>20240200671100</v>
      </c>
      <c r="E39014">
        <v>1</v>
      </c>
      <c r="F39014">
        <v>2913.69</v>
      </c>
      <c r="G39014">
        <v>2</v>
      </c>
      <c r="H39014">
        <v>20240200671102</v>
      </c>
      <c r="I39014">
        <v>202402006711021</v>
      </c>
      <c r="J39014">
        <v>2913.69</v>
      </c>
      <c r="K39014">
        <v>31</v>
      </c>
      <c r="L39014">
        <v>1</v>
      </c>
      <c r="M39014">
        <v>68466.660857204595</v>
      </c>
      <c r="N39014">
        <v>14</v>
      </c>
      <c r="O39014">
        <v>67.409520825030128</v>
      </c>
      <c r="P39014" t="str">
        <f t="shared" si="1218"/>
        <v>College</v>
      </c>
      <c r="Q39014">
        <f t="shared" si="1219"/>
        <v>11.134102202957527</v>
      </c>
    </row>
    <row r="39015" spans="1:17">
      <c r="A39015">
        <v>2024</v>
      </c>
      <c r="B39015">
        <v>79405</v>
      </c>
      <c r="C39015">
        <v>3</v>
      </c>
      <c r="D39015">
        <v>20240100666600</v>
      </c>
      <c r="E39015">
        <v>1</v>
      </c>
      <c r="F39015">
        <v>1351.76</v>
      </c>
      <c r="G39015">
        <v>1</v>
      </c>
      <c r="H39015">
        <v>20240100666601</v>
      </c>
      <c r="I39015">
        <v>202401006666011</v>
      </c>
      <c r="J39015">
        <v>1351.76</v>
      </c>
      <c r="K39015">
        <v>37</v>
      </c>
      <c r="L39015">
        <v>2</v>
      </c>
      <c r="M39015">
        <v>98009.974949140465</v>
      </c>
      <c r="N39015">
        <v>16</v>
      </c>
      <c r="O39015">
        <v>68.264612411555831</v>
      </c>
      <c r="P39015" t="str">
        <f t="shared" si="1218"/>
        <v>College</v>
      </c>
      <c r="Q39015">
        <f t="shared" si="1219"/>
        <v>11.492824537668259</v>
      </c>
    </row>
    <row r="39016" spans="1:17">
      <c r="A39016">
        <v>2024</v>
      </c>
      <c r="B39016">
        <v>79449</v>
      </c>
      <c r="C39016">
        <v>3</v>
      </c>
      <c r="D39016">
        <v>20230300662200</v>
      </c>
      <c r="E39016">
        <v>1</v>
      </c>
      <c r="F39016">
        <v>1630.17</v>
      </c>
      <c r="G39016">
        <v>1</v>
      </c>
      <c r="H39016">
        <v>20230300662201</v>
      </c>
      <c r="I39016">
        <v>202303006622011</v>
      </c>
      <c r="J39016">
        <v>1630.17</v>
      </c>
      <c r="K39016">
        <v>46</v>
      </c>
      <c r="L39016">
        <v>2</v>
      </c>
      <c r="M39016">
        <v>116532.28033445505</v>
      </c>
      <c r="N39016">
        <v>18</v>
      </c>
      <c r="O39016">
        <v>68.24430167759985</v>
      </c>
      <c r="P39016" t="str">
        <f t="shared" si="1218"/>
        <v>Grad School</v>
      </c>
      <c r="Q39016">
        <f t="shared" si="1219"/>
        <v>11.665923598023019</v>
      </c>
    </row>
    <row r="39017" spans="1:17">
      <c r="A39017">
        <v>2024</v>
      </c>
      <c r="B39017">
        <v>79449</v>
      </c>
      <c r="C39017">
        <v>3</v>
      </c>
      <c r="D39017">
        <v>20230300662200</v>
      </c>
      <c r="E39017">
        <v>1</v>
      </c>
      <c r="F39017">
        <v>1630.17</v>
      </c>
      <c r="G39017">
        <v>2</v>
      </c>
      <c r="H39017">
        <v>20230300662202</v>
      </c>
      <c r="I39017">
        <v>202303006622021</v>
      </c>
      <c r="J39017">
        <v>1630.17</v>
      </c>
      <c r="K39017">
        <v>51</v>
      </c>
      <c r="L39017">
        <v>1</v>
      </c>
      <c r="M39017">
        <v>105735.12321775754</v>
      </c>
      <c r="N39017">
        <v>16</v>
      </c>
      <c r="O39017">
        <v>74.182592505978448</v>
      </c>
      <c r="P39017" t="str">
        <f t="shared" si="1218"/>
        <v>College</v>
      </c>
      <c r="Q39017">
        <f t="shared" si="1219"/>
        <v>11.568692408220445</v>
      </c>
    </row>
    <row r="39018" spans="1:17">
      <c r="A39018">
        <v>2024</v>
      </c>
      <c r="B39018">
        <v>79451</v>
      </c>
      <c r="C39018">
        <v>3</v>
      </c>
      <c r="D39018">
        <v>20230300662800</v>
      </c>
      <c r="E39018">
        <v>1</v>
      </c>
      <c r="F39018">
        <v>1932.06</v>
      </c>
      <c r="G39018">
        <v>2</v>
      </c>
      <c r="H39018">
        <v>20230300662802</v>
      </c>
      <c r="I39018">
        <v>202303006628021</v>
      </c>
      <c r="J39018">
        <v>1932.06</v>
      </c>
      <c r="K39018">
        <v>63</v>
      </c>
      <c r="L39018">
        <v>1</v>
      </c>
      <c r="M39018">
        <v>52650.584695006532</v>
      </c>
      <c r="N39018">
        <v>12</v>
      </c>
      <c r="O39018">
        <v>74.24237507330308</v>
      </c>
      <c r="P39018" t="str">
        <f t="shared" si="1218"/>
        <v>High School</v>
      </c>
      <c r="Q39018">
        <f t="shared" si="1219"/>
        <v>10.871432622818721</v>
      </c>
    </row>
    <row r="39019" spans="1:17">
      <c r="A39019">
        <v>2024</v>
      </c>
      <c r="B39019">
        <v>79585</v>
      </c>
      <c r="C39019">
        <v>3</v>
      </c>
      <c r="D39019">
        <v>20240300670600</v>
      </c>
      <c r="E39019">
        <v>1</v>
      </c>
      <c r="F39019">
        <v>1740.26</v>
      </c>
      <c r="G39019">
        <v>2</v>
      </c>
      <c r="H39019">
        <v>20240300670602</v>
      </c>
      <c r="I39019">
        <v>202403006706021</v>
      </c>
      <c r="J39019">
        <v>1740.26</v>
      </c>
      <c r="K39019">
        <v>36</v>
      </c>
      <c r="L39019">
        <v>2</v>
      </c>
      <c r="M39019">
        <v>99972.984986656083</v>
      </c>
      <c r="N39019">
        <v>16</v>
      </c>
      <c r="O39019">
        <v>71.326303244010944</v>
      </c>
      <c r="P39019" t="str">
        <f t="shared" si="1218"/>
        <v>College</v>
      </c>
      <c r="Q39019">
        <f t="shared" si="1219"/>
        <v>11.512655278339668</v>
      </c>
    </row>
    <row r="39020" spans="1:17">
      <c r="A39020">
        <v>2024</v>
      </c>
      <c r="B39020">
        <v>79647</v>
      </c>
      <c r="C39020">
        <v>3</v>
      </c>
      <c r="D39020">
        <v>20240200671300</v>
      </c>
      <c r="E39020">
        <v>1</v>
      </c>
      <c r="F39020">
        <v>2523.27</v>
      </c>
      <c r="G39020">
        <v>1</v>
      </c>
      <c r="H39020">
        <v>20240200671301</v>
      </c>
      <c r="I39020">
        <v>202402006713011</v>
      </c>
      <c r="J39020">
        <v>2523.27</v>
      </c>
      <c r="K39020">
        <v>39</v>
      </c>
      <c r="L39020">
        <v>1</v>
      </c>
      <c r="M39020">
        <v>136910.78941238456</v>
      </c>
      <c r="N39020">
        <v>20</v>
      </c>
      <c r="O39020">
        <v>71.494749244965561</v>
      </c>
      <c r="P39020" t="str">
        <f t="shared" si="1218"/>
        <v>Grad School</v>
      </c>
      <c r="Q39020">
        <f t="shared" si="1219"/>
        <v>11.827084820533205</v>
      </c>
    </row>
    <row r="39021" spans="1:17">
      <c r="A39021">
        <v>2024</v>
      </c>
      <c r="B39021">
        <v>79680</v>
      </c>
      <c r="C39021">
        <v>3</v>
      </c>
      <c r="D39021">
        <v>0</v>
      </c>
      <c r="E39021">
        <v>1</v>
      </c>
      <c r="F39021">
        <v>1559.03</v>
      </c>
      <c r="G39021">
        <v>2</v>
      </c>
      <c r="H39021">
        <v>0</v>
      </c>
      <c r="I39021">
        <v>0</v>
      </c>
      <c r="J39021">
        <v>1559.03</v>
      </c>
      <c r="K39021">
        <v>52</v>
      </c>
      <c r="L39021">
        <v>2</v>
      </c>
      <c r="M39021">
        <v>121851.6754294469</v>
      </c>
      <c r="N39021">
        <v>18</v>
      </c>
      <c r="O39021">
        <v>68.690198420409004</v>
      </c>
      <c r="P39021" t="str">
        <f t="shared" si="1218"/>
        <v>Grad School</v>
      </c>
      <c r="Q39021">
        <f t="shared" si="1219"/>
        <v>11.710559808892732</v>
      </c>
    </row>
    <row r="39022" spans="1:17">
      <c r="A39022">
        <v>2024</v>
      </c>
      <c r="B39022">
        <v>79690</v>
      </c>
      <c r="C39022">
        <v>3</v>
      </c>
      <c r="D39022">
        <v>0</v>
      </c>
      <c r="E39022">
        <v>1</v>
      </c>
      <c r="F39022">
        <v>2080.02</v>
      </c>
      <c r="G39022">
        <v>2</v>
      </c>
      <c r="H39022">
        <v>0</v>
      </c>
      <c r="I39022">
        <v>0</v>
      </c>
      <c r="J39022">
        <v>2080.02</v>
      </c>
      <c r="K39022">
        <v>32</v>
      </c>
      <c r="L39022">
        <v>2</v>
      </c>
      <c r="M39022">
        <v>113116.99367590051</v>
      </c>
      <c r="N39022">
        <v>18</v>
      </c>
      <c r="O39022">
        <v>72.962815572622418</v>
      </c>
      <c r="P39022" t="str">
        <f t="shared" si="1218"/>
        <v>Grad School</v>
      </c>
      <c r="Q39022">
        <f t="shared" si="1219"/>
        <v>11.636177904361935</v>
      </c>
    </row>
    <row r="39023" spans="1:17">
      <c r="A39023">
        <v>2024</v>
      </c>
      <c r="B39023">
        <v>79826</v>
      </c>
      <c r="C39023">
        <v>3</v>
      </c>
      <c r="D39023">
        <v>0</v>
      </c>
      <c r="E39023">
        <v>1</v>
      </c>
      <c r="F39023">
        <v>1934.94</v>
      </c>
      <c r="G39023">
        <v>1</v>
      </c>
      <c r="H39023">
        <v>0</v>
      </c>
      <c r="I39023">
        <v>0</v>
      </c>
      <c r="J39023">
        <v>1934.94</v>
      </c>
      <c r="K39023">
        <v>48</v>
      </c>
      <c r="L39023">
        <v>2</v>
      </c>
      <c r="M39023">
        <v>94150.116450602</v>
      </c>
      <c r="N39023">
        <v>16</v>
      </c>
      <c r="O39023">
        <v>70.148295489787174</v>
      </c>
      <c r="P39023" t="str">
        <f t="shared" si="1218"/>
        <v>College</v>
      </c>
      <c r="Q39023">
        <f t="shared" si="1219"/>
        <v>11.452645770947008</v>
      </c>
    </row>
    <row r="39024" spans="1:17">
      <c r="A39024">
        <v>2024</v>
      </c>
      <c r="B39024">
        <v>79843</v>
      </c>
      <c r="C39024">
        <v>3</v>
      </c>
      <c r="D39024">
        <v>20240100669500</v>
      </c>
      <c r="E39024">
        <v>1</v>
      </c>
      <c r="F39024">
        <v>2634.44</v>
      </c>
      <c r="G39024">
        <v>2</v>
      </c>
      <c r="H39024">
        <v>20240100669502</v>
      </c>
      <c r="I39024">
        <v>202401006695021</v>
      </c>
      <c r="J39024">
        <v>2434.14</v>
      </c>
      <c r="K39024">
        <v>33</v>
      </c>
      <c r="L39024">
        <v>1</v>
      </c>
      <c r="M39024">
        <v>91836.475368773259</v>
      </c>
      <c r="N39024">
        <v>16</v>
      </c>
      <c r="O39024">
        <v>70.199617747247927</v>
      </c>
      <c r="P39024" t="str">
        <f t="shared" si="1218"/>
        <v>College</v>
      </c>
      <c r="Q39024">
        <f t="shared" si="1219"/>
        <v>11.427764832863687</v>
      </c>
    </row>
    <row r="39025" spans="1:17">
      <c r="A39025">
        <v>2024</v>
      </c>
      <c r="B39025">
        <v>79963</v>
      </c>
      <c r="C39025">
        <v>3</v>
      </c>
      <c r="D39025">
        <v>20230200065300</v>
      </c>
      <c r="E39025">
        <v>1</v>
      </c>
      <c r="F39025">
        <v>3974.18</v>
      </c>
      <c r="G39025">
        <v>1</v>
      </c>
      <c r="H39025">
        <v>20230200065301</v>
      </c>
      <c r="I39025">
        <v>202302000653011</v>
      </c>
      <c r="J39025">
        <v>3974.18</v>
      </c>
      <c r="K39025">
        <v>63</v>
      </c>
      <c r="L39025">
        <v>2</v>
      </c>
      <c r="M39025">
        <v>120013.12821402616</v>
      </c>
      <c r="N39025">
        <v>18</v>
      </c>
      <c r="O39025">
        <v>70.365043421700392</v>
      </c>
      <c r="P39025" t="str">
        <f t="shared" si="1218"/>
        <v>Grad School</v>
      </c>
      <c r="Q39025">
        <f t="shared" si="1219"/>
        <v>11.695356417563795</v>
      </c>
    </row>
    <row r="39026" spans="1:17">
      <c r="A39026">
        <v>2024</v>
      </c>
      <c r="B39026">
        <v>79983</v>
      </c>
      <c r="C39026">
        <v>3</v>
      </c>
      <c r="D39026">
        <v>20240300064100</v>
      </c>
      <c r="E39026">
        <v>1</v>
      </c>
      <c r="F39026">
        <v>4077.17</v>
      </c>
      <c r="G39026">
        <v>1</v>
      </c>
      <c r="H39026">
        <v>20240300064101</v>
      </c>
      <c r="I39026">
        <v>202403000641011</v>
      </c>
      <c r="J39026">
        <v>4077.17</v>
      </c>
      <c r="K39026">
        <v>50</v>
      </c>
      <c r="L39026">
        <v>2</v>
      </c>
      <c r="M39026">
        <v>98182.280641820194</v>
      </c>
      <c r="N39026">
        <v>16</v>
      </c>
      <c r="O39026">
        <v>69.060303915305951</v>
      </c>
      <c r="P39026" t="str">
        <f t="shared" si="1218"/>
        <v>College</v>
      </c>
      <c r="Q39026">
        <f t="shared" si="1219"/>
        <v>11.4945810365317</v>
      </c>
    </row>
    <row r="39027" spans="1:17">
      <c r="A39027">
        <v>2024</v>
      </c>
      <c r="B39027">
        <v>79987</v>
      </c>
      <c r="C39027">
        <v>3</v>
      </c>
      <c r="D39027">
        <v>20240100064000</v>
      </c>
      <c r="E39027">
        <v>1</v>
      </c>
      <c r="F39027">
        <v>4036.07</v>
      </c>
      <c r="G39027">
        <v>1</v>
      </c>
      <c r="H39027">
        <v>20240100064001</v>
      </c>
      <c r="I39027">
        <v>202401000640011</v>
      </c>
      <c r="J39027">
        <v>4036.07</v>
      </c>
      <c r="K39027">
        <v>57</v>
      </c>
      <c r="L39027">
        <v>1</v>
      </c>
      <c r="M39027">
        <v>51909.792308869335</v>
      </c>
      <c r="N39027">
        <v>12</v>
      </c>
      <c r="O39027">
        <v>68.849072132576168</v>
      </c>
      <c r="P39027" t="str">
        <f t="shared" si="1218"/>
        <v>High School</v>
      </c>
      <c r="Q39027">
        <f t="shared" si="1219"/>
        <v>10.857262727828283</v>
      </c>
    </row>
    <row r="39028" spans="1:17">
      <c r="A39028">
        <v>2024</v>
      </c>
      <c r="B39028">
        <v>80045</v>
      </c>
      <c r="C39028">
        <v>3</v>
      </c>
      <c r="D39028">
        <v>20240300064200</v>
      </c>
      <c r="E39028">
        <v>1</v>
      </c>
      <c r="F39028">
        <v>1730.93</v>
      </c>
      <c r="G39028">
        <v>2</v>
      </c>
      <c r="H39028">
        <v>20240300064202</v>
      </c>
      <c r="I39028">
        <v>202403000642021</v>
      </c>
      <c r="J39028">
        <v>1730.93</v>
      </c>
      <c r="K39028">
        <v>59</v>
      </c>
      <c r="L39028">
        <v>1</v>
      </c>
      <c r="M39028">
        <v>96117.095735854266</v>
      </c>
      <c r="N39028">
        <v>16</v>
      </c>
      <c r="O39028">
        <v>70.86303154869465</v>
      </c>
      <c r="P39028" t="str">
        <f t="shared" si="1218"/>
        <v>College</v>
      </c>
      <c r="Q39028">
        <f t="shared" si="1219"/>
        <v>11.473322474411134</v>
      </c>
    </row>
    <row r="39029" spans="1:17">
      <c r="A39029">
        <v>2024</v>
      </c>
      <c r="B39029">
        <v>80103</v>
      </c>
      <c r="C39029">
        <v>3</v>
      </c>
      <c r="D39029">
        <v>20221200795900</v>
      </c>
      <c r="E39029">
        <v>1</v>
      </c>
      <c r="F39029">
        <v>3078.75</v>
      </c>
      <c r="G39029">
        <v>1</v>
      </c>
      <c r="H39029">
        <v>20221200795901</v>
      </c>
      <c r="I39029">
        <v>202212007959011</v>
      </c>
      <c r="J39029">
        <v>3078.75</v>
      </c>
      <c r="K39029">
        <v>41</v>
      </c>
      <c r="L39029">
        <v>2</v>
      </c>
      <c r="M39029">
        <v>92964.38465224368</v>
      </c>
      <c r="N39029">
        <v>16</v>
      </c>
      <c r="O39029">
        <v>72.204102638594122</v>
      </c>
      <c r="P39029" t="str">
        <f t="shared" si="1218"/>
        <v>College</v>
      </c>
      <c r="Q39029">
        <f t="shared" si="1219"/>
        <v>11.439971738058643</v>
      </c>
    </row>
    <row r="39030" spans="1:17">
      <c r="A39030">
        <v>2024</v>
      </c>
      <c r="B39030">
        <v>80185</v>
      </c>
      <c r="C39030">
        <v>3</v>
      </c>
      <c r="D39030">
        <v>0</v>
      </c>
      <c r="E39030">
        <v>1</v>
      </c>
      <c r="F39030">
        <v>2629.53</v>
      </c>
      <c r="G39030">
        <v>1</v>
      </c>
      <c r="H39030">
        <v>0</v>
      </c>
      <c r="I39030">
        <v>0</v>
      </c>
      <c r="J39030">
        <v>2629.53</v>
      </c>
      <c r="K39030">
        <v>38</v>
      </c>
      <c r="L39030">
        <v>1</v>
      </c>
      <c r="M39030">
        <v>75170.101652143334</v>
      </c>
      <c r="N39030">
        <v>14</v>
      </c>
      <c r="O39030">
        <v>67.663993958939301</v>
      </c>
      <c r="P39030" t="str">
        <f t="shared" si="1218"/>
        <v>College</v>
      </c>
      <c r="Q39030">
        <f t="shared" si="1219"/>
        <v>11.227508846467305</v>
      </c>
    </row>
    <row r="39031" spans="1:17">
      <c r="A39031">
        <v>2024</v>
      </c>
      <c r="B39031">
        <v>80483</v>
      </c>
      <c r="C39031">
        <v>3</v>
      </c>
      <c r="D39031">
        <v>20240300069500</v>
      </c>
      <c r="E39031">
        <v>1</v>
      </c>
      <c r="F39031">
        <v>5004.0600000000004</v>
      </c>
      <c r="G39031">
        <v>2</v>
      </c>
      <c r="H39031">
        <v>20240300069502</v>
      </c>
      <c r="I39031">
        <v>202403000695021</v>
      </c>
      <c r="J39031">
        <v>5004.0600000000004</v>
      </c>
      <c r="K39031">
        <v>30</v>
      </c>
      <c r="L39031">
        <v>2</v>
      </c>
      <c r="M39031">
        <v>95380.656968894473</v>
      </c>
      <c r="N39031">
        <v>16</v>
      </c>
      <c r="O39031">
        <v>71.267637523229155</v>
      </c>
      <c r="P39031" t="str">
        <f t="shared" si="1218"/>
        <v>College</v>
      </c>
      <c r="Q39031">
        <f t="shared" si="1219"/>
        <v>11.4656310797389</v>
      </c>
    </row>
    <row r="39032" spans="1:17">
      <c r="A39032">
        <v>2024</v>
      </c>
      <c r="B39032">
        <v>80536</v>
      </c>
      <c r="C39032">
        <v>3</v>
      </c>
      <c r="D39032">
        <v>20230300076400</v>
      </c>
      <c r="E39032">
        <v>1</v>
      </c>
      <c r="F39032">
        <v>3721.11</v>
      </c>
      <c r="G39032">
        <v>1</v>
      </c>
      <c r="H39032">
        <v>20230300076401</v>
      </c>
      <c r="I39032">
        <v>202303000764011</v>
      </c>
      <c r="J39032">
        <v>3721.11</v>
      </c>
      <c r="K39032">
        <v>64</v>
      </c>
      <c r="L39032">
        <v>2</v>
      </c>
      <c r="M39032">
        <v>76485.005587206906</v>
      </c>
      <c r="N39032">
        <v>14</v>
      </c>
      <c r="O39032">
        <v>71.838524213753303</v>
      </c>
      <c r="P39032" t="str">
        <f t="shared" si="1218"/>
        <v>College</v>
      </c>
      <c r="Q39032">
        <f t="shared" si="1219"/>
        <v>11.244849995207071</v>
      </c>
    </row>
    <row r="39033" spans="1:17">
      <c r="A39033">
        <v>2024</v>
      </c>
      <c r="B39033">
        <v>80557</v>
      </c>
      <c r="C39033">
        <v>3</v>
      </c>
      <c r="D39033">
        <v>20230300080600</v>
      </c>
      <c r="E39033">
        <v>1</v>
      </c>
      <c r="F39033">
        <v>2372.23</v>
      </c>
      <c r="G39033">
        <v>2</v>
      </c>
      <c r="H39033">
        <v>20230300080602</v>
      </c>
      <c r="I39033">
        <v>202303000806021</v>
      </c>
      <c r="J39033">
        <v>2372.23</v>
      </c>
      <c r="K39033">
        <v>41</v>
      </c>
      <c r="L39033">
        <v>1</v>
      </c>
      <c r="M39033">
        <v>115364.74780311115</v>
      </c>
      <c r="N39033">
        <v>18</v>
      </c>
      <c r="O39033">
        <v>72.038438444041418</v>
      </c>
      <c r="P39033" t="str">
        <f t="shared" si="1218"/>
        <v>Grad School</v>
      </c>
      <c r="Q39033">
        <f t="shared" si="1219"/>
        <v>11.655854108078872</v>
      </c>
    </row>
    <row r="39034" spans="1:17">
      <c r="A39034">
        <v>2024</v>
      </c>
      <c r="B39034">
        <v>80579</v>
      </c>
      <c r="C39034">
        <v>3</v>
      </c>
      <c r="D39034">
        <v>20230300081100</v>
      </c>
      <c r="E39034">
        <v>1</v>
      </c>
      <c r="F39034">
        <v>3777.8</v>
      </c>
      <c r="G39034">
        <v>2</v>
      </c>
      <c r="H39034">
        <v>20230300081102</v>
      </c>
      <c r="I39034">
        <v>202303000811021</v>
      </c>
      <c r="J39034">
        <v>3777.8</v>
      </c>
      <c r="K39034">
        <v>51</v>
      </c>
      <c r="L39034">
        <v>1</v>
      </c>
      <c r="M39034">
        <v>116697.80082768624</v>
      </c>
      <c r="N39034">
        <v>18</v>
      </c>
      <c r="O39034">
        <v>67.479855310455036</v>
      </c>
      <c r="P39034" t="str">
        <f t="shared" si="1218"/>
        <v>Grad School</v>
      </c>
      <c r="Q39034">
        <f t="shared" si="1219"/>
        <v>11.66734297343287</v>
      </c>
    </row>
    <row r="39035" spans="1:17">
      <c r="A39035">
        <v>2024</v>
      </c>
      <c r="B39035">
        <v>80650</v>
      </c>
      <c r="C39035">
        <v>3</v>
      </c>
      <c r="D39035">
        <v>20240100073200</v>
      </c>
      <c r="E39035">
        <v>1</v>
      </c>
      <c r="F39035">
        <v>1831.42</v>
      </c>
      <c r="G39035">
        <v>7</v>
      </c>
      <c r="H39035">
        <v>20240100073203</v>
      </c>
      <c r="I39035">
        <v>202401000732031</v>
      </c>
      <c r="J39035">
        <v>1773.54</v>
      </c>
      <c r="K39035">
        <v>62</v>
      </c>
      <c r="L39035">
        <v>1</v>
      </c>
      <c r="M39035">
        <v>28028.119492552149</v>
      </c>
      <c r="N39035">
        <v>10</v>
      </c>
      <c r="O39035">
        <v>69.940026265980322</v>
      </c>
      <c r="P39035" t="str">
        <f t="shared" si="1218"/>
        <v>High School</v>
      </c>
      <c r="Q39035">
        <f t="shared" si="1219"/>
        <v>10.240963552809157</v>
      </c>
    </row>
    <row r="39036" spans="1:17">
      <c r="A39036">
        <v>2024</v>
      </c>
      <c r="B39036">
        <v>80720</v>
      </c>
      <c r="C39036">
        <v>3</v>
      </c>
      <c r="D39036">
        <v>20230300078800</v>
      </c>
      <c r="E39036">
        <v>1</v>
      </c>
      <c r="F39036">
        <v>2311.4899999999998</v>
      </c>
      <c r="G39036">
        <v>1</v>
      </c>
      <c r="H39036">
        <v>20230300078801</v>
      </c>
      <c r="I39036">
        <v>202303000788011</v>
      </c>
      <c r="J39036">
        <v>2311.4899999999998</v>
      </c>
      <c r="K39036">
        <v>49</v>
      </c>
      <c r="L39036">
        <v>1</v>
      </c>
      <c r="M39036">
        <v>119389.79010805133</v>
      </c>
      <c r="N39036">
        <v>18</v>
      </c>
      <c r="O39036">
        <v>70.377513147668239</v>
      </c>
      <c r="P39036" t="str">
        <f t="shared" si="1218"/>
        <v>Grad School</v>
      </c>
      <c r="Q39036">
        <f t="shared" si="1219"/>
        <v>11.690148966301631</v>
      </c>
    </row>
    <row r="39037" spans="1:17">
      <c r="A39037">
        <v>2024</v>
      </c>
      <c r="B39037">
        <v>80791</v>
      </c>
      <c r="C39037">
        <v>3</v>
      </c>
      <c r="D39037">
        <v>20231200083300</v>
      </c>
      <c r="E39037">
        <v>1</v>
      </c>
      <c r="F39037">
        <v>1785.96</v>
      </c>
      <c r="G39037">
        <v>2</v>
      </c>
      <c r="H39037">
        <v>20231200083302</v>
      </c>
      <c r="I39037">
        <v>202312000833021</v>
      </c>
      <c r="J39037">
        <v>1785.96</v>
      </c>
      <c r="K39037">
        <v>47</v>
      </c>
      <c r="L39037">
        <v>2</v>
      </c>
      <c r="M39037">
        <v>68713.492710824736</v>
      </c>
      <c r="N39037">
        <v>14</v>
      </c>
      <c r="O39037">
        <v>72.541186626763945</v>
      </c>
      <c r="P39037" t="str">
        <f t="shared" si="1218"/>
        <v>College</v>
      </c>
      <c r="Q39037">
        <f t="shared" si="1219"/>
        <v>11.137700859375084</v>
      </c>
    </row>
    <row r="39038" spans="1:17">
      <c r="A39038">
        <v>2024</v>
      </c>
      <c r="B39038">
        <v>80802</v>
      </c>
      <c r="C39038">
        <v>3</v>
      </c>
      <c r="D39038">
        <v>20240300072500</v>
      </c>
      <c r="E39038">
        <v>1</v>
      </c>
      <c r="F39038">
        <v>2052.34</v>
      </c>
      <c r="G39038">
        <v>1</v>
      </c>
      <c r="H39038">
        <v>20240300072501</v>
      </c>
      <c r="I39038">
        <v>202403000725011</v>
      </c>
      <c r="J39038">
        <v>2052.34</v>
      </c>
      <c r="K39038">
        <v>33</v>
      </c>
      <c r="L39038">
        <v>1</v>
      </c>
      <c r="M39038">
        <v>96080.518543468963</v>
      </c>
      <c r="N39038">
        <v>16</v>
      </c>
      <c r="O39038">
        <v>70.279966212388004</v>
      </c>
      <c r="P39038" t="str">
        <f t="shared" si="1218"/>
        <v>College</v>
      </c>
      <c r="Q39038">
        <f t="shared" si="1219"/>
        <v>11.472941853736272</v>
      </c>
    </row>
    <row r="39039" spans="1:17">
      <c r="A39039">
        <v>2024</v>
      </c>
      <c r="B39039">
        <v>80867</v>
      </c>
      <c r="C39039">
        <v>3</v>
      </c>
      <c r="D39039">
        <v>20230300080300</v>
      </c>
      <c r="E39039">
        <v>1</v>
      </c>
      <c r="F39039">
        <v>1376.08</v>
      </c>
      <c r="G39039">
        <v>1</v>
      </c>
      <c r="H39039">
        <v>20230300080301</v>
      </c>
      <c r="I39039">
        <v>202303000803011</v>
      </c>
      <c r="J39039">
        <v>1376.08</v>
      </c>
      <c r="K39039">
        <v>38</v>
      </c>
      <c r="L39039">
        <v>1</v>
      </c>
      <c r="M39039">
        <v>98294.630116321059</v>
      </c>
      <c r="N39039">
        <v>16</v>
      </c>
      <c r="O39039">
        <v>71.084683729167679</v>
      </c>
      <c r="P39039" t="str">
        <f t="shared" si="1218"/>
        <v>College</v>
      </c>
      <c r="Q39039">
        <f t="shared" si="1219"/>
        <v>11.495724677138758</v>
      </c>
    </row>
    <row r="39040" spans="1:17">
      <c r="A39040">
        <v>2024</v>
      </c>
      <c r="B39040">
        <v>80879</v>
      </c>
      <c r="C39040">
        <v>3</v>
      </c>
      <c r="D39040">
        <v>20230300076500</v>
      </c>
      <c r="E39040">
        <v>1</v>
      </c>
      <c r="F39040">
        <v>1725.26</v>
      </c>
      <c r="G39040">
        <v>1</v>
      </c>
      <c r="H39040">
        <v>20230300076501</v>
      </c>
      <c r="I39040">
        <v>202303000765011</v>
      </c>
      <c r="J39040">
        <v>1725.26</v>
      </c>
      <c r="K39040">
        <v>52</v>
      </c>
      <c r="L39040">
        <v>1</v>
      </c>
      <c r="M39040">
        <v>116869.95046098229</v>
      </c>
      <c r="N39040">
        <v>18</v>
      </c>
      <c r="O39040">
        <v>70.981284355872944</v>
      </c>
      <c r="P39040" t="str">
        <f t="shared" si="1218"/>
        <v>Grad School</v>
      </c>
      <c r="Q39040">
        <f t="shared" si="1219"/>
        <v>11.668817061045726</v>
      </c>
    </row>
    <row r="39041" spans="1:17">
      <c r="A39041">
        <v>2024</v>
      </c>
      <c r="B39041">
        <v>80880</v>
      </c>
      <c r="C39041">
        <v>3</v>
      </c>
      <c r="D39041">
        <v>20221200681800</v>
      </c>
      <c r="E39041">
        <v>1</v>
      </c>
      <c r="F39041">
        <v>1978.07</v>
      </c>
      <c r="G39041">
        <v>1</v>
      </c>
      <c r="H39041">
        <v>20221200681801</v>
      </c>
      <c r="I39041">
        <v>202212006818011</v>
      </c>
      <c r="J39041">
        <v>1978.07</v>
      </c>
      <c r="K39041">
        <v>36</v>
      </c>
      <c r="L39041">
        <v>2</v>
      </c>
      <c r="M39041">
        <v>113142.1989149889</v>
      </c>
      <c r="N39041">
        <v>18</v>
      </c>
      <c r="O39041">
        <v>74.344324027574743</v>
      </c>
      <c r="P39041" t="str">
        <f t="shared" si="1218"/>
        <v>Grad School</v>
      </c>
      <c r="Q39041">
        <f t="shared" si="1219"/>
        <v>11.636400704053774</v>
      </c>
    </row>
    <row r="39042" spans="1:17">
      <c r="A39042">
        <v>2024</v>
      </c>
      <c r="B39042">
        <v>81017</v>
      </c>
      <c r="C39042">
        <v>3</v>
      </c>
      <c r="D39042">
        <v>20230200086500</v>
      </c>
      <c r="E39042">
        <v>1</v>
      </c>
      <c r="F39042">
        <v>4212.87</v>
      </c>
      <c r="G39042">
        <v>1</v>
      </c>
      <c r="H39042">
        <v>20230200086501</v>
      </c>
      <c r="I39042">
        <v>202302000865011</v>
      </c>
      <c r="J39042">
        <v>4212.87</v>
      </c>
      <c r="K39042">
        <v>60</v>
      </c>
      <c r="L39042">
        <v>2</v>
      </c>
      <c r="M39042">
        <v>71179.910725576425</v>
      </c>
      <c r="N39042">
        <v>14</v>
      </c>
      <c r="O39042">
        <v>68.899594688990689</v>
      </c>
      <c r="P39042" t="str">
        <f t="shared" si="1218"/>
        <v>College</v>
      </c>
      <c r="Q39042">
        <f t="shared" si="1219"/>
        <v>11.172965904856829</v>
      </c>
    </row>
    <row r="39043" spans="1:17">
      <c r="A39043">
        <v>2024</v>
      </c>
      <c r="B39043">
        <v>81053</v>
      </c>
      <c r="C39043">
        <v>3</v>
      </c>
      <c r="D39043">
        <v>20240300075800</v>
      </c>
      <c r="E39043">
        <v>1</v>
      </c>
      <c r="F39043">
        <v>1556.69</v>
      </c>
      <c r="G39043">
        <v>1</v>
      </c>
      <c r="H39043">
        <v>20240300075801</v>
      </c>
      <c r="I39043">
        <v>202403000758011</v>
      </c>
      <c r="J39043">
        <v>1556.69</v>
      </c>
      <c r="K39043">
        <v>54</v>
      </c>
      <c r="L39043">
        <v>2</v>
      </c>
      <c r="M39043">
        <v>74291.317069400349</v>
      </c>
      <c r="N39043">
        <v>14</v>
      </c>
      <c r="O39043">
        <v>70.567254332102792</v>
      </c>
      <c r="P39043" t="str">
        <f t="shared" ref="P39043:P39106" si="1220">IF(N39043&lt;=12,"High School",IF(N39043&lt;=16,"College","Grad School"))</f>
        <v>College</v>
      </c>
      <c r="Q39043">
        <f t="shared" ref="Q39043:Q39106" si="1221">LN(M39043)</f>
        <v>11.215749360746276</v>
      </c>
    </row>
    <row r="39044" spans="1:17">
      <c r="A39044">
        <v>2024</v>
      </c>
      <c r="B39044">
        <v>81081</v>
      </c>
      <c r="C39044">
        <v>3</v>
      </c>
      <c r="D39044">
        <v>20240100077300</v>
      </c>
      <c r="E39044">
        <v>1</v>
      </c>
      <c r="F39044">
        <v>2319.71</v>
      </c>
      <c r="G39044">
        <v>1</v>
      </c>
      <c r="H39044">
        <v>20240100077301</v>
      </c>
      <c r="I39044">
        <v>202401000773011</v>
      </c>
      <c r="J39044">
        <v>2319.71</v>
      </c>
      <c r="K39044">
        <v>33</v>
      </c>
      <c r="L39044">
        <v>1</v>
      </c>
      <c r="M39044">
        <v>96383.806023097757</v>
      </c>
      <c r="N39044">
        <v>16</v>
      </c>
      <c r="O39044">
        <v>67.492067041585429</v>
      </c>
      <c r="P39044" t="str">
        <f t="shared" si="1220"/>
        <v>College</v>
      </c>
      <c r="Q39044">
        <f t="shared" si="1221"/>
        <v>11.476093479174924</v>
      </c>
    </row>
    <row r="39045" spans="1:17">
      <c r="A39045">
        <v>2024</v>
      </c>
      <c r="B39045">
        <v>81096</v>
      </c>
      <c r="C39045">
        <v>3</v>
      </c>
      <c r="D39045">
        <v>20240300076800</v>
      </c>
      <c r="E39045">
        <v>1</v>
      </c>
      <c r="F39045">
        <v>4187.93</v>
      </c>
      <c r="G39045">
        <v>1</v>
      </c>
      <c r="H39045">
        <v>20240300076801</v>
      </c>
      <c r="I39045">
        <v>202403000768011</v>
      </c>
      <c r="J39045">
        <v>4187.93</v>
      </c>
      <c r="K39045">
        <v>33</v>
      </c>
      <c r="L39045">
        <v>1</v>
      </c>
      <c r="M39045">
        <v>90816.238777858642</v>
      </c>
      <c r="N39045">
        <v>16</v>
      </c>
      <c r="O39045">
        <v>67.738882845903959</v>
      </c>
      <c r="P39045" t="str">
        <f t="shared" si="1220"/>
        <v>College</v>
      </c>
      <c r="Q39045">
        <f t="shared" si="1221"/>
        <v>11.416593389765055</v>
      </c>
    </row>
    <row r="39046" spans="1:17">
      <c r="A39046">
        <v>2024</v>
      </c>
      <c r="B39046">
        <v>81104</v>
      </c>
      <c r="C39046">
        <v>3</v>
      </c>
      <c r="D39046">
        <v>20231200074600</v>
      </c>
      <c r="E39046">
        <v>1</v>
      </c>
      <c r="F39046">
        <v>2067.13</v>
      </c>
      <c r="G39046">
        <v>1</v>
      </c>
      <c r="H39046">
        <v>20231200074601</v>
      </c>
      <c r="I39046">
        <v>202312000746011</v>
      </c>
      <c r="J39046">
        <v>2067.13</v>
      </c>
      <c r="K39046">
        <v>32</v>
      </c>
      <c r="L39046">
        <v>1</v>
      </c>
      <c r="M39046">
        <v>72301.749925257434</v>
      </c>
      <c r="N39046">
        <v>14</v>
      </c>
      <c r="O39046">
        <v>70.011845171195219</v>
      </c>
      <c r="P39046" t="str">
        <f t="shared" si="1220"/>
        <v>College</v>
      </c>
      <c r="Q39046">
        <f t="shared" si="1221"/>
        <v>11.188603611522796</v>
      </c>
    </row>
    <row r="39047" spans="1:17">
      <c r="A39047">
        <v>2024</v>
      </c>
      <c r="B39047">
        <v>81144</v>
      </c>
      <c r="C39047">
        <v>3</v>
      </c>
      <c r="D39047">
        <v>20231200071000</v>
      </c>
      <c r="E39047">
        <v>1</v>
      </c>
      <c r="F39047">
        <v>2709.02</v>
      </c>
      <c r="G39047">
        <v>2</v>
      </c>
      <c r="H39047">
        <v>20231200071002</v>
      </c>
      <c r="I39047">
        <v>202312000710021</v>
      </c>
      <c r="J39047">
        <v>2709.02</v>
      </c>
      <c r="K39047">
        <v>30</v>
      </c>
      <c r="L39047">
        <v>2</v>
      </c>
      <c r="M39047">
        <v>99042.766281123768</v>
      </c>
      <c r="N39047">
        <v>16</v>
      </c>
      <c r="O39047">
        <v>74.77130368826451</v>
      </c>
      <c r="P39047" t="str">
        <f t="shared" si="1220"/>
        <v>College</v>
      </c>
      <c r="Q39047">
        <f t="shared" si="1221"/>
        <v>11.503307018476702</v>
      </c>
    </row>
    <row r="39048" spans="1:17">
      <c r="A39048">
        <v>2024</v>
      </c>
      <c r="B39048">
        <v>81171</v>
      </c>
      <c r="C39048">
        <v>3</v>
      </c>
      <c r="D39048">
        <v>20240200075500</v>
      </c>
      <c r="E39048">
        <v>1</v>
      </c>
      <c r="F39048">
        <v>4541.55</v>
      </c>
      <c r="G39048">
        <v>2</v>
      </c>
      <c r="H39048">
        <v>20240200075502</v>
      </c>
      <c r="I39048">
        <v>202402000755021</v>
      </c>
      <c r="J39048">
        <v>4541.55</v>
      </c>
      <c r="K39048">
        <v>28</v>
      </c>
      <c r="L39048">
        <v>2</v>
      </c>
      <c r="M39048">
        <v>80350.569008613718</v>
      </c>
      <c r="N39048">
        <v>14</v>
      </c>
      <c r="O39048">
        <v>68.01541859031127</v>
      </c>
      <c r="P39048" t="str">
        <f t="shared" si="1220"/>
        <v>College</v>
      </c>
      <c r="Q39048">
        <f t="shared" si="1221"/>
        <v>11.294154452766143</v>
      </c>
    </row>
    <row r="39049" spans="1:17">
      <c r="A39049">
        <v>2024</v>
      </c>
      <c r="B39049">
        <v>81225</v>
      </c>
      <c r="C39049">
        <v>3</v>
      </c>
      <c r="D39049">
        <v>20231200075600</v>
      </c>
      <c r="E39049">
        <v>1</v>
      </c>
      <c r="F39049">
        <v>2133.73</v>
      </c>
      <c r="G39049">
        <v>2</v>
      </c>
      <c r="H39049">
        <v>20231200075602</v>
      </c>
      <c r="I39049">
        <v>202312000756021</v>
      </c>
      <c r="J39049">
        <v>2133.73</v>
      </c>
      <c r="K39049">
        <v>40</v>
      </c>
      <c r="L39049">
        <v>2</v>
      </c>
      <c r="M39049">
        <v>95772.124231983864</v>
      </c>
      <c r="N39049">
        <v>16</v>
      </c>
      <c r="O39049">
        <v>64.867623592261992</v>
      </c>
      <c r="P39049" t="str">
        <f t="shared" si="1220"/>
        <v>College</v>
      </c>
      <c r="Q39049">
        <f t="shared" si="1221"/>
        <v>11.469726942827098</v>
      </c>
    </row>
    <row r="39050" spans="1:17">
      <c r="A39050">
        <v>2024</v>
      </c>
      <c r="B39050">
        <v>81305</v>
      </c>
      <c r="C39050">
        <v>3</v>
      </c>
      <c r="D39050">
        <v>20240300081400</v>
      </c>
      <c r="E39050">
        <v>1</v>
      </c>
      <c r="F39050">
        <v>1716.99</v>
      </c>
      <c r="G39050">
        <v>2</v>
      </c>
      <c r="H39050">
        <v>20240300081402</v>
      </c>
      <c r="I39050">
        <v>202403000814021</v>
      </c>
      <c r="J39050">
        <v>1716.99</v>
      </c>
      <c r="K39050">
        <v>47</v>
      </c>
      <c r="L39050">
        <v>2</v>
      </c>
      <c r="M39050">
        <v>55602.548664286995</v>
      </c>
      <c r="N39050">
        <v>12</v>
      </c>
      <c r="O39050">
        <v>71.018659048548955</v>
      </c>
      <c r="P39050" t="str">
        <f t="shared" si="1220"/>
        <v>High School</v>
      </c>
      <c r="Q39050">
        <f t="shared" si="1221"/>
        <v>10.925984318473823</v>
      </c>
    </row>
    <row r="39051" spans="1:17">
      <c r="A39051">
        <v>2024</v>
      </c>
      <c r="B39051">
        <v>81332</v>
      </c>
      <c r="C39051">
        <v>3</v>
      </c>
      <c r="D39051">
        <v>20230200981900</v>
      </c>
      <c r="E39051">
        <v>1</v>
      </c>
      <c r="F39051">
        <v>1876.24</v>
      </c>
      <c r="G39051">
        <v>1</v>
      </c>
      <c r="H39051">
        <v>20230200981901</v>
      </c>
      <c r="I39051">
        <v>202302009819011</v>
      </c>
      <c r="J39051">
        <v>1876.24</v>
      </c>
      <c r="K39051">
        <v>41</v>
      </c>
      <c r="L39051">
        <v>1</v>
      </c>
      <c r="M39051">
        <v>73388.816480366731</v>
      </c>
      <c r="N39051">
        <v>14</v>
      </c>
      <c r="O39051">
        <v>72.114170016290743</v>
      </c>
      <c r="P39051" t="str">
        <f t="shared" si="1220"/>
        <v>College</v>
      </c>
      <c r="Q39051">
        <f t="shared" si="1221"/>
        <v>11.203526838966328</v>
      </c>
    </row>
    <row r="39052" spans="1:17">
      <c r="A39052">
        <v>2024</v>
      </c>
      <c r="B39052">
        <v>81338</v>
      </c>
      <c r="C39052">
        <v>3</v>
      </c>
      <c r="D39052">
        <v>20221200674500</v>
      </c>
      <c r="E39052">
        <v>1</v>
      </c>
      <c r="F39052">
        <v>2466.34</v>
      </c>
      <c r="G39052">
        <v>1</v>
      </c>
      <c r="H39052">
        <v>20221200674501</v>
      </c>
      <c r="I39052">
        <v>202212006745011</v>
      </c>
      <c r="J39052">
        <v>2466.34</v>
      </c>
      <c r="K39052">
        <v>47</v>
      </c>
      <c r="L39052">
        <v>1</v>
      </c>
      <c r="M39052">
        <v>98821.989619187094</v>
      </c>
      <c r="N39052">
        <v>16</v>
      </c>
      <c r="O39052">
        <v>71.409870826285328</v>
      </c>
      <c r="P39052" t="str">
        <f t="shared" si="1220"/>
        <v>College</v>
      </c>
      <c r="Q39052">
        <f t="shared" si="1221"/>
        <v>11.50107542596742</v>
      </c>
    </row>
    <row r="39053" spans="1:17">
      <c r="A39053">
        <v>2024</v>
      </c>
      <c r="B39053">
        <v>81358</v>
      </c>
      <c r="C39053">
        <v>3</v>
      </c>
      <c r="D39053">
        <v>20230200075900</v>
      </c>
      <c r="E39053">
        <v>1</v>
      </c>
      <c r="F39053">
        <v>3337.95</v>
      </c>
      <c r="G39053">
        <v>1</v>
      </c>
      <c r="H39053">
        <v>20230200075901</v>
      </c>
      <c r="I39053">
        <v>202302000759011</v>
      </c>
      <c r="J39053">
        <v>3337.95</v>
      </c>
      <c r="K39053">
        <v>30</v>
      </c>
      <c r="L39053">
        <v>2</v>
      </c>
      <c r="M39053">
        <v>96517.232561637662</v>
      </c>
      <c r="N39053">
        <v>16</v>
      </c>
      <c r="O39053">
        <v>70.906704185368568</v>
      </c>
      <c r="P39053" t="str">
        <f t="shared" si="1220"/>
        <v>College</v>
      </c>
      <c r="Q39053">
        <f t="shared" si="1221"/>
        <v>11.477476847152589</v>
      </c>
    </row>
    <row r="39054" spans="1:17">
      <c r="A39054">
        <v>2024</v>
      </c>
      <c r="B39054">
        <v>81367</v>
      </c>
      <c r="C39054">
        <v>3</v>
      </c>
      <c r="D39054">
        <v>20240300083100</v>
      </c>
      <c r="E39054">
        <v>1</v>
      </c>
      <c r="F39054">
        <v>2095.36</v>
      </c>
      <c r="G39054">
        <v>2</v>
      </c>
      <c r="H39054">
        <v>20240300083102</v>
      </c>
      <c r="I39054">
        <v>202403000831021</v>
      </c>
      <c r="J39054">
        <v>5127.3</v>
      </c>
      <c r="K39054">
        <v>62</v>
      </c>
      <c r="L39054">
        <v>1</v>
      </c>
      <c r="M39054">
        <v>93740.210765268843</v>
      </c>
      <c r="N39054">
        <v>16</v>
      </c>
      <c r="O39054">
        <v>66.752180668283842</v>
      </c>
      <c r="P39054" t="str">
        <f t="shared" si="1220"/>
        <v>College</v>
      </c>
      <c r="Q39054">
        <f t="shared" si="1221"/>
        <v>11.448282519876868</v>
      </c>
    </row>
    <row r="39055" spans="1:17">
      <c r="A39055">
        <v>2024</v>
      </c>
      <c r="B39055">
        <v>81386</v>
      </c>
      <c r="C39055">
        <v>3</v>
      </c>
      <c r="D39055">
        <v>20231200082200</v>
      </c>
      <c r="E39055">
        <v>1</v>
      </c>
      <c r="F39055">
        <v>5079.42</v>
      </c>
      <c r="G39055">
        <v>1</v>
      </c>
      <c r="H39055">
        <v>20231200082201</v>
      </c>
      <c r="I39055">
        <v>202312000822011</v>
      </c>
      <c r="J39055">
        <v>5079.42</v>
      </c>
      <c r="K39055">
        <v>32</v>
      </c>
      <c r="L39055">
        <v>2</v>
      </c>
      <c r="M39055">
        <v>137125.72960781507</v>
      </c>
      <c r="N39055">
        <v>20</v>
      </c>
      <c r="O39055">
        <v>71.274516880356344</v>
      </c>
      <c r="P39055" t="str">
        <f t="shared" si="1220"/>
        <v>Grad School</v>
      </c>
      <c r="Q39055">
        <f t="shared" si="1221"/>
        <v>11.828653518313168</v>
      </c>
    </row>
    <row r="39056" spans="1:17">
      <c r="A39056">
        <v>2024</v>
      </c>
      <c r="B39056">
        <v>81386</v>
      </c>
      <c r="C39056">
        <v>3</v>
      </c>
      <c r="D39056">
        <v>20231200082200</v>
      </c>
      <c r="E39056">
        <v>1</v>
      </c>
      <c r="F39056">
        <v>5079.42</v>
      </c>
      <c r="G39056">
        <v>2</v>
      </c>
      <c r="H39056">
        <v>20231200082202</v>
      </c>
      <c r="I39056">
        <v>202312000822021</v>
      </c>
      <c r="J39056">
        <v>5079.42</v>
      </c>
      <c r="K39056">
        <v>34</v>
      </c>
      <c r="L39056">
        <v>1</v>
      </c>
      <c r="M39056">
        <v>144639.48174883466</v>
      </c>
      <c r="N39056">
        <v>20</v>
      </c>
      <c r="O39056">
        <v>72.452425566844255</v>
      </c>
      <c r="P39056" t="str">
        <f t="shared" si="1220"/>
        <v>Grad School</v>
      </c>
      <c r="Q39056">
        <f t="shared" si="1221"/>
        <v>11.881999592577788</v>
      </c>
    </row>
    <row r="39057" spans="1:17">
      <c r="A39057">
        <v>2024</v>
      </c>
      <c r="B39057">
        <v>81433</v>
      </c>
      <c r="C39057">
        <v>3</v>
      </c>
      <c r="D39057">
        <v>20240300084600</v>
      </c>
      <c r="E39057">
        <v>1</v>
      </c>
      <c r="F39057">
        <v>1910.27</v>
      </c>
      <c r="G39057">
        <v>1</v>
      </c>
      <c r="H39057">
        <v>20240300084601</v>
      </c>
      <c r="I39057">
        <v>202403000846011</v>
      </c>
      <c r="J39057">
        <v>1910.27</v>
      </c>
      <c r="K39057">
        <v>39</v>
      </c>
      <c r="L39057">
        <v>1</v>
      </c>
      <c r="M39057">
        <v>102245.0286264172</v>
      </c>
      <c r="N39057">
        <v>16</v>
      </c>
      <c r="O39057">
        <v>71.204905397637788</v>
      </c>
      <c r="P39057" t="str">
        <f t="shared" si="1220"/>
        <v>College</v>
      </c>
      <c r="Q39057">
        <f t="shared" si="1221"/>
        <v>11.535127452932526</v>
      </c>
    </row>
    <row r="39058" spans="1:17">
      <c r="A39058">
        <v>2024</v>
      </c>
      <c r="B39058">
        <v>81448</v>
      </c>
      <c r="C39058">
        <v>3</v>
      </c>
      <c r="D39058">
        <v>20231200085200</v>
      </c>
      <c r="E39058">
        <v>1</v>
      </c>
      <c r="F39058">
        <v>5690.04</v>
      </c>
      <c r="G39058">
        <v>1</v>
      </c>
      <c r="H39058">
        <v>20231200085201</v>
      </c>
      <c r="I39058">
        <v>202312000852011</v>
      </c>
      <c r="J39058">
        <v>5690.04</v>
      </c>
      <c r="K39058">
        <v>33</v>
      </c>
      <c r="L39058">
        <v>1</v>
      </c>
      <c r="M39058">
        <v>90117.440878606387</v>
      </c>
      <c r="N39058">
        <v>16</v>
      </c>
      <c r="O39058">
        <v>68.303845042220786</v>
      </c>
      <c r="P39058" t="str">
        <f t="shared" si="1220"/>
        <v>College</v>
      </c>
      <c r="Q39058">
        <f t="shared" si="1221"/>
        <v>11.408868997323259</v>
      </c>
    </row>
    <row r="39059" spans="1:17">
      <c r="A39059">
        <v>2024</v>
      </c>
      <c r="B39059">
        <v>81450</v>
      </c>
      <c r="C39059">
        <v>3</v>
      </c>
      <c r="D39059">
        <v>20240100070400</v>
      </c>
      <c r="E39059">
        <v>1</v>
      </c>
      <c r="F39059">
        <v>2097.91</v>
      </c>
      <c r="G39059">
        <v>1</v>
      </c>
      <c r="H39059">
        <v>20240100070401</v>
      </c>
      <c r="I39059">
        <v>202401000704011</v>
      </c>
      <c r="J39059">
        <v>2097.91</v>
      </c>
      <c r="K39059">
        <v>52</v>
      </c>
      <c r="L39059">
        <v>2</v>
      </c>
      <c r="M39059">
        <v>150991.67322841889</v>
      </c>
      <c r="N39059">
        <v>20</v>
      </c>
      <c r="O39059">
        <v>70.826828077946772</v>
      </c>
      <c r="P39059" t="str">
        <f t="shared" si="1220"/>
        <v>Grad School</v>
      </c>
      <c r="Q39059">
        <f t="shared" si="1221"/>
        <v>11.924979970093908</v>
      </c>
    </row>
    <row r="39060" spans="1:17">
      <c r="A39060">
        <v>2024</v>
      </c>
      <c r="B39060">
        <v>81691</v>
      </c>
      <c r="C39060">
        <v>3</v>
      </c>
      <c r="D39060">
        <v>0</v>
      </c>
      <c r="E39060">
        <v>1</v>
      </c>
      <c r="F39060">
        <v>2628.92</v>
      </c>
      <c r="G39060">
        <v>2</v>
      </c>
      <c r="H39060">
        <v>0</v>
      </c>
      <c r="I39060">
        <v>0</v>
      </c>
      <c r="J39060">
        <v>2628.92</v>
      </c>
      <c r="K39060">
        <v>30</v>
      </c>
      <c r="L39060">
        <v>2</v>
      </c>
      <c r="M39060">
        <v>94523.981025235509</v>
      </c>
      <c r="N39060">
        <v>16</v>
      </c>
      <c r="O39060">
        <v>71.118282546586642</v>
      </c>
      <c r="P39060" t="str">
        <f t="shared" si="1220"/>
        <v>College</v>
      </c>
      <c r="Q39060">
        <f t="shared" si="1221"/>
        <v>11.456608848751127</v>
      </c>
    </row>
    <row r="39061" spans="1:17">
      <c r="A39061">
        <v>2024</v>
      </c>
      <c r="B39061">
        <v>81775</v>
      </c>
      <c r="C39061">
        <v>3</v>
      </c>
      <c r="D39061">
        <v>0</v>
      </c>
      <c r="E39061">
        <v>1</v>
      </c>
      <c r="F39061">
        <v>1734.86</v>
      </c>
      <c r="G39061">
        <v>2</v>
      </c>
      <c r="H39061">
        <v>0</v>
      </c>
      <c r="I39061">
        <v>0</v>
      </c>
      <c r="J39061">
        <v>1734.86</v>
      </c>
      <c r="K39061">
        <v>54</v>
      </c>
      <c r="L39061">
        <v>2</v>
      </c>
      <c r="M39061">
        <v>103147.33571674844</v>
      </c>
      <c r="N39061">
        <v>16</v>
      </c>
      <c r="O39061">
        <v>73.919407237246801</v>
      </c>
      <c r="P39061" t="str">
        <f t="shared" si="1220"/>
        <v>College</v>
      </c>
      <c r="Q39061">
        <f t="shared" si="1221"/>
        <v>11.543913688953491</v>
      </c>
    </row>
    <row r="39062" spans="1:17">
      <c r="A39062">
        <v>2024</v>
      </c>
      <c r="B39062">
        <v>81851</v>
      </c>
      <c r="C39062">
        <v>3</v>
      </c>
      <c r="D39062">
        <v>0</v>
      </c>
      <c r="E39062">
        <v>1</v>
      </c>
      <c r="F39062">
        <v>2448.52</v>
      </c>
      <c r="G39062">
        <v>3</v>
      </c>
      <c r="H39062">
        <v>0</v>
      </c>
      <c r="I39062">
        <v>0</v>
      </c>
      <c r="J39062">
        <v>2448.52</v>
      </c>
      <c r="K39062">
        <v>44</v>
      </c>
      <c r="L39062">
        <v>1</v>
      </c>
      <c r="M39062">
        <v>40577.687565671862</v>
      </c>
      <c r="N39062">
        <v>11</v>
      </c>
      <c r="O39062">
        <v>66.670955480505171</v>
      </c>
      <c r="P39062" t="str">
        <f t="shared" si="1220"/>
        <v>High School</v>
      </c>
      <c r="Q39062">
        <f t="shared" si="1221"/>
        <v>10.610973627174355</v>
      </c>
    </row>
    <row r="39063" spans="1:17">
      <c r="A39063">
        <v>2024</v>
      </c>
      <c r="B39063">
        <v>81893</v>
      </c>
      <c r="C39063">
        <v>3</v>
      </c>
      <c r="D39063">
        <v>0</v>
      </c>
      <c r="E39063">
        <v>1</v>
      </c>
      <c r="F39063">
        <v>1673.36</v>
      </c>
      <c r="G39063">
        <v>1</v>
      </c>
      <c r="H39063">
        <v>0</v>
      </c>
      <c r="I39063">
        <v>0</v>
      </c>
      <c r="J39063">
        <v>1673.36</v>
      </c>
      <c r="K39063">
        <v>56</v>
      </c>
      <c r="L39063">
        <v>1</v>
      </c>
      <c r="M39063">
        <v>72593.464207697223</v>
      </c>
      <c r="N39063">
        <v>14</v>
      </c>
      <c r="O39063">
        <v>65.300826898004914</v>
      </c>
      <c r="P39063" t="str">
        <f t="shared" si="1220"/>
        <v>College</v>
      </c>
      <c r="Q39063">
        <f t="shared" si="1221"/>
        <v>11.192630172073056</v>
      </c>
    </row>
    <row r="39064" spans="1:17">
      <c r="A39064">
        <v>2024</v>
      </c>
      <c r="B39064">
        <v>81898</v>
      </c>
      <c r="C39064">
        <v>3</v>
      </c>
      <c r="D39064">
        <v>0</v>
      </c>
      <c r="E39064">
        <v>1</v>
      </c>
      <c r="F39064">
        <v>2269.46</v>
      </c>
      <c r="G39064">
        <v>1</v>
      </c>
      <c r="H39064">
        <v>0</v>
      </c>
      <c r="I39064">
        <v>0</v>
      </c>
      <c r="J39064">
        <v>2269.46</v>
      </c>
      <c r="K39064">
        <v>37</v>
      </c>
      <c r="L39064">
        <v>2</v>
      </c>
      <c r="M39064">
        <v>97075.927883208671</v>
      </c>
      <c r="N39064">
        <v>16</v>
      </c>
      <c r="O39064">
        <v>72.305981483159513</v>
      </c>
      <c r="P39064" t="str">
        <f t="shared" si="1220"/>
        <v>College</v>
      </c>
      <c r="Q39064">
        <f t="shared" si="1221"/>
        <v>11.483248712969933</v>
      </c>
    </row>
    <row r="39065" spans="1:17">
      <c r="A39065">
        <v>2024</v>
      </c>
      <c r="B39065">
        <v>81995</v>
      </c>
      <c r="C39065">
        <v>3</v>
      </c>
      <c r="D39065">
        <v>0</v>
      </c>
      <c r="E39065">
        <v>1</v>
      </c>
      <c r="F39065">
        <v>2420.1999999999998</v>
      </c>
      <c r="G39065">
        <v>1</v>
      </c>
      <c r="H39065">
        <v>0</v>
      </c>
      <c r="I39065">
        <v>0</v>
      </c>
      <c r="J39065">
        <v>2420.1999999999998</v>
      </c>
      <c r="K39065">
        <v>52</v>
      </c>
      <c r="L39065">
        <v>1</v>
      </c>
      <c r="M39065">
        <v>98290.209610183141</v>
      </c>
      <c r="N39065">
        <v>16</v>
      </c>
      <c r="O39065">
        <v>68.73162237599621</v>
      </c>
      <c r="P39065" t="str">
        <f t="shared" si="1220"/>
        <v>College</v>
      </c>
      <c r="Q39065">
        <f t="shared" si="1221"/>
        <v>11.495679704127157</v>
      </c>
    </row>
    <row r="39066" spans="1:17">
      <c r="A39066">
        <v>2024</v>
      </c>
      <c r="B39066">
        <v>82034</v>
      </c>
      <c r="C39066">
        <v>3</v>
      </c>
      <c r="D39066">
        <v>0</v>
      </c>
      <c r="E39066">
        <v>1</v>
      </c>
      <c r="F39066">
        <v>3550.23</v>
      </c>
      <c r="G39066">
        <v>1</v>
      </c>
      <c r="H39066">
        <v>0</v>
      </c>
      <c r="I39066">
        <v>0</v>
      </c>
      <c r="J39066">
        <v>3550.23</v>
      </c>
      <c r="K39066">
        <v>63</v>
      </c>
      <c r="L39066">
        <v>2</v>
      </c>
      <c r="M39066">
        <v>87605.211302263226</v>
      </c>
      <c r="N39066">
        <v>16</v>
      </c>
      <c r="O39066">
        <v>71.416234731304925</v>
      </c>
      <c r="P39066" t="str">
        <f t="shared" si="1220"/>
        <v>College</v>
      </c>
      <c r="Q39066">
        <f t="shared" si="1221"/>
        <v>11.380595764906902</v>
      </c>
    </row>
    <row r="39067" spans="1:17">
      <c r="A39067">
        <v>2024</v>
      </c>
      <c r="B39067">
        <v>82089</v>
      </c>
      <c r="C39067">
        <v>3</v>
      </c>
      <c r="D39067">
        <v>0</v>
      </c>
      <c r="E39067">
        <v>1</v>
      </c>
      <c r="F39067">
        <v>2619.36</v>
      </c>
      <c r="G39067">
        <v>1</v>
      </c>
      <c r="H39067">
        <v>0</v>
      </c>
      <c r="I39067">
        <v>0</v>
      </c>
      <c r="J39067">
        <v>2619.36</v>
      </c>
      <c r="K39067">
        <v>57</v>
      </c>
      <c r="L39067">
        <v>1</v>
      </c>
      <c r="M39067">
        <v>93522.247766835819</v>
      </c>
      <c r="N39067">
        <v>16</v>
      </c>
      <c r="O39067">
        <v>69.67457376595469</v>
      </c>
      <c r="P39067" t="str">
        <f t="shared" si="1220"/>
        <v>College</v>
      </c>
      <c r="Q39067">
        <f t="shared" si="1221"/>
        <v>11.445954631002916</v>
      </c>
    </row>
    <row r="39068" spans="1:17">
      <c r="A39068">
        <v>2024</v>
      </c>
      <c r="B39068">
        <v>82170</v>
      </c>
      <c r="C39068">
        <v>3</v>
      </c>
      <c r="D39068">
        <v>0</v>
      </c>
      <c r="E39068">
        <v>1</v>
      </c>
      <c r="F39068">
        <v>1991.91</v>
      </c>
      <c r="G39068">
        <v>2</v>
      </c>
      <c r="H39068">
        <v>0</v>
      </c>
      <c r="I39068">
        <v>0</v>
      </c>
      <c r="J39068">
        <v>1991.91</v>
      </c>
      <c r="K39068">
        <v>48</v>
      </c>
      <c r="L39068">
        <v>2</v>
      </c>
      <c r="M39068">
        <v>100719.3553033049</v>
      </c>
      <c r="N39068">
        <v>16</v>
      </c>
      <c r="O39068">
        <v>66.091826713875264</v>
      </c>
      <c r="P39068" t="str">
        <f t="shared" si="1220"/>
        <v>College</v>
      </c>
      <c r="Q39068">
        <f t="shared" si="1221"/>
        <v>11.520093267817133</v>
      </c>
    </row>
    <row r="39069" spans="1:17">
      <c r="A39069">
        <v>2024</v>
      </c>
      <c r="B39069">
        <v>82190</v>
      </c>
      <c r="C39069">
        <v>3</v>
      </c>
      <c r="D39069">
        <v>0</v>
      </c>
      <c r="E39069">
        <v>1</v>
      </c>
      <c r="F39069">
        <v>1616.12</v>
      </c>
      <c r="G39069">
        <v>1</v>
      </c>
      <c r="H39069">
        <v>0</v>
      </c>
      <c r="I39069">
        <v>0</v>
      </c>
      <c r="J39069">
        <v>1616.12</v>
      </c>
      <c r="K39069">
        <v>31</v>
      </c>
      <c r="L39069">
        <v>1</v>
      </c>
      <c r="M39069">
        <v>125261.30924499095</v>
      </c>
      <c r="N39069">
        <v>18</v>
      </c>
      <c r="O39069">
        <v>72.166822503365879</v>
      </c>
      <c r="P39069" t="str">
        <f t="shared" si="1220"/>
        <v>Grad School</v>
      </c>
      <c r="Q39069">
        <f t="shared" si="1221"/>
        <v>11.738157308244091</v>
      </c>
    </row>
    <row r="39070" spans="1:17">
      <c r="A39070">
        <v>2024</v>
      </c>
      <c r="B39070">
        <v>82217</v>
      </c>
      <c r="C39070">
        <v>3</v>
      </c>
      <c r="D39070">
        <v>0</v>
      </c>
      <c r="E39070">
        <v>1</v>
      </c>
      <c r="F39070">
        <v>2372.2800000000002</v>
      </c>
      <c r="G39070">
        <v>1</v>
      </c>
      <c r="H39070">
        <v>0</v>
      </c>
      <c r="I39070">
        <v>0</v>
      </c>
      <c r="J39070">
        <v>2372.2800000000002</v>
      </c>
      <c r="K39070">
        <v>39</v>
      </c>
      <c r="L39070">
        <v>1</v>
      </c>
      <c r="M39070">
        <v>101760.67939577419</v>
      </c>
      <c r="N39070">
        <v>16</v>
      </c>
      <c r="O39070">
        <v>69.204111141933367</v>
      </c>
      <c r="P39070" t="str">
        <f t="shared" si="1220"/>
        <v>College</v>
      </c>
      <c r="Q39070">
        <f t="shared" si="1221"/>
        <v>11.530379055003845</v>
      </c>
    </row>
    <row r="39071" spans="1:17">
      <c r="A39071">
        <v>2024</v>
      </c>
      <c r="B39071">
        <v>82217</v>
      </c>
      <c r="C39071">
        <v>3</v>
      </c>
      <c r="D39071">
        <v>0</v>
      </c>
      <c r="E39071">
        <v>1</v>
      </c>
      <c r="F39071">
        <v>2372.2800000000002</v>
      </c>
      <c r="G39071">
        <v>2</v>
      </c>
      <c r="H39071">
        <v>0</v>
      </c>
      <c r="I39071">
        <v>0</v>
      </c>
      <c r="J39071">
        <v>2372.2800000000002</v>
      </c>
      <c r="K39071">
        <v>39</v>
      </c>
      <c r="L39071">
        <v>2</v>
      </c>
      <c r="M39071">
        <v>103451.28438025255</v>
      </c>
      <c r="N39071">
        <v>16</v>
      </c>
      <c r="O39071">
        <v>73.482065305087431</v>
      </c>
      <c r="P39071" t="str">
        <f t="shared" si="1220"/>
        <v>College</v>
      </c>
      <c r="Q39071">
        <f t="shared" si="1221"/>
        <v>11.546856098565469</v>
      </c>
    </row>
    <row r="39072" spans="1:17">
      <c r="A39072">
        <v>2024</v>
      </c>
      <c r="B39072">
        <v>82266</v>
      </c>
      <c r="C39072">
        <v>3</v>
      </c>
      <c r="D39072">
        <v>0</v>
      </c>
      <c r="E39072">
        <v>1</v>
      </c>
      <c r="F39072">
        <v>1577.75</v>
      </c>
      <c r="G39072">
        <v>7</v>
      </c>
      <c r="H39072">
        <v>0</v>
      </c>
      <c r="I39072">
        <v>0</v>
      </c>
      <c r="J39072">
        <v>1577.75</v>
      </c>
      <c r="K39072">
        <v>64</v>
      </c>
      <c r="L39072">
        <v>2</v>
      </c>
      <c r="M39072">
        <v>79885.929372201048</v>
      </c>
      <c r="N39072">
        <v>14</v>
      </c>
      <c r="O39072">
        <v>68.535988334134586</v>
      </c>
      <c r="P39072" t="str">
        <f t="shared" si="1220"/>
        <v>College</v>
      </c>
      <c r="Q39072">
        <f t="shared" si="1221"/>
        <v>11.288355013270209</v>
      </c>
    </row>
    <row r="39073" spans="1:17">
      <c r="A39073">
        <v>2024</v>
      </c>
      <c r="B39073">
        <v>82276</v>
      </c>
      <c r="C39073">
        <v>3</v>
      </c>
      <c r="D39073">
        <v>0</v>
      </c>
      <c r="E39073">
        <v>1</v>
      </c>
      <c r="F39073">
        <v>2018.6</v>
      </c>
      <c r="G39073">
        <v>1</v>
      </c>
      <c r="H39073">
        <v>0</v>
      </c>
      <c r="I39073">
        <v>0</v>
      </c>
      <c r="J39073">
        <v>2018.6</v>
      </c>
      <c r="K39073">
        <v>33</v>
      </c>
      <c r="L39073">
        <v>1</v>
      </c>
      <c r="M39073">
        <v>95748.486482625434</v>
      </c>
      <c r="N39073">
        <v>16</v>
      </c>
      <c r="O39073">
        <v>71.733731154121017</v>
      </c>
      <c r="P39073" t="str">
        <f t="shared" si="1220"/>
        <v>College</v>
      </c>
      <c r="Q39073">
        <f t="shared" si="1221"/>
        <v>11.469480099947992</v>
      </c>
    </row>
    <row r="39074" spans="1:17">
      <c r="A39074">
        <v>2024</v>
      </c>
      <c r="B39074">
        <v>82327</v>
      </c>
      <c r="C39074">
        <v>3</v>
      </c>
      <c r="D39074">
        <v>20240300071200</v>
      </c>
      <c r="E39074">
        <v>1</v>
      </c>
      <c r="F39074">
        <v>4325.8500000000004</v>
      </c>
      <c r="G39074">
        <v>2</v>
      </c>
      <c r="H39074">
        <v>20240300071202</v>
      </c>
      <c r="I39074">
        <v>202403000712021</v>
      </c>
      <c r="J39074">
        <v>7764.55</v>
      </c>
      <c r="K39074">
        <v>63</v>
      </c>
      <c r="L39074">
        <v>1</v>
      </c>
      <c r="M39074">
        <v>73291.153268809125</v>
      </c>
      <c r="N39074">
        <v>14</v>
      </c>
      <c r="O39074">
        <v>69.242453841450626</v>
      </c>
      <c r="P39074" t="str">
        <f t="shared" si="1220"/>
        <v>College</v>
      </c>
      <c r="Q39074">
        <f t="shared" si="1221"/>
        <v>11.202195188487305</v>
      </c>
    </row>
    <row r="39075" spans="1:17">
      <c r="A39075">
        <v>2024</v>
      </c>
      <c r="B39075">
        <v>82385</v>
      </c>
      <c r="C39075">
        <v>3</v>
      </c>
      <c r="D39075">
        <v>20240300073900</v>
      </c>
      <c r="E39075">
        <v>1</v>
      </c>
      <c r="F39075">
        <v>1861.39</v>
      </c>
      <c r="G39075">
        <v>1</v>
      </c>
      <c r="H39075">
        <v>20240300073901</v>
      </c>
      <c r="I39075">
        <v>202403000739011</v>
      </c>
      <c r="J39075">
        <v>1861.39</v>
      </c>
      <c r="K39075">
        <v>43</v>
      </c>
      <c r="L39075">
        <v>2</v>
      </c>
      <c r="M39075">
        <v>97108.861062146752</v>
      </c>
      <c r="N39075">
        <v>16</v>
      </c>
      <c r="O39075">
        <v>68.324285162993945</v>
      </c>
      <c r="P39075" t="str">
        <f t="shared" si="1220"/>
        <v>College</v>
      </c>
      <c r="Q39075">
        <f t="shared" si="1221"/>
        <v>11.483587907192435</v>
      </c>
    </row>
    <row r="39076" spans="1:17">
      <c r="A39076">
        <v>2024</v>
      </c>
      <c r="B39076">
        <v>82395</v>
      </c>
      <c r="C39076">
        <v>3</v>
      </c>
      <c r="D39076">
        <v>20231200076500</v>
      </c>
      <c r="E39076">
        <v>1</v>
      </c>
      <c r="F39076">
        <v>2407.3200000000002</v>
      </c>
      <c r="G39076">
        <v>2</v>
      </c>
      <c r="H39076">
        <v>20231200076502</v>
      </c>
      <c r="I39076">
        <v>202312000765021</v>
      </c>
      <c r="J39076">
        <v>2407.3200000000002</v>
      </c>
      <c r="K39076">
        <v>36</v>
      </c>
      <c r="L39076">
        <v>1</v>
      </c>
      <c r="M39076">
        <v>117309.37582207922</v>
      </c>
      <c r="N39076">
        <v>18</v>
      </c>
      <c r="O39076">
        <v>70.243726568955438</v>
      </c>
      <c r="P39076" t="str">
        <f t="shared" si="1220"/>
        <v>Grad School</v>
      </c>
      <c r="Q39076">
        <f t="shared" si="1221"/>
        <v>11.672569961729318</v>
      </c>
    </row>
    <row r="39077" spans="1:17">
      <c r="A39077">
        <v>2024</v>
      </c>
      <c r="B39077">
        <v>82417</v>
      </c>
      <c r="C39077">
        <v>3</v>
      </c>
      <c r="D39077">
        <v>20230300074300</v>
      </c>
      <c r="E39077">
        <v>1</v>
      </c>
      <c r="F39077">
        <v>3733.09</v>
      </c>
      <c r="G39077">
        <v>2</v>
      </c>
      <c r="H39077">
        <v>20230300074302</v>
      </c>
      <c r="I39077">
        <v>202303000743021</v>
      </c>
      <c r="J39077">
        <v>4744.1099999999997</v>
      </c>
      <c r="K39077">
        <v>61</v>
      </c>
      <c r="L39077">
        <v>2</v>
      </c>
      <c r="M39077">
        <v>75401.833098071613</v>
      </c>
      <c r="N39077">
        <v>14</v>
      </c>
      <c r="O39077">
        <v>72.400840704656346</v>
      </c>
      <c r="P39077" t="str">
        <f t="shared" si="1220"/>
        <v>College</v>
      </c>
      <c r="Q39077">
        <f t="shared" si="1221"/>
        <v>11.230586865346035</v>
      </c>
    </row>
    <row r="39078" spans="1:17">
      <c r="A39078">
        <v>2024</v>
      </c>
      <c r="B39078">
        <v>82479</v>
      </c>
      <c r="C39078">
        <v>3</v>
      </c>
      <c r="D39078">
        <v>20230200083200</v>
      </c>
      <c r="E39078">
        <v>1</v>
      </c>
      <c r="F39078">
        <v>2106.81</v>
      </c>
      <c r="G39078">
        <v>3</v>
      </c>
      <c r="H39078">
        <v>20230200083202</v>
      </c>
      <c r="I39078">
        <v>202302000832021</v>
      </c>
      <c r="J39078">
        <v>1828.82</v>
      </c>
      <c r="K39078">
        <v>62</v>
      </c>
      <c r="L39078">
        <v>1</v>
      </c>
      <c r="M39078">
        <v>27079.224738836725</v>
      </c>
      <c r="N39078">
        <v>10</v>
      </c>
      <c r="O39078">
        <v>66.772956570485462</v>
      </c>
      <c r="P39078" t="str">
        <f t="shared" si="1220"/>
        <v>High School</v>
      </c>
      <c r="Q39078">
        <f t="shared" si="1221"/>
        <v>10.206522098065326</v>
      </c>
    </row>
    <row r="39079" spans="1:17">
      <c r="A39079">
        <v>2024</v>
      </c>
      <c r="B39079">
        <v>82551</v>
      </c>
      <c r="C39079">
        <v>3</v>
      </c>
      <c r="D39079">
        <v>20231200072500</v>
      </c>
      <c r="E39079">
        <v>1</v>
      </c>
      <c r="F39079">
        <v>2192.4499999999998</v>
      </c>
      <c r="G39079">
        <v>1</v>
      </c>
      <c r="H39079">
        <v>20231200072501</v>
      </c>
      <c r="I39079">
        <v>202312000725011</v>
      </c>
      <c r="J39079">
        <v>2192.4499999999998</v>
      </c>
      <c r="K39079">
        <v>35</v>
      </c>
      <c r="L39079">
        <v>2</v>
      </c>
      <c r="M39079">
        <v>118716.94381465075</v>
      </c>
      <c r="N39079">
        <v>18</v>
      </c>
      <c r="O39079">
        <v>69.782388528635451</v>
      </c>
      <c r="P39079" t="str">
        <f t="shared" si="1220"/>
        <v>Grad School</v>
      </c>
      <c r="Q39079">
        <f t="shared" si="1221"/>
        <v>11.684497315268734</v>
      </c>
    </row>
    <row r="39080" spans="1:17">
      <c r="A39080">
        <v>2024</v>
      </c>
      <c r="B39080">
        <v>82551</v>
      </c>
      <c r="C39080">
        <v>3</v>
      </c>
      <c r="D39080">
        <v>20231200072500</v>
      </c>
      <c r="E39080">
        <v>1</v>
      </c>
      <c r="F39080">
        <v>2192.4499999999998</v>
      </c>
      <c r="G39080">
        <v>2</v>
      </c>
      <c r="H39080">
        <v>20231200072502</v>
      </c>
      <c r="I39080">
        <v>202312000725021</v>
      </c>
      <c r="J39080">
        <v>2192.4499999999998</v>
      </c>
      <c r="K39080">
        <v>34</v>
      </c>
      <c r="L39080">
        <v>1</v>
      </c>
      <c r="M39080">
        <v>111613.27231273628</v>
      </c>
      <c r="N39080">
        <v>18</v>
      </c>
      <c r="O39080">
        <v>68.612521186348673</v>
      </c>
      <c r="P39080" t="str">
        <f t="shared" si="1220"/>
        <v>Grad School</v>
      </c>
      <c r="Q39080">
        <f t="shared" si="1221"/>
        <v>11.622795249391508</v>
      </c>
    </row>
    <row r="39081" spans="1:17">
      <c r="A39081">
        <v>2024</v>
      </c>
      <c r="B39081">
        <v>82553</v>
      </c>
      <c r="C39081">
        <v>3</v>
      </c>
      <c r="D39081">
        <v>20240300082500</v>
      </c>
      <c r="E39081">
        <v>1</v>
      </c>
      <c r="F39081">
        <v>2761.96</v>
      </c>
      <c r="G39081">
        <v>1</v>
      </c>
      <c r="H39081">
        <v>20240300082501</v>
      </c>
      <c r="I39081">
        <v>202403000825011</v>
      </c>
      <c r="J39081">
        <v>2761.96</v>
      </c>
      <c r="K39081">
        <v>53</v>
      </c>
      <c r="L39081">
        <v>1</v>
      </c>
      <c r="M39081">
        <v>74662.831740091438</v>
      </c>
      <c r="N39081">
        <v>14</v>
      </c>
      <c r="O39081">
        <v>68.942250201071246</v>
      </c>
      <c r="P39081" t="str">
        <f t="shared" si="1220"/>
        <v>College</v>
      </c>
      <c r="Q39081">
        <f t="shared" si="1221"/>
        <v>11.220737680226289</v>
      </c>
    </row>
    <row r="39082" spans="1:17">
      <c r="A39082">
        <v>2024</v>
      </c>
      <c r="B39082">
        <v>82553</v>
      </c>
      <c r="C39082">
        <v>3</v>
      </c>
      <c r="D39082">
        <v>20240300082500</v>
      </c>
      <c r="E39082">
        <v>1</v>
      </c>
      <c r="F39082">
        <v>2761.96</v>
      </c>
      <c r="G39082">
        <v>2</v>
      </c>
      <c r="H39082">
        <v>20240300082502</v>
      </c>
      <c r="I39082">
        <v>202403000825021</v>
      </c>
      <c r="J39082">
        <v>2761.96</v>
      </c>
      <c r="K39082">
        <v>50</v>
      </c>
      <c r="L39082">
        <v>2</v>
      </c>
      <c r="M39082">
        <v>50917.02776105528</v>
      </c>
      <c r="N39082">
        <v>12</v>
      </c>
      <c r="O39082">
        <v>68.805069687222698</v>
      </c>
      <c r="P39082" t="str">
        <f t="shared" si="1220"/>
        <v>High School</v>
      </c>
      <c r="Q39082">
        <f t="shared" si="1221"/>
        <v>10.837952680210737</v>
      </c>
    </row>
    <row r="39083" spans="1:17">
      <c r="A39083">
        <v>2024</v>
      </c>
      <c r="B39083">
        <v>82563</v>
      </c>
      <c r="C39083">
        <v>3</v>
      </c>
      <c r="D39083">
        <v>20230100089300</v>
      </c>
      <c r="E39083">
        <v>1</v>
      </c>
      <c r="F39083">
        <v>2170.84</v>
      </c>
      <c r="G39083">
        <v>1</v>
      </c>
      <c r="H39083">
        <v>20230100089301</v>
      </c>
      <c r="I39083">
        <v>202301000893011</v>
      </c>
      <c r="J39083">
        <v>2170.84</v>
      </c>
      <c r="K39083">
        <v>38</v>
      </c>
      <c r="L39083">
        <v>1</v>
      </c>
      <c r="M39083">
        <v>47757.023899354434</v>
      </c>
      <c r="N39083">
        <v>12</v>
      </c>
      <c r="O39083">
        <v>65.851923626249175</v>
      </c>
      <c r="P39083" t="str">
        <f t="shared" si="1220"/>
        <v>High School</v>
      </c>
      <c r="Q39083">
        <f t="shared" si="1221"/>
        <v>10.773881432459799</v>
      </c>
    </row>
    <row r="39084" spans="1:17">
      <c r="A39084">
        <v>2024</v>
      </c>
      <c r="B39084">
        <v>82587</v>
      </c>
      <c r="C39084">
        <v>3</v>
      </c>
      <c r="D39084">
        <v>20240300085700</v>
      </c>
      <c r="E39084">
        <v>1</v>
      </c>
      <c r="F39084">
        <v>4470.55</v>
      </c>
      <c r="G39084">
        <v>1</v>
      </c>
      <c r="H39084">
        <v>20240300085701</v>
      </c>
      <c r="I39084">
        <v>202403000857011</v>
      </c>
      <c r="J39084">
        <v>4470.55</v>
      </c>
      <c r="K39084">
        <v>43</v>
      </c>
      <c r="L39084">
        <v>1</v>
      </c>
      <c r="M39084">
        <v>69003.995368882825</v>
      </c>
      <c r="N39084">
        <v>14</v>
      </c>
      <c r="O39084">
        <v>73.321168669065003</v>
      </c>
      <c r="P39084" t="str">
        <f t="shared" si="1220"/>
        <v>College</v>
      </c>
      <c r="Q39084">
        <f t="shared" si="1221"/>
        <v>11.141919685799882</v>
      </c>
    </row>
    <row r="39085" spans="1:17">
      <c r="A39085">
        <v>2024</v>
      </c>
      <c r="B39085">
        <v>82657</v>
      </c>
      <c r="C39085">
        <v>3</v>
      </c>
      <c r="D39085">
        <v>0</v>
      </c>
      <c r="E39085">
        <v>1</v>
      </c>
      <c r="F39085">
        <v>2060.59</v>
      </c>
      <c r="G39085">
        <v>1</v>
      </c>
      <c r="H39085">
        <v>0</v>
      </c>
      <c r="I39085">
        <v>0</v>
      </c>
      <c r="J39085">
        <v>2060.59</v>
      </c>
      <c r="K39085">
        <v>47</v>
      </c>
      <c r="L39085">
        <v>2</v>
      </c>
      <c r="M39085">
        <v>113502.96991529912</v>
      </c>
      <c r="N39085">
        <v>18</v>
      </c>
      <c r="O39085">
        <v>71.186010292168504</v>
      </c>
      <c r="P39085" t="str">
        <f t="shared" si="1220"/>
        <v>Grad School</v>
      </c>
      <c r="Q39085">
        <f t="shared" si="1221"/>
        <v>11.639584282215871</v>
      </c>
    </row>
    <row r="39086" spans="1:17">
      <c r="A39086">
        <v>2024</v>
      </c>
      <c r="B39086">
        <v>82674</v>
      </c>
      <c r="C39086">
        <v>3</v>
      </c>
      <c r="D39086">
        <v>0</v>
      </c>
      <c r="E39086">
        <v>1</v>
      </c>
      <c r="F39086">
        <v>2326.15</v>
      </c>
      <c r="G39086">
        <v>1</v>
      </c>
      <c r="H39086">
        <v>0</v>
      </c>
      <c r="I39086">
        <v>0</v>
      </c>
      <c r="J39086">
        <v>2326.15</v>
      </c>
      <c r="K39086">
        <v>42</v>
      </c>
      <c r="L39086">
        <v>2</v>
      </c>
      <c r="M39086">
        <v>71037.059000557798</v>
      </c>
      <c r="N39086">
        <v>14</v>
      </c>
      <c r="O39086">
        <v>69.059297243586769</v>
      </c>
      <c r="P39086" t="str">
        <f t="shared" si="1220"/>
        <v>College</v>
      </c>
      <c r="Q39086">
        <f t="shared" si="1221"/>
        <v>11.170956977605222</v>
      </c>
    </row>
    <row r="39087" spans="1:17">
      <c r="A39087">
        <v>2024</v>
      </c>
      <c r="B39087">
        <v>82677</v>
      </c>
      <c r="C39087">
        <v>3</v>
      </c>
      <c r="D39087">
        <v>0</v>
      </c>
      <c r="E39087">
        <v>1</v>
      </c>
      <c r="F39087">
        <v>2608.0100000000002</v>
      </c>
      <c r="G39087">
        <v>1</v>
      </c>
      <c r="H39087">
        <v>0</v>
      </c>
      <c r="I39087">
        <v>0</v>
      </c>
      <c r="J39087">
        <v>2608.0100000000002</v>
      </c>
      <c r="K39087">
        <v>32</v>
      </c>
      <c r="L39087">
        <v>1</v>
      </c>
      <c r="M39087">
        <v>96466.372587739374</v>
      </c>
      <c r="N39087">
        <v>16</v>
      </c>
      <c r="O39087">
        <v>72.763922153265952</v>
      </c>
      <c r="P39087" t="str">
        <f t="shared" si="1220"/>
        <v>College</v>
      </c>
      <c r="Q39087">
        <f t="shared" si="1221"/>
        <v>11.476949756003718</v>
      </c>
    </row>
    <row r="39088" spans="1:17">
      <c r="A39088">
        <v>2024</v>
      </c>
      <c r="B39088">
        <v>82677</v>
      </c>
      <c r="C39088">
        <v>3</v>
      </c>
      <c r="D39088">
        <v>0</v>
      </c>
      <c r="E39088">
        <v>1</v>
      </c>
      <c r="F39088">
        <v>2608.0100000000002</v>
      </c>
      <c r="G39088">
        <v>2</v>
      </c>
      <c r="H39088">
        <v>0</v>
      </c>
      <c r="I39088">
        <v>0</v>
      </c>
      <c r="J39088">
        <v>2608.0100000000002</v>
      </c>
      <c r="K39088">
        <v>31</v>
      </c>
      <c r="L39088">
        <v>2</v>
      </c>
      <c r="M39088">
        <v>91013.279522949771</v>
      </c>
      <c r="N39088">
        <v>16</v>
      </c>
      <c r="O39088">
        <v>69.530531691310372</v>
      </c>
      <c r="P39088" t="str">
        <f t="shared" si="1220"/>
        <v>College</v>
      </c>
      <c r="Q39088">
        <f t="shared" si="1221"/>
        <v>11.418760703676035</v>
      </c>
    </row>
    <row r="39089" spans="1:17">
      <c r="A39089">
        <v>2024</v>
      </c>
      <c r="B39089">
        <v>82729</v>
      </c>
      <c r="C39089">
        <v>3</v>
      </c>
      <c r="D39089">
        <v>0</v>
      </c>
      <c r="E39089">
        <v>1</v>
      </c>
      <c r="F39089">
        <v>2089.66</v>
      </c>
      <c r="G39089">
        <v>2</v>
      </c>
      <c r="H39089">
        <v>0</v>
      </c>
      <c r="I39089">
        <v>0</v>
      </c>
      <c r="J39089">
        <v>2089.66</v>
      </c>
      <c r="K39089">
        <v>53</v>
      </c>
      <c r="L39089">
        <v>1</v>
      </c>
      <c r="M39089">
        <v>138004.51614697557</v>
      </c>
      <c r="N39089">
        <v>20</v>
      </c>
      <c r="O39089">
        <v>64.85534480536711</v>
      </c>
      <c r="P39089" t="str">
        <f t="shared" si="1220"/>
        <v>Grad School</v>
      </c>
      <c r="Q39089">
        <f t="shared" si="1221"/>
        <v>11.835041689306589</v>
      </c>
    </row>
    <row r="39090" spans="1:17">
      <c r="A39090">
        <v>2024</v>
      </c>
      <c r="B39090">
        <v>82832</v>
      </c>
      <c r="C39090">
        <v>3</v>
      </c>
      <c r="D39090">
        <v>20230300071000</v>
      </c>
      <c r="E39090">
        <v>1</v>
      </c>
      <c r="F39090">
        <v>2755.52</v>
      </c>
      <c r="G39090">
        <v>4</v>
      </c>
      <c r="H39090">
        <v>20230300071004</v>
      </c>
      <c r="I39090">
        <v>202303000710041</v>
      </c>
      <c r="J39090">
        <v>2958.96</v>
      </c>
      <c r="K39090">
        <v>58</v>
      </c>
      <c r="L39090">
        <v>2</v>
      </c>
      <c r="M39090">
        <v>97150.56909683613</v>
      </c>
      <c r="N39090">
        <v>16</v>
      </c>
      <c r="O39090">
        <v>69.455698483551075</v>
      </c>
      <c r="P39090" t="str">
        <f t="shared" si="1220"/>
        <v>College</v>
      </c>
      <c r="Q39090">
        <f t="shared" si="1221"/>
        <v>11.484017312707483</v>
      </c>
    </row>
    <row r="39091" spans="1:17">
      <c r="A39091">
        <v>2024</v>
      </c>
      <c r="B39091">
        <v>82841</v>
      </c>
      <c r="C39091">
        <v>3</v>
      </c>
      <c r="D39091">
        <v>20230200083400</v>
      </c>
      <c r="E39091">
        <v>1</v>
      </c>
      <c r="F39091">
        <v>2179.3000000000002</v>
      </c>
      <c r="G39091">
        <v>4</v>
      </c>
      <c r="H39091">
        <v>20230200083408</v>
      </c>
      <c r="I39091">
        <v>202302000834081</v>
      </c>
      <c r="J39091">
        <v>3243.65</v>
      </c>
      <c r="K39091">
        <v>40</v>
      </c>
      <c r="L39091">
        <v>1</v>
      </c>
      <c r="M39091">
        <v>94302.997792408394</v>
      </c>
      <c r="N39091">
        <v>16</v>
      </c>
      <c r="O39091">
        <v>73.456014539143254</v>
      </c>
      <c r="P39091" t="str">
        <f t="shared" si="1220"/>
        <v>College</v>
      </c>
      <c r="Q39091">
        <f t="shared" si="1221"/>
        <v>11.454268258067568</v>
      </c>
    </row>
    <row r="39092" spans="1:17">
      <c r="A39092">
        <v>2024</v>
      </c>
      <c r="B39092">
        <v>82841</v>
      </c>
      <c r="C39092">
        <v>3</v>
      </c>
      <c r="D39092">
        <v>20230200083400</v>
      </c>
      <c r="E39092">
        <v>1</v>
      </c>
      <c r="F39092">
        <v>2179.3000000000002</v>
      </c>
      <c r="G39092">
        <v>5</v>
      </c>
      <c r="H39092">
        <v>20230200083407</v>
      </c>
      <c r="I39092">
        <v>202302000834071</v>
      </c>
      <c r="J39092">
        <v>2179.3000000000002</v>
      </c>
      <c r="K39092">
        <v>39</v>
      </c>
      <c r="L39092">
        <v>2</v>
      </c>
      <c r="M39092">
        <v>99396.867412748587</v>
      </c>
      <c r="N39092">
        <v>16</v>
      </c>
      <c r="O39092">
        <v>70.773663603398163</v>
      </c>
      <c r="P39092" t="str">
        <f t="shared" si="1220"/>
        <v>College</v>
      </c>
      <c r="Q39092">
        <f t="shared" si="1221"/>
        <v>11.50687587718577</v>
      </c>
    </row>
    <row r="39093" spans="1:17">
      <c r="A39093">
        <v>2024</v>
      </c>
      <c r="B39093">
        <v>82983</v>
      </c>
      <c r="C39093">
        <v>3</v>
      </c>
      <c r="D39093">
        <v>20231200089100</v>
      </c>
      <c r="E39093">
        <v>1</v>
      </c>
      <c r="F39093">
        <v>4398.8999999999996</v>
      </c>
      <c r="G39093">
        <v>1</v>
      </c>
      <c r="H39093">
        <v>20231200089101</v>
      </c>
      <c r="I39093">
        <v>202312000891011</v>
      </c>
      <c r="J39093">
        <v>4398.8999999999996</v>
      </c>
      <c r="K39093">
        <v>39</v>
      </c>
      <c r="L39093">
        <v>1</v>
      </c>
      <c r="M39093">
        <v>117980.96452669412</v>
      </c>
      <c r="N39093">
        <v>18</v>
      </c>
      <c r="O39093">
        <v>70.387192493655576</v>
      </c>
      <c r="P39093" t="str">
        <f t="shared" si="1220"/>
        <v>Grad School</v>
      </c>
      <c r="Q39093">
        <f t="shared" si="1221"/>
        <v>11.678278572864334</v>
      </c>
    </row>
    <row r="39094" spans="1:17">
      <c r="A39094">
        <v>2024</v>
      </c>
      <c r="B39094">
        <v>83027</v>
      </c>
      <c r="C39094">
        <v>3</v>
      </c>
      <c r="D39094">
        <v>20231200089700</v>
      </c>
      <c r="E39094">
        <v>1</v>
      </c>
      <c r="F39094">
        <v>3821.34</v>
      </c>
      <c r="G39094">
        <v>2</v>
      </c>
      <c r="H39094">
        <v>20231200089702</v>
      </c>
      <c r="I39094">
        <v>202312000897021</v>
      </c>
      <c r="J39094">
        <v>3821.34</v>
      </c>
      <c r="K39094">
        <v>54</v>
      </c>
      <c r="L39094">
        <v>2</v>
      </c>
      <c r="M39094">
        <v>71375.807589465388</v>
      </c>
      <c r="N39094">
        <v>14</v>
      </c>
      <c r="O39094">
        <v>69.137225573192922</v>
      </c>
      <c r="P39094" t="str">
        <f t="shared" si="1220"/>
        <v>College</v>
      </c>
      <c r="Q39094">
        <f t="shared" si="1221"/>
        <v>11.175714261632869</v>
      </c>
    </row>
    <row r="39095" spans="1:17">
      <c r="A39095">
        <v>2024</v>
      </c>
      <c r="B39095">
        <v>83055</v>
      </c>
      <c r="C39095">
        <v>3</v>
      </c>
      <c r="D39095">
        <v>0</v>
      </c>
      <c r="E39095">
        <v>1</v>
      </c>
      <c r="F39095">
        <v>2522.5</v>
      </c>
      <c r="G39095">
        <v>1</v>
      </c>
      <c r="H39095">
        <v>0</v>
      </c>
      <c r="I39095">
        <v>0</v>
      </c>
      <c r="J39095">
        <v>2522.5</v>
      </c>
      <c r="K39095">
        <v>54</v>
      </c>
      <c r="L39095">
        <v>1</v>
      </c>
      <c r="M39095">
        <v>51039.876054619934</v>
      </c>
      <c r="N39095">
        <v>12</v>
      </c>
      <c r="O39095">
        <v>69.792834327657431</v>
      </c>
      <c r="P39095" t="str">
        <f t="shared" si="1220"/>
        <v>High School</v>
      </c>
      <c r="Q39095">
        <f t="shared" si="1221"/>
        <v>10.840362489618778</v>
      </c>
    </row>
    <row r="39096" spans="1:17">
      <c r="A39096">
        <v>2024</v>
      </c>
      <c r="B39096">
        <v>83188</v>
      </c>
      <c r="C39096">
        <v>3</v>
      </c>
      <c r="D39096">
        <v>20221200494600</v>
      </c>
      <c r="E39096">
        <v>1</v>
      </c>
      <c r="F39096">
        <v>2133.11</v>
      </c>
      <c r="G39096">
        <v>1</v>
      </c>
      <c r="H39096">
        <v>20221200494601</v>
      </c>
      <c r="I39096">
        <v>202212004946011</v>
      </c>
      <c r="J39096">
        <v>2133.11</v>
      </c>
      <c r="K39096">
        <v>40</v>
      </c>
      <c r="L39096">
        <v>1</v>
      </c>
      <c r="M39096">
        <v>98961.092084386954</v>
      </c>
      <c r="N39096">
        <v>16</v>
      </c>
      <c r="O39096">
        <v>70.005980136064096</v>
      </c>
      <c r="P39096" t="str">
        <f t="shared" si="1220"/>
        <v>College</v>
      </c>
      <c r="Q39096">
        <f t="shared" si="1221"/>
        <v>11.502482042619736</v>
      </c>
    </row>
    <row r="39097" spans="1:17">
      <c r="A39097">
        <v>2024</v>
      </c>
      <c r="B39097">
        <v>83204</v>
      </c>
      <c r="C39097">
        <v>3</v>
      </c>
      <c r="D39097">
        <v>20221200648100</v>
      </c>
      <c r="E39097">
        <v>1</v>
      </c>
      <c r="F39097">
        <v>2429.13</v>
      </c>
      <c r="G39097">
        <v>1</v>
      </c>
      <c r="H39097">
        <v>20221200648101</v>
      </c>
      <c r="I39097">
        <v>202212006481011</v>
      </c>
      <c r="J39097">
        <v>2429.13</v>
      </c>
      <c r="K39097">
        <v>37</v>
      </c>
      <c r="L39097">
        <v>2</v>
      </c>
      <c r="M39097">
        <v>98622.909532949721</v>
      </c>
      <c r="N39097">
        <v>16</v>
      </c>
      <c r="O39097">
        <v>68.164277837322331</v>
      </c>
      <c r="P39097" t="str">
        <f t="shared" si="1220"/>
        <v>College</v>
      </c>
      <c r="Q39097">
        <f t="shared" si="1221"/>
        <v>11.499058861806422</v>
      </c>
    </row>
    <row r="39098" spans="1:17">
      <c r="A39098">
        <v>2024</v>
      </c>
      <c r="B39098">
        <v>83208</v>
      </c>
      <c r="C39098">
        <v>3</v>
      </c>
      <c r="D39098">
        <v>20230300097700</v>
      </c>
      <c r="E39098">
        <v>1</v>
      </c>
      <c r="F39098">
        <v>2037.34</v>
      </c>
      <c r="G39098">
        <v>2</v>
      </c>
      <c r="H39098">
        <v>20230300097702</v>
      </c>
      <c r="I39098">
        <v>202303000977021</v>
      </c>
      <c r="J39098">
        <v>2037.34</v>
      </c>
      <c r="K39098">
        <v>60</v>
      </c>
      <c r="L39098">
        <v>1</v>
      </c>
      <c r="M39098">
        <v>70095.202334972288</v>
      </c>
      <c r="N39098">
        <v>14</v>
      </c>
      <c r="O39098">
        <v>73.423222513017066</v>
      </c>
      <c r="P39098" t="str">
        <f t="shared" si="1220"/>
        <v>College</v>
      </c>
      <c r="Q39098">
        <f t="shared" si="1221"/>
        <v>11.15760963038057</v>
      </c>
    </row>
    <row r="39099" spans="1:17">
      <c r="A39099">
        <v>2024</v>
      </c>
      <c r="B39099">
        <v>83242</v>
      </c>
      <c r="C39099">
        <v>3</v>
      </c>
      <c r="D39099">
        <v>20230100103000</v>
      </c>
      <c r="E39099">
        <v>1</v>
      </c>
      <c r="F39099">
        <v>1959.21</v>
      </c>
      <c r="G39099">
        <v>2</v>
      </c>
      <c r="H39099">
        <v>20230100103002</v>
      </c>
      <c r="I39099">
        <v>202301001030021</v>
      </c>
      <c r="J39099">
        <v>1959.21</v>
      </c>
      <c r="K39099">
        <v>36</v>
      </c>
      <c r="L39099">
        <v>2</v>
      </c>
      <c r="M39099">
        <v>89568.647318470612</v>
      </c>
      <c r="N39099">
        <v>16</v>
      </c>
      <c r="O39099">
        <v>74.205454039570398</v>
      </c>
      <c r="P39099" t="str">
        <f t="shared" si="1220"/>
        <v>College</v>
      </c>
      <c r="Q39099">
        <f t="shared" si="1221"/>
        <v>11.40276061940668</v>
      </c>
    </row>
    <row r="39100" spans="1:17">
      <c r="A39100">
        <v>2024</v>
      </c>
      <c r="B39100">
        <v>83265</v>
      </c>
      <c r="C39100">
        <v>3</v>
      </c>
      <c r="D39100">
        <v>20240300095600</v>
      </c>
      <c r="E39100">
        <v>1</v>
      </c>
      <c r="F39100">
        <v>4572.63</v>
      </c>
      <c r="G39100">
        <v>1</v>
      </c>
      <c r="H39100">
        <v>20240300095601</v>
      </c>
      <c r="I39100">
        <v>202403000956011</v>
      </c>
      <c r="J39100">
        <v>4572.63</v>
      </c>
      <c r="K39100">
        <v>31</v>
      </c>
      <c r="L39100">
        <v>2</v>
      </c>
      <c r="M39100">
        <v>116566.6517830712</v>
      </c>
      <c r="N39100">
        <v>18</v>
      </c>
      <c r="O39100">
        <v>73.120242091617243</v>
      </c>
      <c r="P39100" t="str">
        <f t="shared" si="1220"/>
        <v>Grad School</v>
      </c>
      <c r="Q39100">
        <f t="shared" si="1221"/>
        <v>11.666218506700231</v>
      </c>
    </row>
    <row r="39101" spans="1:17">
      <c r="A39101">
        <v>2024</v>
      </c>
      <c r="B39101">
        <v>83266</v>
      </c>
      <c r="C39101">
        <v>3</v>
      </c>
      <c r="D39101">
        <v>20240300095700</v>
      </c>
      <c r="E39101">
        <v>1</v>
      </c>
      <c r="F39101">
        <v>1833.37</v>
      </c>
      <c r="G39101">
        <v>1</v>
      </c>
      <c r="H39101">
        <v>20240300095701</v>
      </c>
      <c r="I39101">
        <v>202403000957011</v>
      </c>
      <c r="J39101">
        <v>1833.37</v>
      </c>
      <c r="K39101">
        <v>41</v>
      </c>
      <c r="L39101">
        <v>2</v>
      </c>
      <c r="M39101">
        <v>125723.12706712793</v>
      </c>
      <c r="N39101">
        <v>18</v>
      </c>
      <c r="O39101">
        <v>70.082264039229045</v>
      </c>
      <c r="P39101" t="str">
        <f t="shared" si="1220"/>
        <v>Grad School</v>
      </c>
      <c r="Q39101">
        <f t="shared" si="1221"/>
        <v>11.741837363869175</v>
      </c>
    </row>
    <row r="39102" spans="1:17">
      <c r="A39102">
        <v>2024</v>
      </c>
      <c r="B39102">
        <v>83330</v>
      </c>
      <c r="C39102">
        <v>3</v>
      </c>
      <c r="D39102">
        <v>20240200093600</v>
      </c>
      <c r="E39102">
        <v>1</v>
      </c>
      <c r="F39102">
        <v>2201</v>
      </c>
      <c r="G39102">
        <v>2</v>
      </c>
      <c r="H39102">
        <v>20240200093602</v>
      </c>
      <c r="I39102">
        <v>202402000936021</v>
      </c>
      <c r="J39102">
        <v>2201</v>
      </c>
      <c r="K39102">
        <v>35</v>
      </c>
      <c r="L39102">
        <v>1</v>
      </c>
      <c r="M39102">
        <v>90534.885029427795</v>
      </c>
      <c r="N39102">
        <v>16</v>
      </c>
      <c r="O39102">
        <v>67.692952358345352</v>
      </c>
      <c r="P39102" t="str">
        <f t="shared" si="1220"/>
        <v>College</v>
      </c>
      <c r="Q39102">
        <f t="shared" si="1221"/>
        <v>11.413490525351996</v>
      </c>
    </row>
    <row r="39103" spans="1:17">
      <c r="A39103">
        <v>2024</v>
      </c>
      <c r="B39103">
        <v>83331</v>
      </c>
      <c r="C39103">
        <v>3</v>
      </c>
      <c r="D39103">
        <v>20240100093700</v>
      </c>
      <c r="E39103">
        <v>1</v>
      </c>
      <c r="F39103">
        <v>2616.84</v>
      </c>
      <c r="G39103">
        <v>2</v>
      </c>
      <c r="H39103">
        <v>20240100093702</v>
      </c>
      <c r="I39103">
        <v>202401000937022</v>
      </c>
      <c r="J39103">
        <v>2616.84</v>
      </c>
      <c r="K39103">
        <v>39</v>
      </c>
      <c r="L39103">
        <v>1</v>
      </c>
      <c r="M39103">
        <v>94573.690311953498</v>
      </c>
      <c r="N39103">
        <v>16</v>
      </c>
      <c r="O39103">
        <v>68.724419345297719</v>
      </c>
      <c r="P39103" t="str">
        <f t="shared" si="1220"/>
        <v>College</v>
      </c>
      <c r="Q39103">
        <f t="shared" si="1221"/>
        <v>11.457134601263165</v>
      </c>
    </row>
    <row r="39104" spans="1:17">
      <c r="A39104">
        <v>2024</v>
      </c>
      <c r="B39104">
        <v>83357</v>
      </c>
      <c r="C39104">
        <v>3</v>
      </c>
      <c r="D39104">
        <v>20231200091900</v>
      </c>
      <c r="E39104">
        <v>1</v>
      </c>
      <c r="F39104">
        <v>4207.07</v>
      </c>
      <c r="G39104">
        <v>1</v>
      </c>
      <c r="H39104">
        <v>20231200091901</v>
      </c>
      <c r="I39104">
        <v>202312000919011</v>
      </c>
      <c r="J39104">
        <v>4207.07</v>
      </c>
      <c r="K39104">
        <v>37</v>
      </c>
      <c r="L39104">
        <v>1</v>
      </c>
      <c r="M39104">
        <v>98781.218986798267</v>
      </c>
      <c r="N39104">
        <v>16</v>
      </c>
      <c r="O39104">
        <v>67.963503092564181</v>
      </c>
      <c r="P39104" t="str">
        <f t="shared" si="1220"/>
        <v>College</v>
      </c>
      <c r="Q39104">
        <f t="shared" si="1221"/>
        <v>11.500662774439594</v>
      </c>
    </row>
    <row r="39105" spans="1:17">
      <c r="A39105">
        <v>2024</v>
      </c>
      <c r="B39105">
        <v>83493</v>
      </c>
      <c r="C39105">
        <v>3</v>
      </c>
      <c r="D39105">
        <v>0</v>
      </c>
      <c r="E39105">
        <v>1</v>
      </c>
      <c r="F39105">
        <v>2220.81</v>
      </c>
      <c r="G39105">
        <v>1</v>
      </c>
      <c r="H39105">
        <v>0</v>
      </c>
      <c r="I39105">
        <v>0</v>
      </c>
      <c r="J39105">
        <v>2220.81</v>
      </c>
      <c r="K39105">
        <v>42</v>
      </c>
      <c r="L39105">
        <v>1</v>
      </c>
      <c r="M39105">
        <v>52872.084155726378</v>
      </c>
      <c r="N39105">
        <v>12</v>
      </c>
      <c r="O39105">
        <v>69.731464018921599</v>
      </c>
      <c r="P39105" t="str">
        <f t="shared" si="1220"/>
        <v>High School</v>
      </c>
      <c r="Q39105">
        <f t="shared" si="1221"/>
        <v>10.875630768836993</v>
      </c>
    </row>
    <row r="39106" spans="1:17">
      <c r="A39106">
        <v>2024</v>
      </c>
      <c r="B39106">
        <v>83499</v>
      </c>
      <c r="C39106">
        <v>3</v>
      </c>
      <c r="D39106">
        <v>0</v>
      </c>
      <c r="E39106">
        <v>1</v>
      </c>
      <c r="F39106">
        <v>1989.63</v>
      </c>
      <c r="G39106">
        <v>2</v>
      </c>
      <c r="H39106">
        <v>0</v>
      </c>
      <c r="I39106">
        <v>0</v>
      </c>
      <c r="J39106">
        <v>1989.63</v>
      </c>
      <c r="K39106">
        <v>50</v>
      </c>
      <c r="L39106">
        <v>1</v>
      </c>
      <c r="M39106">
        <v>73244.409624160588</v>
      </c>
      <c r="N39106">
        <v>14</v>
      </c>
      <c r="O39106">
        <v>65.726938746194975</v>
      </c>
      <c r="P39106" t="str">
        <f t="shared" si="1220"/>
        <v>College</v>
      </c>
      <c r="Q39106">
        <f t="shared" si="1221"/>
        <v>11.201557204842773</v>
      </c>
    </row>
    <row r="39107" spans="1:17">
      <c r="A39107">
        <v>2024</v>
      </c>
      <c r="B39107">
        <v>83581</v>
      </c>
      <c r="C39107">
        <v>3</v>
      </c>
      <c r="D39107">
        <v>0</v>
      </c>
      <c r="E39107">
        <v>1</v>
      </c>
      <c r="F39107">
        <v>3269.52</v>
      </c>
      <c r="G39107">
        <v>1</v>
      </c>
      <c r="H39107">
        <v>0</v>
      </c>
      <c r="I39107">
        <v>0</v>
      </c>
      <c r="J39107">
        <v>3269.52</v>
      </c>
      <c r="K39107">
        <v>36</v>
      </c>
      <c r="L39107">
        <v>1</v>
      </c>
      <c r="M39107">
        <v>78787.034811075224</v>
      </c>
      <c r="N39107">
        <v>14</v>
      </c>
      <c r="O39107">
        <v>68.631217051712497</v>
      </c>
      <c r="P39107" t="str">
        <f t="shared" ref="P39107:P39170" si="1222">IF(N39107&lt;=12,"High School",IF(N39107&lt;=16,"College","Grad School"))</f>
        <v>College</v>
      </c>
      <c r="Q39107">
        <f t="shared" ref="Q39107:Q39170" si="1223">LN(M39107)</f>
        <v>11.27450372945458</v>
      </c>
    </row>
    <row r="39108" spans="1:17">
      <c r="A39108">
        <v>2024</v>
      </c>
      <c r="B39108">
        <v>83603</v>
      </c>
      <c r="C39108">
        <v>3</v>
      </c>
      <c r="D39108">
        <v>0</v>
      </c>
      <c r="E39108">
        <v>1</v>
      </c>
      <c r="F39108">
        <v>1982.32</v>
      </c>
      <c r="G39108">
        <v>1</v>
      </c>
      <c r="H39108">
        <v>0</v>
      </c>
      <c r="I39108">
        <v>0</v>
      </c>
      <c r="J39108">
        <v>1982.32</v>
      </c>
      <c r="K39108">
        <v>33</v>
      </c>
      <c r="L39108">
        <v>1</v>
      </c>
      <c r="M39108">
        <v>71947.677094996281</v>
      </c>
      <c r="N39108">
        <v>14</v>
      </c>
      <c r="O39108">
        <v>65.753061850561451</v>
      </c>
      <c r="P39108" t="str">
        <f t="shared" si="1222"/>
        <v>College</v>
      </c>
      <c r="Q39108">
        <f t="shared" si="1223"/>
        <v>11.183694426804715</v>
      </c>
    </row>
    <row r="39109" spans="1:17">
      <c r="A39109">
        <v>2024</v>
      </c>
      <c r="B39109">
        <v>83627</v>
      </c>
      <c r="C39109">
        <v>3</v>
      </c>
      <c r="D39109">
        <v>20240200095200</v>
      </c>
      <c r="E39109">
        <v>1</v>
      </c>
      <c r="F39109">
        <v>3225.21</v>
      </c>
      <c r="G39109">
        <v>3</v>
      </c>
      <c r="H39109">
        <v>20240200095203</v>
      </c>
      <c r="I39109">
        <v>202402000952031</v>
      </c>
      <c r="J39109">
        <v>3225.21</v>
      </c>
      <c r="K39109">
        <v>25</v>
      </c>
      <c r="L39109">
        <v>2</v>
      </c>
      <c r="M39109">
        <v>118600.21953456484</v>
      </c>
      <c r="N39109">
        <v>18</v>
      </c>
      <c r="O39109">
        <v>70.357935472684474</v>
      </c>
      <c r="P39109" t="str">
        <f t="shared" si="1222"/>
        <v>Grad School</v>
      </c>
      <c r="Q39109">
        <f t="shared" si="1223"/>
        <v>11.683513616594343</v>
      </c>
    </row>
    <row r="39110" spans="1:17">
      <c r="A39110">
        <v>2024</v>
      </c>
      <c r="B39110">
        <v>83667</v>
      </c>
      <c r="C39110">
        <v>3</v>
      </c>
      <c r="D39110">
        <v>20230200094200</v>
      </c>
      <c r="E39110">
        <v>1</v>
      </c>
      <c r="F39110">
        <v>1611.3</v>
      </c>
      <c r="G39110">
        <v>4</v>
      </c>
      <c r="H39110">
        <v>20230200094203</v>
      </c>
      <c r="I39110">
        <v>202302000942031</v>
      </c>
      <c r="J39110">
        <v>1966.03</v>
      </c>
      <c r="K39110">
        <v>43</v>
      </c>
      <c r="L39110">
        <v>2</v>
      </c>
      <c r="M39110">
        <v>140402.12756771327</v>
      </c>
      <c r="N39110">
        <v>20</v>
      </c>
      <c r="O39110">
        <v>69.523509372018665</v>
      </c>
      <c r="P39110" t="str">
        <f t="shared" si="1222"/>
        <v>Grad School</v>
      </c>
      <c r="Q39110">
        <f t="shared" si="1223"/>
        <v>11.852265924075224</v>
      </c>
    </row>
    <row r="39111" spans="1:17">
      <c r="A39111">
        <v>2024</v>
      </c>
      <c r="B39111">
        <v>83739</v>
      </c>
      <c r="C39111">
        <v>3</v>
      </c>
      <c r="D39111">
        <v>20231200094200</v>
      </c>
      <c r="E39111">
        <v>1</v>
      </c>
      <c r="F39111">
        <v>1885.89</v>
      </c>
      <c r="G39111">
        <v>1</v>
      </c>
      <c r="H39111">
        <v>20231200094201</v>
      </c>
      <c r="I39111">
        <v>202312000942011</v>
      </c>
      <c r="J39111">
        <v>1885.89</v>
      </c>
      <c r="K39111">
        <v>46</v>
      </c>
      <c r="L39111">
        <v>1</v>
      </c>
      <c r="M39111">
        <v>53784.709933463193</v>
      </c>
      <c r="N39111">
        <v>12</v>
      </c>
      <c r="O39111">
        <v>68.414045866997313</v>
      </c>
      <c r="P39111" t="str">
        <f t="shared" si="1222"/>
        <v>High School</v>
      </c>
      <c r="Q39111">
        <f t="shared" si="1223"/>
        <v>10.892744503776601</v>
      </c>
    </row>
    <row r="39112" spans="1:17">
      <c r="A39112">
        <v>2024</v>
      </c>
      <c r="B39112">
        <v>83750</v>
      </c>
      <c r="C39112">
        <v>3</v>
      </c>
      <c r="D39112">
        <v>20240200096900</v>
      </c>
      <c r="E39112">
        <v>1</v>
      </c>
      <c r="F39112">
        <v>1905.03</v>
      </c>
      <c r="G39112">
        <v>1</v>
      </c>
      <c r="H39112">
        <v>20240200096901</v>
      </c>
      <c r="I39112">
        <v>202402000969011</v>
      </c>
      <c r="J39112">
        <v>1905.03</v>
      </c>
      <c r="K39112">
        <v>42</v>
      </c>
      <c r="L39112">
        <v>2</v>
      </c>
      <c r="M39112">
        <v>78351.586766258828</v>
      </c>
      <c r="N39112">
        <v>14</v>
      </c>
      <c r="O39112">
        <v>72.018187319451414</v>
      </c>
      <c r="P39112" t="str">
        <f t="shared" si="1222"/>
        <v>College</v>
      </c>
      <c r="Q39112">
        <f t="shared" si="1223"/>
        <v>11.268961499860634</v>
      </c>
    </row>
    <row r="39113" spans="1:17">
      <c r="A39113">
        <v>2024</v>
      </c>
      <c r="B39113">
        <v>83901</v>
      </c>
      <c r="C39113">
        <v>3</v>
      </c>
      <c r="D39113">
        <v>0</v>
      </c>
      <c r="E39113">
        <v>1</v>
      </c>
      <c r="F39113">
        <v>2945.09</v>
      </c>
      <c r="G39113">
        <v>2</v>
      </c>
      <c r="H39113">
        <v>0</v>
      </c>
      <c r="I39113">
        <v>0</v>
      </c>
      <c r="J39113">
        <v>2945.09</v>
      </c>
      <c r="K39113">
        <v>55</v>
      </c>
      <c r="L39113">
        <v>2</v>
      </c>
      <c r="M39113">
        <v>78320.993591981372</v>
      </c>
      <c r="N39113">
        <v>14</v>
      </c>
      <c r="O39113">
        <v>72.216936083535984</v>
      </c>
      <c r="P39113" t="str">
        <f t="shared" si="1222"/>
        <v>College</v>
      </c>
      <c r="Q39113">
        <f t="shared" si="1223"/>
        <v>11.268570963436247</v>
      </c>
    </row>
    <row r="39114" spans="1:17">
      <c r="A39114">
        <v>2024</v>
      </c>
      <c r="B39114">
        <v>83914</v>
      </c>
      <c r="C39114">
        <v>3</v>
      </c>
      <c r="D39114">
        <v>0</v>
      </c>
      <c r="E39114">
        <v>1</v>
      </c>
      <c r="F39114">
        <v>2331.2800000000002</v>
      </c>
      <c r="G39114">
        <v>2</v>
      </c>
      <c r="H39114">
        <v>0</v>
      </c>
      <c r="I39114">
        <v>0</v>
      </c>
      <c r="J39114">
        <v>2331.2800000000002</v>
      </c>
      <c r="K39114">
        <v>49</v>
      </c>
      <c r="L39114">
        <v>1</v>
      </c>
      <c r="M39114">
        <v>28287.468094793228</v>
      </c>
      <c r="N39114">
        <v>10</v>
      </c>
      <c r="O39114">
        <v>68.891712876471217</v>
      </c>
      <c r="P39114" t="str">
        <f t="shared" si="1222"/>
        <v>High School</v>
      </c>
      <c r="Q39114">
        <f t="shared" si="1223"/>
        <v>10.250174162050506</v>
      </c>
    </row>
    <row r="39115" spans="1:17">
      <c r="A39115">
        <v>2024</v>
      </c>
      <c r="B39115">
        <v>83933</v>
      </c>
      <c r="C39115">
        <v>3</v>
      </c>
      <c r="D39115">
        <v>0</v>
      </c>
      <c r="E39115">
        <v>1</v>
      </c>
      <c r="F39115">
        <v>2488.2800000000002</v>
      </c>
      <c r="G39115">
        <v>1</v>
      </c>
      <c r="H39115">
        <v>0</v>
      </c>
      <c r="I39115">
        <v>0</v>
      </c>
      <c r="J39115">
        <v>2488.2800000000002</v>
      </c>
      <c r="K39115">
        <v>60</v>
      </c>
      <c r="L39115">
        <v>2</v>
      </c>
      <c r="M39115">
        <v>95412.440135917626</v>
      </c>
      <c r="N39115">
        <v>16</v>
      </c>
      <c r="O39115">
        <v>69.165748950367202</v>
      </c>
      <c r="P39115" t="str">
        <f t="shared" si="1222"/>
        <v>College</v>
      </c>
      <c r="Q39115">
        <f t="shared" si="1223"/>
        <v>11.465964248682633</v>
      </c>
    </row>
    <row r="39116" spans="1:17">
      <c r="A39116">
        <v>2024</v>
      </c>
      <c r="B39116">
        <v>83965</v>
      </c>
      <c r="C39116">
        <v>3</v>
      </c>
      <c r="D39116">
        <v>0</v>
      </c>
      <c r="E39116">
        <v>1</v>
      </c>
      <c r="F39116">
        <v>2255.34</v>
      </c>
      <c r="G39116">
        <v>2</v>
      </c>
      <c r="H39116">
        <v>0</v>
      </c>
      <c r="I39116">
        <v>0</v>
      </c>
      <c r="J39116">
        <v>2255.34</v>
      </c>
      <c r="K39116">
        <v>52</v>
      </c>
      <c r="L39116">
        <v>2</v>
      </c>
      <c r="M39116">
        <v>133928.99003094091</v>
      </c>
      <c r="N39116">
        <v>20</v>
      </c>
      <c r="O39116">
        <v>72.153827010300091</v>
      </c>
      <c r="P39116" t="str">
        <f t="shared" si="1222"/>
        <v>Grad School</v>
      </c>
      <c r="Q39116">
        <f t="shared" si="1223"/>
        <v>11.805065013330864</v>
      </c>
    </row>
    <row r="39117" spans="1:17">
      <c r="A39117">
        <v>2024</v>
      </c>
      <c r="B39117">
        <v>83981</v>
      </c>
      <c r="C39117">
        <v>3</v>
      </c>
      <c r="D39117">
        <v>20240300095100</v>
      </c>
      <c r="E39117">
        <v>1</v>
      </c>
      <c r="F39117">
        <v>2650.14</v>
      </c>
      <c r="G39117">
        <v>1</v>
      </c>
      <c r="H39117">
        <v>20240300095101</v>
      </c>
      <c r="I39117">
        <v>202403000951011</v>
      </c>
      <c r="J39117">
        <v>2650.14</v>
      </c>
      <c r="K39117">
        <v>50</v>
      </c>
      <c r="L39117">
        <v>2</v>
      </c>
      <c r="M39117">
        <v>114093.76898376828</v>
      </c>
      <c r="N39117">
        <v>18</v>
      </c>
      <c r="O39117">
        <v>72.17394113921705</v>
      </c>
      <c r="P39117" t="str">
        <f t="shared" si="1222"/>
        <v>Grad School</v>
      </c>
      <c r="Q39117">
        <f t="shared" si="1223"/>
        <v>11.644775924225485</v>
      </c>
    </row>
    <row r="39118" spans="1:17">
      <c r="A39118">
        <v>2024</v>
      </c>
      <c r="B39118">
        <v>83997</v>
      </c>
      <c r="C39118">
        <v>3</v>
      </c>
      <c r="D39118">
        <v>0</v>
      </c>
      <c r="E39118">
        <v>1</v>
      </c>
      <c r="F39118">
        <v>2082.7199999999998</v>
      </c>
      <c r="G39118">
        <v>1</v>
      </c>
      <c r="H39118">
        <v>0</v>
      </c>
      <c r="I39118">
        <v>0</v>
      </c>
      <c r="J39118">
        <v>2082.7199999999998</v>
      </c>
      <c r="K39118">
        <v>45</v>
      </c>
      <c r="L39118">
        <v>1</v>
      </c>
      <c r="M39118">
        <v>77065.417472172499</v>
      </c>
      <c r="N39118">
        <v>14</v>
      </c>
      <c r="O39118">
        <v>69.38941881932098</v>
      </c>
      <c r="P39118" t="str">
        <f t="shared" si="1222"/>
        <v>College</v>
      </c>
      <c r="Q39118">
        <f t="shared" si="1223"/>
        <v>11.252409917709761</v>
      </c>
    </row>
    <row r="39119" spans="1:17">
      <c r="A39119">
        <v>2024</v>
      </c>
      <c r="B39119">
        <v>84024</v>
      </c>
      <c r="C39119">
        <v>3</v>
      </c>
      <c r="D39119">
        <v>20231200098500</v>
      </c>
      <c r="E39119">
        <v>1</v>
      </c>
      <c r="F39119">
        <v>4691.49</v>
      </c>
      <c r="G39119">
        <v>1</v>
      </c>
      <c r="H39119">
        <v>20231200098501</v>
      </c>
      <c r="I39119">
        <v>202312000985011</v>
      </c>
      <c r="J39119">
        <v>4691.49</v>
      </c>
      <c r="K39119">
        <v>59</v>
      </c>
      <c r="L39119">
        <v>1</v>
      </c>
      <c r="M39119">
        <v>140679.63260103349</v>
      </c>
      <c r="N39119">
        <v>20</v>
      </c>
      <c r="O39119">
        <v>69.860545351799615</v>
      </c>
      <c r="P39119" t="str">
        <f t="shared" si="1222"/>
        <v>Grad School</v>
      </c>
      <c r="Q39119">
        <f t="shared" si="1223"/>
        <v>11.854240474991059</v>
      </c>
    </row>
    <row r="39120" spans="1:17">
      <c r="A39120">
        <v>2024</v>
      </c>
      <c r="B39120">
        <v>84207</v>
      </c>
      <c r="C39120">
        <v>3</v>
      </c>
      <c r="D39120">
        <v>20231200102200</v>
      </c>
      <c r="E39120">
        <v>1</v>
      </c>
      <c r="F39120">
        <v>4744.49</v>
      </c>
      <c r="G39120">
        <v>1</v>
      </c>
      <c r="H39120">
        <v>20231200102201</v>
      </c>
      <c r="I39120">
        <v>202312001022011</v>
      </c>
      <c r="J39120">
        <v>4744.49</v>
      </c>
      <c r="K39120">
        <v>55</v>
      </c>
      <c r="L39120">
        <v>2</v>
      </c>
      <c r="M39120">
        <v>96632.14759671528</v>
      </c>
      <c r="N39120">
        <v>16</v>
      </c>
      <c r="O39120">
        <v>66.915849136502246</v>
      </c>
      <c r="P39120" t="str">
        <f t="shared" si="1222"/>
        <v>College</v>
      </c>
      <c r="Q39120">
        <f t="shared" si="1223"/>
        <v>11.478666755694281</v>
      </c>
    </row>
    <row r="39121" spans="1:17">
      <c r="A39121">
        <v>2024</v>
      </c>
      <c r="B39121">
        <v>84211</v>
      </c>
      <c r="C39121">
        <v>3</v>
      </c>
      <c r="D39121">
        <v>20240100098900</v>
      </c>
      <c r="E39121">
        <v>1</v>
      </c>
      <c r="F39121">
        <v>2004.87</v>
      </c>
      <c r="G39121">
        <v>1</v>
      </c>
      <c r="H39121">
        <v>20240100098901</v>
      </c>
      <c r="I39121">
        <v>202401000989011</v>
      </c>
      <c r="J39121">
        <v>2004.87</v>
      </c>
      <c r="K39121">
        <v>47</v>
      </c>
      <c r="L39121">
        <v>2</v>
      </c>
      <c r="M39121">
        <v>112904.22475695705</v>
      </c>
      <c r="N39121">
        <v>18</v>
      </c>
      <c r="O39121">
        <v>71.246265460221011</v>
      </c>
      <c r="P39121" t="str">
        <f t="shared" si="1222"/>
        <v>Grad School</v>
      </c>
      <c r="Q39121">
        <f t="shared" si="1223"/>
        <v>11.634295169782687</v>
      </c>
    </row>
    <row r="39122" spans="1:17">
      <c r="A39122">
        <v>2024</v>
      </c>
      <c r="B39122">
        <v>84296</v>
      </c>
      <c r="C39122">
        <v>3</v>
      </c>
      <c r="D39122">
        <v>20240300103200</v>
      </c>
      <c r="E39122">
        <v>1</v>
      </c>
      <c r="F39122">
        <v>1925.68</v>
      </c>
      <c r="G39122">
        <v>1</v>
      </c>
      <c r="H39122">
        <v>20240300103201</v>
      </c>
      <c r="I39122">
        <v>202403001032011</v>
      </c>
      <c r="J39122">
        <v>1925.68</v>
      </c>
      <c r="K39122">
        <v>40</v>
      </c>
      <c r="L39122">
        <v>2</v>
      </c>
      <c r="M39122">
        <v>115152.86130465289</v>
      </c>
      <c r="N39122">
        <v>18</v>
      </c>
      <c r="O39122">
        <v>69.704892571509703</v>
      </c>
      <c r="P39122" t="str">
        <f t="shared" si="1222"/>
        <v>Grad School</v>
      </c>
      <c r="Q39122">
        <f t="shared" si="1223"/>
        <v>11.654015753439053</v>
      </c>
    </row>
    <row r="39123" spans="1:17">
      <c r="A39123">
        <v>2024</v>
      </c>
      <c r="B39123">
        <v>84317</v>
      </c>
      <c r="C39123">
        <v>3</v>
      </c>
      <c r="D39123">
        <v>0</v>
      </c>
      <c r="E39123">
        <v>1</v>
      </c>
      <c r="F39123">
        <v>2755.06</v>
      </c>
      <c r="G39123">
        <v>1</v>
      </c>
      <c r="H39123">
        <v>0</v>
      </c>
      <c r="I39123">
        <v>0</v>
      </c>
      <c r="J39123">
        <v>2755.06</v>
      </c>
      <c r="K39123">
        <v>43</v>
      </c>
      <c r="L39123">
        <v>2</v>
      </c>
      <c r="M39123">
        <v>92713.576522441232</v>
      </c>
      <c r="N39123">
        <v>16</v>
      </c>
      <c r="O39123">
        <v>68.273825726594637</v>
      </c>
      <c r="P39123" t="str">
        <f t="shared" si="1222"/>
        <v>College</v>
      </c>
      <c r="Q39123">
        <f t="shared" si="1223"/>
        <v>11.437270197382997</v>
      </c>
    </row>
    <row r="39124" spans="1:17">
      <c r="A39124">
        <v>2024</v>
      </c>
      <c r="B39124">
        <v>84481</v>
      </c>
      <c r="C39124">
        <v>3</v>
      </c>
      <c r="D39124">
        <v>0</v>
      </c>
      <c r="E39124">
        <v>1</v>
      </c>
      <c r="F39124">
        <v>2532.91</v>
      </c>
      <c r="G39124">
        <v>1</v>
      </c>
      <c r="H39124">
        <v>0</v>
      </c>
      <c r="I39124">
        <v>0</v>
      </c>
      <c r="J39124">
        <v>2532.91</v>
      </c>
      <c r="K39124">
        <v>39</v>
      </c>
      <c r="L39124">
        <v>1</v>
      </c>
      <c r="M39124">
        <v>90906.369561988235</v>
      </c>
      <c r="N39124">
        <v>16</v>
      </c>
      <c r="O39124">
        <v>70.162044924980677</v>
      </c>
      <c r="P39124" t="str">
        <f t="shared" si="1222"/>
        <v>College</v>
      </c>
      <c r="Q39124">
        <f t="shared" si="1223"/>
        <v>11.417585349899719</v>
      </c>
    </row>
    <row r="39125" spans="1:17">
      <c r="A39125">
        <v>2024</v>
      </c>
      <c r="B39125">
        <v>84534</v>
      </c>
      <c r="C39125">
        <v>3</v>
      </c>
      <c r="D39125">
        <v>20240300105400</v>
      </c>
      <c r="E39125">
        <v>1</v>
      </c>
      <c r="F39125">
        <v>2230.4</v>
      </c>
      <c r="G39125">
        <v>1</v>
      </c>
      <c r="H39125">
        <v>20240300105401</v>
      </c>
      <c r="I39125">
        <v>202403001054011</v>
      </c>
      <c r="J39125">
        <v>2230.4</v>
      </c>
      <c r="K39125">
        <v>41</v>
      </c>
      <c r="L39125">
        <v>2</v>
      </c>
      <c r="M39125">
        <v>134204.28590427729</v>
      </c>
      <c r="N39125">
        <v>20</v>
      </c>
      <c r="O39125">
        <v>67.945231303707544</v>
      </c>
      <c r="P39125" t="str">
        <f t="shared" si="1222"/>
        <v>Grad School</v>
      </c>
      <c r="Q39125">
        <f t="shared" si="1223"/>
        <v>11.807118439703325</v>
      </c>
    </row>
    <row r="39126" spans="1:17">
      <c r="A39126">
        <v>2024</v>
      </c>
      <c r="B39126">
        <v>84534</v>
      </c>
      <c r="C39126">
        <v>3</v>
      </c>
      <c r="D39126">
        <v>20240300105400</v>
      </c>
      <c r="E39126">
        <v>1</v>
      </c>
      <c r="F39126">
        <v>2230.4</v>
      </c>
      <c r="G39126">
        <v>2</v>
      </c>
      <c r="H39126">
        <v>20240300105402</v>
      </c>
      <c r="I39126">
        <v>202403001054021</v>
      </c>
      <c r="J39126">
        <v>2230.4</v>
      </c>
      <c r="K39126">
        <v>42</v>
      </c>
      <c r="L39126">
        <v>1</v>
      </c>
      <c r="M39126">
        <v>92470.910291479202</v>
      </c>
      <c r="N39126">
        <v>16</v>
      </c>
      <c r="O39126">
        <v>70.695251183974008</v>
      </c>
      <c r="P39126" t="str">
        <f t="shared" si="1222"/>
        <v>College</v>
      </c>
      <c r="Q39126">
        <f t="shared" si="1223"/>
        <v>11.434649390704903</v>
      </c>
    </row>
    <row r="39127" spans="1:17">
      <c r="A39127">
        <v>2024</v>
      </c>
      <c r="B39127">
        <v>84642</v>
      </c>
      <c r="C39127">
        <v>3</v>
      </c>
      <c r="D39127">
        <v>20230300107400</v>
      </c>
      <c r="E39127">
        <v>1</v>
      </c>
      <c r="F39127">
        <v>2267.4699999999998</v>
      </c>
      <c r="G39127">
        <v>2</v>
      </c>
      <c r="H39127">
        <v>20230300107402</v>
      </c>
      <c r="I39127">
        <v>202303001074021</v>
      </c>
      <c r="J39127">
        <v>2267.4699999999998</v>
      </c>
      <c r="K39127">
        <v>40</v>
      </c>
      <c r="L39127">
        <v>1</v>
      </c>
      <c r="M39127">
        <v>53064.473032155278</v>
      </c>
      <c r="N39127">
        <v>12</v>
      </c>
      <c r="O39127">
        <v>73.486719504936445</v>
      </c>
      <c r="P39127" t="str">
        <f t="shared" si="1222"/>
        <v>High School</v>
      </c>
      <c r="Q39127">
        <f t="shared" si="1223"/>
        <v>10.879262925536141</v>
      </c>
    </row>
    <row r="39128" spans="1:17">
      <c r="A39128">
        <v>2024</v>
      </c>
      <c r="B39128">
        <v>84689</v>
      </c>
      <c r="C39128">
        <v>3</v>
      </c>
      <c r="D39128">
        <v>20230100110700</v>
      </c>
      <c r="E39128">
        <v>1</v>
      </c>
      <c r="F39128">
        <v>2366.08</v>
      </c>
      <c r="G39128">
        <v>2</v>
      </c>
      <c r="H39128">
        <v>20230100110702</v>
      </c>
      <c r="I39128">
        <v>202301001107021</v>
      </c>
      <c r="J39128">
        <v>2366.08</v>
      </c>
      <c r="K39128">
        <v>35</v>
      </c>
      <c r="L39128">
        <v>2</v>
      </c>
      <c r="M39128">
        <v>117879.84149657925</v>
      </c>
      <c r="N39128">
        <v>18</v>
      </c>
      <c r="O39128">
        <v>72.153895049138939</v>
      </c>
      <c r="P39128" t="str">
        <f t="shared" si="1222"/>
        <v>Grad School</v>
      </c>
      <c r="Q39128">
        <f t="shared" si="1223"/>
        <v>11.677421092233992</v>
      </c>
    </row>
    <row r="39129" spans="1:17">
      <c r="A39129">
        <v>2024</v>
      </c>
      <c r="B39129">
        <v>84714</v>
      </c>
      <c r="C39129">
        <v>3</v>
      </c>
      <c r="D39129">
        <v>20240200105400</v>
      </c>
      <c r="E39129">
        <v>1</v>
      </c>
      <c r="F39129">
        <v>4467.6400000000003</v>
      </c>
      <c r="G39129">
        <v>1</v>
      </c>
      <c r="H39129">
        <v>20240200105401</v>
      </c>
      <c r="I39129">
        <v>202402001054011</v>
      </c>
      <c r="J39129">
        <v>4467.6400000000003</v>
      </c>
      <c r="K39129">
        <v>38</v>
      </c>
      <c r="L39129">
        <v>1</v>
      </c>
      <c r="M39129">
        <v>89527.276035445917</v>
      </c>
      <c r="N39129">
        <v>16</v>
      </c>
      <c r="O39129">
        <v>68.428114222270423</v>
      </c>
      <c r="P39129" t="str">
        <f t="shared" si="1222"/>
        <v>College</v>
      </c>
      <c r="Q39129">
        <f t="shared" si="1223"/>
        <v>11.402298618005579</v>
      </c>
    </row>
    <row r="39130" spans="1:17">
      <c r="A39130">
        <v>2024</v>
      </c>
      <c r="B39130">
        <v>84752</v>
      </c>
      <c r="C39130">
        <v>3</v>
      </c>
      <c r="D39130">
        <v>20230300106900</v>
      </c>
      <c r="E39130">
        <v>1</v>
      </c>
      <c r="F39130">
        <v>1973.7</v>
      </c>
      <c r="G39130">
        <v>1</v>
      </c>
      <c r="H39130">
        <v>20230300106901</v>
      </c>
      <c r="I39130">
        <v>202303001069011</v>
      </c>
      <c r="J39130">
        <v>1973.7</v>
      </c>
      <c r="K39130">
        <v>34</v>
      </c>
      <c r="L39130">
        <v>1</v>
      </c>
      <c r="M39130">
        <v>92845.347310810408</v>
      </c>
      <c r="N39130">
        <v>16</v>
      </c>
      <c r="O39130">
        <v>71.202858135931294</v>
      </c>
      <c r="P39130" t="str">
        <f t="shared" si="1222"/>
        <v>College</v>
      </c>
      <c r="Q39130">
        <f t="shared" si="1223"/>
        <v>11.438690455787141</v>
      </c>
    </row>
    <row r="39131" spans="1:17">
      <c r="A39131">
        <v>2024</v>
      </c>
      <c r="B39131">
        <v>84805</v>
      </c>
      <c r="C39131">
        <v>3</v>
      </c>
      <c r="D39131">
        <v>20230100110000</v>
      </c>
      <c r="E39131">
        <v>1</v>
      </c>
      <c r="F39131">
        <v>1920.63</v>
      </c>
      <c r="G39131">
        <v>1</v>
      </c>
      <c r="H39131">
        <v>20230100110001</v>
      </c>
      <c r="I39131">
        <v>202301001100011</v>
      </c>
      <c r="J39131">
        <v>1920.63</v>
      </c>
      <c r="K39131">
        <v>33</v>
      </c>
      <c r="L39131">
        <v>1</v>
      </c>
      <c r="M39131">
        <v>73478.62556400508</v>
      </c>
      <c r="N39131">
        <v>14</v>
      </c>
      <c r="O39131">
        <v>71.839004503571843</v>
      </c>
      <c r="P39131" t="str">
        <f t="shared" si="1222"/>
        <v>College</v>
      </c>
      <c r="Q39131">
        <f t="shared" si="1223"/>
        <v>11.204749834254899</v>
      </c>
    </row>
    <row r="39132" spans="1:17">
      <c r="A39132">
        <v>2024</v>
      </c>
      <c r="B39132">
        <v>84814</v>
      </c>
      <c r="C39132">
        <v>3</v>
      </c>
      <c r="D39132">
        <v>20240100108000</v>
      </c>
      <c r="E39132">
        <v>1</v>
      </c>
      <c r="F39132">
        <v>4638.8900000000003</v>
      </c>
      <c r="G39132">
        <v>3</v>
      </c>
      <c r="H39132">
        <v>20240100108003</v>
      </c>
      <c r="I39132">
        <v>202401001080031</v>
      </c>
      <c r="J39132">
        <v>5145.8900000000003</v>
      </c>
      <c r="K39132">
        <v>30</v>
      </c>
      <c r="L39132">
        <v>2</v>
      </c>
      <c r="M39132">
        <v>115397.87189293154</v>
      </c>
      <c r="N39132">
        <v>18</v>
      </c>
      <c r="O39132">
        <v>66.167549541116927</v>
      </c>
      <c r="P39132" t="str">
        <f t="shared" si="1222"/>
        <v>Grad School</v>
      </c>
      <c r="Q39132">
        <f t="shared" si="1223"/>
        <v>11.65614119175032</v>
      </c>
    </row>
    <row r="39133" spans="1:17">
      <c r="A39133">
        <v>2024</v>
      </c>
      <c r="B39133">
        <v>84824</v>
      </c>
      <c r="C39133">
        <v>3</v>
      </c>
      <c r="D39133">
        <v>20230200104200</v>
      </c>
      <c r="E39133">
        <v>1</v>
      </c>
      <c r="F39133">
        <v>1598.98</v>
      </c>
      <c r="G39133">
        <v>1</v>
      </c>
      <c r="H39133">
        <v>20230200104201</v>
      </c>
      <c r="I39133">
        <v>202302001042011</v>
      </c>
      <c r="J39133">
        <v>1598.98</v>
      </c>
      <c r="K39133">
        <v>52</v>
      </c>
      <c r="L39133">
        <v>1</v>
      </c>
      <c r="M39133">
        <v>104951.67012036018</v>
      </c>
      <c r="N39133">
        <v>16</v>
      </c>
      <c r="O39133">
        <v>71.915233702382906</v>
      </c>
      <c r="P39133" t="str">
        <f t="shared" si="1222"/>
        <v>College</v>
      </c>
      <c r="Q39133">
        <f t="shared" si="1223"/>
        <v>11.561255238608204</v>
      </c>
    </row>
    <row r="39134" spans="1:17">
      <c r="A39134">
        <v>2024</v>
      </c>
      <c r="B39134">
        <v>84858</v>
      </c>
      <c r="C39134">
        <v>3</v>
      </c>
      <c r="D39134">
        <v>20240100108600</v>
      </c>
      <c r="E39134">
        <v>1</v>
      </c>
      <c r="F39134">
        <v>1735.29</v>
      </c>
      <c r="G39134">
        <v>2</v>
      </c>
      <c r="H39134">
        <v>20240100108602</v>
      </c>
      <c r="I39134">
        <v>202401001086021</v>
      </c>
      <c r="J39134">
        <v>1735.29</v>
      </c>
      <c r="K39134">
        <v>42</v>
      </c>
      <c r="L39134">
        <v>1</v>
      </c>
      <c r="M39134">
        <v>137105.14576025956</v>
      </c>
      <c r="N39134">
        <v>20</v>
      </c>
      <c r="O39134">
        <v>69.190352155981472</v>
      </c>
      <c r="P39134" t="str">
        <f t="shared" si="1222"/>
        <v>Grad School</v>
      </c>
      <c r="Q39134">
        <f t="shared" si="1223"/>
        <v>11.828503397743654</v>
      </c>
    </row>
    <row r="39135" spans="1:17">
      <c r="A39135">
        <v>2024</v>
      </c>
      <c r="B39135">
        <v>84872</v>
      </c>
      <c r="C39135">
        <v>3</v>
      </c>
      <c r="D39135">
        <v>20230300105500</v>
      </c>
      <c r="E39135">
        <v>1</v>
      </c>
      <c r="F39135">
        <v>2391.37</v>
      </c>
      <c r="G39135">
        <v>1</v>
      </c>
      <c r="H39135">
        <v>20230300105501</v>
      </c>
      <c r="I39135">
        <v>202303001055011</v>
      </c>
      <c r="J39135">
        <v>2391.37</v>
      </c>
      <c r="K39135">
        <v>27</v>
      </c>
      <c r="L39135">
        <v>2</v>
      </c>
      <c r="M39135">
        <v>99275.548913822407</v>
      </c>
      <c r="N39135">
        <v>16</v>
      </c>
      <c r="O39135">
        <v>70.684358213586094</v>
      </c>
      <c r="P39135" t="str">
        <f t="shared" si="1222"/>
        <v>College</v>
      </c>
      <c r="Q39135">
        <f t="shared" si="1223"/>
        <v>11.505654585209273</v>
      </c>
    </row>
    <row r="39136" spans="1:17">
      <c r="A39136">
        <v>2024</v>
      </c>
      <c r="B39136">
        <v>84913</v>
      </c>
      <c r="C39136">
        <v>3</v>
      </c>
      <c r="D39136">
        <v>0</v>
      </c>
      <c r="E39136">
        <v>1</v>
      </c>
      <c r="F39136">
        <v>2073.94</v>
      </c>
      <c r="G39136">
        <v>1</v>
      </c>
      <c r="H39136">
        <v>0</v>
      </c>
      <c r="I39136">
        <v>0</v>
      </c>
      <c r="J39136">
        <v>2073.94</v>
      </c>
      <c r="K39136">
        <v>42</v>
      </c>
      <c r="L39136">
        <v>1</v>
      </c>
      <c r="M39136">
        <v>95629.048634987907</v>
      </c>
      <c r="N39136">
        <v>16</v>
      </c>
      <c r="O39136">
        <v>70.479293490999822</v>
      </c>
      <c r="P39136" t="str">
        <f t="shared" si="1222"/>
        <v>College</v>
      </c>
      <c r="Q39136">
        <f t="shared" si="1223"/>
        <v>11.468231908899121</v>
      </c>
    </row>
    <row r="39137" spans="1:17">
      <c r="A39137">
        <v>2024</v>
      </c>
      <c r="B39137">
        <v>84970</v>
      </c>
      <c r="C39137">
        <v>3</v>
      </c>
      <c r="D39137">
        <v>0</v>
      </c>
      <c r="E39137">
        <v>1</v>
      </c>
      <c r="F39137">
        <v>1861.9</v>
      </c>
      <c r="G39137">
        <v>3</v>
      </c>
      <c r="H39137">
        <v>0</v>
      </c>
      <c r="I39137">
        <v>0</v>
      </c>
      <c r="J39137">
        <v>2128.5</v>
      </c>
      <c r="K39137">
        <v>62</v>
      </c>
      <c r="L39137">
        <v>2</v>
      </c>
      <c r="M39137">
        <v>49842.059107856803</v>
      </c>
      <c r="N39137">
        <v>12</v>
      </c>
      <c r="O39137">
        <v>69.497070497008124</v>
      </c>
      <c r="P39137" t="str">
        <f t="shared" si="1222"/>
        <v>High School</v>
      </c>
      <c r="Q39137">
        <f t="shared" si="1223"/>
        <v>10.816614466971018</v>
      </c>
    </row>
    <row r="39138" spans="1:17">
      <c r="A39138">
        <v>2024</v>
      </c>
      <c r="B39138">
        <v>85043</v>
      </c>
      <c r="C39138">
        <v>3</v>
      </c>
      <c r="D39138">
        <v>0</v>
      </c>
      <c r="E39138">
        <v>1</v>
      </c>
      <c r="F39138">
        <v>2925.21</v>
      </c>
      <c r="G39138">
        <v>2</v>
      </c>
      <c r="H39138">
        <v>0</v>
      </c>
      <c r="I39138">
        <v>0</v>
      </c>
      <c r="J39138">
        <v>2925.21</v>
      </c>
      <c r="K39138">
        <v>34</v>
      </c>
      <c r="L39138">
        <v>2</v>
      </c>
      <c r="M39138">
        <v>113131.43058581054</v>
      </c>
      <c r="N39138">
        <v>18</v>
      </c>
      <c r="O39138">
        <v>71.590513621366611</v>
      </c>
      <c r="P39138" t="str">
        <f t="shared" si="1222"/>
        <v>Grad School</v>
      </c>
      <c r="Q39138">
        <f t="shared" si="1223"/>
        <v>11.636305524344055</v>
      </c>
    </row>
    <row r="39139" spans="1:17">
      <c r="A39139">
        <v>2024</v>
      </c>
      <c r="B39139">
        <v>85081</v>
      </c>
      <c r="C39139">
        <v>3</v>
      </c>
      <c r="D39139">
        <v>0</v>
      </c>
      <c r="E39139">
        <v>1</v>
      </c>
      <c r="F39139">
        <v>2233.84</v>
      </c>
      <c r="G39139">
        <v>2</v>
      </c>
      <c r="H39139">
        <v>0</v>
      </c>
      <c r="I39139">
        <v>0</v>
      </c>
      <c r="J39139">
        <v>2233.84</v>
      </c>
      <c r="K39139">
        <v>49</v>
      </c>
      <c r="L39139">
        <v>1</v>
      </c>
      <c r="M39139">
        <v>121016.41690898602</v>
      </c>
      <c r="N39139">
        <v>18</v>
      </c>
      <c r="O39139">
        <v>70.167928066210209</v>
      </c>
      <c r="P39139" t="str">
        <f t="shared" si="1222"/>
        <v>Grad School</v>
      </c>
      <c r="Q39139">
        <f t="shared" si="1223"/>
        <v>11.703681492309364</v>
      </c>
    </row>
    <row r="39140" spans="1:17">
      <c r="A39140">
        <v>2024</v>
      </c>
      <c r="B39140">
        <v>85085</v>
      </c>
      <c r="C39140">
        <v>3</v>
      </c>
      <c r="D39140">
        <v>0</v>
      </c>
      <c r="E39140">
        <v>1</v>
      </c>
      <c r="F39140">
        <v>2758.99</v>
      </c>
      <c r="G39140">
        <v>2</v>
      </c>
      <c r="H39140">
        <v>0</v>
      </c>
      <c r="I39140">
        <v>0</v>
      </c>
      <c r="J39140">
        <v>5389.35</v>
      </c>
      <c r="K39140">
        <v>31</v>
      </c>
      <c r="L39140">
        <v>1</v>
      </c>
      <c r="M39140">
        <v>74688.616713889598</v>
      </c>
      <c r="N39140">
        <v>14</v>
      </c>
      <c r="O39140">
        <v>70.966280111008786</v>
      </c>
      <c r="P39140" t="str">
        <f t="shared" si="1222"/>
        <v>College</v>
      </c>
      <c r="Q39140">
        <f t="shared" si="1223"/>
        <v>11.221082972813958</v>
      </c>
    </row>
    <row r="39141" spans="1:17">
      <c r="A39141">
        <v>2024</v>
      </c>
      <c r="B39141">
        <v>85139</v>
      </c>
      <c r="C39141">
        <v>3</v>
      </c>
      <c r="D39141">
        <v>20240300115300</v>
      </c>
      <c r="E39141">
        <v>1</v>
      </c>
      <c r="F39141">
        <v>2352.56</v>
      </c>
      <c r="G39141">
        <v>4</v>
      </c>
      <c r="H39141">
        <v>20240300115302</v>
      </c>
      <c r="I39141">
        <v>202403001153021</v>
      </c>
      <c r="J39141">
        <v>2705.69</v>
      </c>
      <c r="K39141">
        <v>64</v>
      </c>
      <c r="L39141">
        <v>2</v>
      </c>
      <c r="M39141">
        <v>117047.41714370853</v>
      </c>
      <c r="N39141">
        <v>18</v>
      </c>
      <c r="O39141">
        <v>70.177061243134162</v>
      </c>
      <c r="P39141" t="str">
        <f t="shared" si="1222"/>
        <v>Grad School</v>
      </c>
      <c r="Q39141">
        <f t="shared" si="1223"/>
        <v>11.670334406410822</v>
      </c>
    </row>
    <row r="39142" spans="1:17">
      <c r="A39142">
        <v>2024</v>
      </c>
      <c r="B39142">
        <v>85163</v>
      </c>
      <c r="C39142">
        <v>3</v>
      </c>
      <c r="D39142">
        <v>0</v>
      </c>
      <c r="E39142">
        <v>1</v>
      </c>
      <c r="F39142">
        <v>1904.08</v>
      </c>
      <c r="G39142">
        <v>1</v>
      </c>
      <c r="H39142">
        <v>0</v>
      </c>
      <c r="I39142">
        <v>0</v>
      </c>
      <c r="J39142">
        <v>1904.08</v>
      </c>
      <c r="K39142">
        <v>29</v>
      </c>
      <c r="L39142">
        <v>1</v>
      </c>
      <c r="M39142">
        <v>87731.374247717918</v>
      </c>
      <c r="N39142">
        <v>16</v>
      </c>
      <c r="O39142">
        <v>71.291520278912401</v>
      </c>
      <c r="P39142" t="str">
        <f t="shared" si="1222"/>
        <v>College</v>
      </c>
      <c r="Q39142">
        <f t="shared" si="1223"/>
        <v>11.382034859512656</v>
      </c>
    </row>
    <row r="39143" spans="1:17">
      <c r="A39143">
        <v>2024</v>
      </c>
      <c r="B39143">
        <v>85216</v>
      </c>
      <c r="C39143">
        <v>3</v>
      </c>
      <c r="D39143">
        <v>20230300109800</v>
      </c>
      <c r="E39143">
        <v>1</v>
      </c>
      <c r="F39143">
        <v>4218.7299999999996</v>
      </c>
      <c r="G39143">
        <v>1</v>
      </c>
      <c r="H39143">
        <v>20230300109801</v>
      </c>
      <c r="I39143">
        <v>202303001098011</v>
      </c>
      <c r="J39143">
        <v>4218.7299999999996</v>
      </c>
      <c r="K39143">
        <v>36</v>
      </c>
      <c r="L39143">
        <v>2</v>
      </c>
      <c r="M39143">
        <v>115238.51795180392</v>
      </c>
      <c r="N39143">
        <v>18</v>
      </c>
      <c r="O39143">
        <v>67.751257967175775</v>
      </c>
      <c r="P39143" t="str">
        <f t="shared" si="1222"/>
        <v>Grad School</v>
      </c>
      <c r="Q39143">
        <f t="shared" si="1223"/>
        <v>11.65475932857953</v>
      </c>
    </row>
    <row r="39144" spans="1:17">
      <c r="A39144">
        <v>2024</v>
      </c>
      <c r="B39144">
        <v>85231</v>
      </c>
      <c r="C39144">
        <v>3</v>
      </c>
      <c r="D39144">
        <v>20221200475200</v>
      </c>
      <c r="E39144">
        <v>1</v>
      </c>
      <c r="F39144">
        <v>2154.79</v>
      </c>
      <c r="G39144">
        <v>1</v>
      </c>
      <c r="H39144">
        <v>20221200475201</v>
      </c>
      <c r="I39144">
        <v>202212004752011</v>
      </c>
      <c r="J39144">
        <v>2154.79</v>
      </c>
      <c r="K39144">
        <v>54</v>
      </c>
      <c r="L39144">
        <v>1</v>
      </c>
      <c r="M39144">
        <v>93707.376862184828</v>
      </c>
      <c r="N39144">
        <v>16</v>
      </c>
      <c r="O39144">
        <v>69.998258354350341</v>
      </c>
      <c r="P39144" t="str">
        <f t="shared" si="1222"/>
        <v>College</v>
      </c>
      <c r="Q39144">
        <f t="shared" si="1223"/>
        <v>11.447932193646102</v>
      </c>
    </row>
    <row r="39145" spans="1:17">
      <c r="A39145">
        <v>2024</v>
      </c>
      <c r="B39145">
        <v>85238</v>
      </c>
      <c r="C39145">
        <v>3</v>
      </c>
      <c r="D39145">
        <v>20240306238300</v>
      </c>
      <c r="E39145">
        <v>1</v>
      </c>
      <c r="F39145">
        <v>2581.9299999999998</v>
      </c>
      <c r="G39145">
        <v>2</v>
      </c>
      <c r="H39145">
        <v>20240306238302</v>
      </c>
      <c r="I39145">
        <v>202403062383021</v>
      </c>
      <c r="J39145">
        <v>2581.9299999999998</v>
      </c>
      <c r="K39145">
        <v>34</v>
      </c>
      <c r="L39145">
        <v>2</v>
      </c>
      <c r="M39145">
        <v>120366.74304913217</v>
      </c>
      <c r="N39145">
        <v>18</v>
      </c>
      <c r="O39145">
        <v>67.780441114358936</v>
      </c>
      <c r="P39145" t="str">
        <f t="shared" si="1222"/>
        <v>Grad School</v>
      </c>
      <c r="Q39145">
        <f t="shared" si="1223"/>
        <v>11.698298553178784</v>
      </c>
    </row>
    <row r="39146" spans="1:17">
      <c r="A39146">
        <v>2024</v>
      </c>
      <c r="B39146">
        <v>85260</v>
      </c>
      <c r="C39146">
        <v>3</v>
      </c>
      <c r="D39146">
        <v>20240300111400</v>
      </c>
      <c r="E39146">
        <v>1</v>
      </c>
      <c r="F39146">
        <v>1829.82</v>
      </c>
      <c r="G39146">
        <v>2</v>
      </c>
      <c r="H39146">
        <v>20240300111402</v>
      </c>
      <c r="I39146">
        <v>202403001114021</v>
      </c>
      <c r="J39146">
        <v>1829.82</v>
      </c>
      <c r="K39146">
        <v>36</v>
      </c>
      <c r="L39146">
        <v>2</v>
      </c>
      <c r="M39146">
        <v>49202.116387929615</v>
      </c>
      <c r="N39146">
        <v>12</v>
      </c>
      <c r="O39146">
        <v>70.401759900076669</v>
      </c>
      <c r="P39146" t="str">
        <f t="shared" si="1222"/>
        <v>High School</v>
      </c>
      <c r="Q39146">
        <f t="shared" si="1223"/>
        <v>10.803691917570067</v>
      </c>
    </row>
    <row r="39147" spans="1:17">
      <c r="A39147">
        <v>2024</v>
      </c>
      <c r="B39147">
        <v>85279</v>
      </c>
      <c r="C39147">
        <v>3</v>
      </c>
      <c r="D39147">
        <v>20230200111800</v>
      </c>
      <c r="E39147">
        <v>1</v>
      </c>
      <c r="F39147">
        <v>4609.28</v>
      </c>
      <c r="G39147">
        <v>2</v>
      </c>
      <c r="H39147">
        <v>20230200111802</v>
      </c>
      <c r="I39147">
        <v>202302001118021</v>
      </c>
      <c r="J39147">
        <v>4609.28</v>
      </c>
      <c r="K39147">
        <v>38</v>
      </c>
      <c r="L39147">
        <v>1</v>
      </c>
      <c r="M39147">
        <v>98599.068785291893</v>
      </c>
      <c r="N39147">
        <v>16</v>
      </c>
      <c r="O39147">
        <v>68.901007427560998</v>
      </c>
      <c r="P39147" t="str">
        <f t="shared" si="1222"/>
        <v>College</v>
      </c>
      <c r="Q39147">
        <f t="shared" si="1223"/>
        <v>11.498817096177891</v>
      </c>
    </row>
    <row r="39148" spans="1:17">
      <c r="A39148">
        <v>2024</v>
      </c>
      <c r="B39148">
        <v>85280</v>
      </c>
      <c r="C39148">
        <v>3</v>
      </c>
      <c r="D39148">
        <v>20230200114900</v>
      </c>
      <c r="E39148">
        <v>1</v>
      </c>
      <c r="F39148">
        <v>1966.61</v>
      </c>
      <c r="G39148">
        <v>1</v>
      </c>
      <c r="H39148">
        <v>20230200114901</v>
      </c>
      <c r="I39148">
        <v>202302001149011</v>
      </c>
      <c r="J39148">
        <v>1966.61</v>
      </c>
      <c r="K39148">
        <v>29</v>
      </c>
      <c r="L39148">
        <v>2</v>
      </c>
      <c r="M39148">
        <v>99057.170252181837</v>
      </c>
      <c r="N39148">
        <v>16</v>
      </c>
      <c r="O39148">
        <v>67.920235510787236</v>
      </c>
      <c r="P39148" t="str">
        <f t="shared" si="1222"/>
        <v>College</v>
      </c>
      <c r="Q39148">
        <f t="shared" si="1223"/>
        <v>11.503452439735645</v>
      </c>
    </row>
    <row r="39149" spans="1:17">
      <c r="A39149">
        <v>2024</v>
      </c>
      <c r="B39149">
        <v>85296</v>
      </c>
      <c r="C39149">
        <v>3</v>
      </c>
      <c r="D39149">
        <v>20221200647800</v>
      </c>
      <c r="E39149">
        <v>1</v>
      </c>
      <c r="F39149">
        <v>3713.69</v>
      </c>
      <c r="G39149">
        <v>1</v>
      </c>
      <c r="H39149">
        <v>20221200647801</v>
      </c>
      <c r="I39149">
        <v>202212006478011</v>
      </c>
      <c r="J39149">
        <v>3713.69</v>
      </c>
      <c r="K39149">
        <v>64</v>
      </c>
      <c r="L39149">
        <v>1</v>
      </c>
      <c r="M39149">
        <v>121394.57696124028</v>
      </c>
      <c r="N39149">
        <v>18</v>
      </c>
      <c r="O39149">
        <v>72.842275361303209</v>
      </c>
      <c r="P39149" t="str">
        <f t="shared" si="1222"/>
        <v>Grad School</v>
      </c>
      <c r="Q39149">
        <f t="shared" si="1223"/>
        <v>11.706801485779783</v>
      </c>
    </row>
    <row r="39150" spans="1:17">
      <c r="A39150">
        <v>2024</v>
      </c>
      <c r="B39150">
        <v>85325</v>
      </c>
      <c r="C39150">
        <v>3</v>
      </c>
      <c r="D39150">
        <v>20240200115100</v>
      </c>
      <c r="E39150">
        <v>1</v>
      </c>
      <c r="F39150">
        <v>2778.94</v>
      </c>
      <c r="G39150">
        <v>1</v>
      </c>
      <c r="H39150">
        <v>20240200115101</v>
      </c>
      <c r="I39150">
        <v>202402001151012</v>
      </c>
      <c r="J39150">
        <v>2778.94</v>
      </c>
      <c r="K39150">
        <v>46</v>
      </c>
      <c r="L39150">
        <v>2</v>
      </c>
      <c r="M39150">
        <v>74532.360592525307</v>
      </c>
      <c r="N39150">
        <v>14</v>
      </c>
      <c r="O39150">
        <v>71.039544011891081</v>
      </c>
      <c r="P39150" t="str">
        <f t="shared" si="1222"/>
        <v>College</v>
      </c>
      <c r="Q39150">
        <f t="shared" si="1223"/>
        <v>11.218988680425619</v>
      </c>
    </row>
    <row r="39151" spans="1:17">
      <c r="A39151">
        <v>2024</v>
      </c>
      <c r="B39151">
        <v>85332</v>
      </c>
      <c r="C39151">
        <v>3</v>
      </c>
      <c r="D39151">
        <v>20230300112500</v>
      </c>
      <c r="E39151">
        <v>1</v>
      </c>
      <c r="F39151">
        <v>2266.9499999999998</v>
      </c>
      <c r="G39151">
        <v>2</v>
      </c>
      <c r="H39151">
        <v>20230300112502</v>
      </c>
      <c r="I39151">
        <v>202303001125021</v>
      </c>
      <c r="J39151">
        <v>2266.9499999999998</v>
      </c>
      <c r="K39151">
        <v>40</v>
      </c>
      <c r="L39151">
        <v>2</v>
      </c>
      <c r="M39151">
        <v>98124.278478162276</v>
      </c>
      <c r="N39151">
        <v>16</v>
      </c>
      <c r="O39151">
        <v>71.199853890672358</v>
      </c>
      <c r="P39151" t="str">
        <f t="shared" si="1222"/>
        <v>College</v>
      </c>
      <c r="Q39151">
        <f t="shared" si="1223"/>
        <v>11.493990101968883</v>
      </c>
    </row>
    <row r="39152" spans="1:17">
      <c r="A39152">
        <v>2024</v>
      </c>
      <c r="B39152">
        <v>85383</v>
      </c>
      <c r="C39152">
        <v>3</v>
      </c>
      <c r="D39152">
        <v>0</v>
      </c>
      <c r="E39152">
        <v>1</v>
      </c>
      <c r="F39152">
        <v>2498.4499999999998</v>
      </c>
      <c r="G39152">
        <v>2</v>
      </c>
      <c r="H39152">
        <v>0</v>
      </c>
      <c r="I39152">
        <v>0</v>
      </c>
      <c r="J39152">
        <v>2498.4499999999998</v>
      </c>
      <c r="K39152">
        <v>45</v>
      </c>
      <c r="L39152">
        <v>1</v>
      </c>
      <c r="M39152">
        <v>96065.514789875204</v>
      </c>
      <c r="N39152">
        <v>16</v>
      </c>
      <c r="O39152">
        <v>71.908397161847674</v>
      </c>
      <c r="P39152" t="str">
        <f t="shared" si="1222"/>
        <v>College</v>
      </c>
      <c r="Q39152">
        <f t="shared" si="1223"/>
        <v>11.472785683417646</v>
      </c>
    </row>
    <row r="39153" spans="1:17">
      <c r="A39153">
        <v>2024</v>
      </c>
      <c r="B39153">
        <v>85387</v>
      </c>
      <c r="C39153">
        <v>3</v>
      </c>
      <c r="D39153">
        <v>0</v>
      </c>
      <c r="E39153">
        <v>1</v>
      </c>
      <c r="F39153">
        <v>2263.4499999999998</v>
      </c>
      <c r="G39153">
        <v>2</v>
      </c>
      <c r="H39153">
        <v>0</v>
      </c>
      <c r="I39153">
        <v>0</v>
      </c>
      <c r="J39153">
        <v>3069.05</v>
      </c>
      <c r="K39153">
        <v>31</v>
      </c>
      <c r="L39153">
        <v>2</v>
      </c>
      <c r="M39153">
        <v>120839.84186549866</v>
      </c>
      <c r="N39153">
        <v>18</v>
      </c>
      <c r="O39153">
        <v>67.782014760946197</v>
      </c>
      <c r="P39153" t="str">
        <f t="shared" si="1222"/>
        <v>Grad School</v>
      </c>
      <c r="Q39153">
        <f t="shared" si="1223"/>
        <v>11.70222132687263</v>
      </c>
    </row>
    <row r="39154" spans="1:17">
      <c r="A39154">
        <v>2024</v>
      </c>
      <c r="B39154">
        <v>85452</v>
      </c>
      <c r="C39154">
        <v>3</v>
      </c>
      <c r="D39154">
        <v>0</v>
      </c>
      <c r="E39154">
        <v>1</v>
      </c>
      <c r="F39154">
        <v>2172.65</v>
      </c>
      <c r="G39154">
        <v>1</v>
      </c>
      <c r="H39154">
        <v>0</v>
      </c>
      <c r="I39154">
        <v>0</v>
      </c>
      <c r="J39154">
        <v>2172.65</v>
      </c>
      <c r="K39154">
        <v>49</v>
      </c>
      <c r="L39154">
        <v>2</v>
      </c>
      <c r="M39154">
        <v>92813.595100491584</v>
      </c>
      <c r="N39154">
        <v>16</v>
      </c>
      <c r="O39154">
        <v>68.079151626745215</v>
      </c>
      <c r="P39154" t="str">
        <f t="shared" si="1222"/>
        <v>College</v>
      </c>
      <c r="Q39154">
        <f t="shared" si="1223"/>
        <v>11.438348406972082</v>
      </c>
    </row>
    <row r="39155" spans="1:17">
      <c r="A39155">
        <v>2024</v>
      </c>
      <c r="B39155">
        <v>85471</v>
      </c>
      <c r="C39155">
        <v>3</v>
      </c>
      <c r="D39155">
        <v>20231200109100</v>
      </c>
      <c r="E39155">
        <v>1</v>
      </c>
      <c r="F39155">
        <v>2419.13</v>
      </c>
      <c r="G39155">
        <v>4</v>
      </c>
      <c r="H39155">
        <v>20231200109102</v>
      </c>
      <c r="I39155">
        <v>202312001091021</v>
      </c>
      <c r="J39155">
        <v>2419.13</v>
      </c>
      <c r="K39155">
        <v>50</v>
      </c>
      <c r="L39155">
        <v>1</v>
      </c>
      <c r="M39155">
        <v>110614.29377024395</v>
      </c>
      <c r="N39155">
        <v>18</v>
      </c>
      <c r="O39155">
        <v>73.720964571226716</v>
      </c>
      <c r="P39155" t="str">
        <f t="shared" si="1222"/>
        <v>Grad School</v>
      </c>
      <c r="Q39155">
        <f t="shared" si="1223"/>
        <v>11.613804598148773</v>
      </c>
    </row>
    <row r="39156" spans="1:17">
      <c r="A39156">
        <v>2024</v>
      </c>
      <c r="B39156">
        <v>85483</v>
      </c>
      <c r="C39156">
        <v>3</v>
      </c>
      <c r="D39156">
        <v>20221200826200</v>
      </c>
      <c r="E39156">
        <v>1</v>
      </c>
      <c r="F39156">
        <v>4052.48</v>
      </c>
      <c r="G39156">
        <v>1</v>
      </c>
      <c r="H39156">
        <v>20221200826201</v>
      </c>
      <c r="I39156">
        <v>202212008262011</v>
      </c>
      <c r="J39156">
        <v>4052.48</v>
      </c>
      <c r="K39156">
        <v>47</v>
      </c>
      <c r="L39156">
        <v>2</v>
      </c>
      <c r="M39156">
        <v>96693.299661749566</v>
      </c>
      <c r="N39156">
        <v>16</v>
      </c>
      <c r="O39156">
        <v>69.299925698723811</v>
      </c>
      <c r="P39156" t="str">
        <f t="shared" si="1222"/>
        <v>College</v>
      </c>
      <c r="Q39156">
        <f t="shared" si="1223"/>
        <v>11.479299389089842</v>
      </c>
    </row>
    <row r="39157" spans="1:17">
      <c r="A39157">
        <v>2024</v>
      </c>
      <c r="B39157">
        <v>85506</v>
      </c>
      <c r="C39157">
        <v>3</v>
      </c>
      <c r="D39157">
        <v>20240300111500</v>
      </c>
      <c r="E39157">
        <v>1</v>
      </c>
      <c r="F39157">
        <v>3948.88</v>
      </c>
      <c r="G39157">
        <v>1</v>
      </c>
      <c r="H39157">
        <v>20240300111501</v>
      </c>
      <c r="I39157">
        <v>202403001115011</v>
      </c>
      <c r="J39157">
        <v>3948.88</v>
      </c>
      <c r="K39157">
        <v>45</v>
      </c>
      <c r="L39157">
        <v>2</v>
      </c>
      <c r="M39157">
        <v>90588.12664171189</v>
      </c>
      <c r="N39157">
        <v>16</v>
      </c>
      <c r="O39157">
        <v>68.636116741670961</v>
      </c>
      <c r="P39157" t="str">
        <f t="shared" si="1222"/>
        <v>College</v>
      </c>
      <c r="Q39157">
        <f t="shared" si="1223"/>
        <v>11.414078430923203</v>
      </c>
    </row>
    <row r="39158" spans="1:17">
      <c r="A39158">
        <v>2024</v>
      </c>
      <c r="B39158">
        <v>85528</v>
      </c>
      <c r="C39158">
        <v>3</v>
      </c>
      <c r="D39158">
        <v>20240300113400</v>
      </c>
      <c r="E39158">
        <v>1</v>
      </c>
      <c r="F39158">
        <v>4290.7</v>
      </c>
      <c r="G39158">
        <v>1</v>
      </c>
      <c r="H39158">
        <v>20240300113401</v>
      </c>
      <c r="I39158">
        <v>202403001134011</v>
      </c>
      <c r="J39158">
        <v>4290.7</v>
      </c>
      <c r="K39158">
        <v>55</v>
      </c>
      <c r="L39158">
        <v>1</v>
      </c>
      <c r="M39158">
        <v>121921.99110035623</v>
      </c>
      <c r="N39158">
        <v>18</v>
      </c>
      <c r="O39158">
        <v>66.636647525866593</v>
      </c>
      <c r="P39158" t="str">
        <f t="shared" si="1222"/>
        <v>Grad School</v>
      </c>
      <c r="Q39158">
        <f t="shared" si="1223"/>
        <v>11.71113670199083</v>
      </c>
    </row>
    <row r="39159" spans="1:17">
      <c r="A39159">
        <v>2024</v>
      </c>
      <c r="B39159">
        <v>85535</v>
      </c>
      <c r="C39159">
        <v>3</v>
      </c>
      <c r="D39159">
        <v>20240300114000</v>
      </c>
      <c r="E39159">
        <v>1</v>
      </c>
      <c r="F39159">
        <v>2336.77</v>
      </c>
      <c r="G39159">
        <v>1</v>
      </c>
      <c r="H39159">
        <v>20240300114001</v>
      </c>
      <c r="I39159">
        <v>202403001140011</v>
      </c>
      <c r="J39159">
        <v>2336.77</v>
      </c>
      <c r="K39159">
        <v>38</v>
      </c>
      <c r="L39159">
        <v>2</v>
      </c>
      <c r="M39159">
        <v>95438.370289502229</v>
      </c>
      <c r="N39159">
        <v>16</v>
      </c>
      <c r="O39159">
        <v>67.998650688199007</v>
      </c>
      <c r="P39159" t="str">
        <f t="shared" si="1222"/>
        <v>College</v>
      </c>
      <c r="Q39159">
        <f t="shared" si="1223"/>
        <v>11.466235980866388</v>
      </c>
    </row>
    <row r="39160" spans="1:17">
      <c r="A39160">
        <v>2024</v>
      </c>
      <c r="B39160">
        <v>85535</v>
      </c>
      <c r="C39160">
        <v>3</v>
      </c>
      <c r="D39160">
        <v>20240300114000</v>
      </c>
      <c r="E39160">
        <v>1</v>
      </c>
      <c r="F39160">
        <v>2336.77</v>
      </c>
      <c r="G39160">
        <v>2</v>
      </c>
      <c r="H39160">
        <v>20240300114002</v>
      </c>
      <c r="I39160">
        <v>202403001140021</v>
      </c>
      <c r="J39160">
        <v>2336.77</v>
      </c>
      <c r="K39160">
        <v>38</v>
      </c>
      <c r="L39160">
        <v>1</v>
      </c>
      <c r="M39160">
        <v>89356.854852342876</v>
      </c>
      <c r="N39160">
        <v>16</v>
      </c>
      <c r="O39160">
        <v>67.36651253225871</v>
      </c>
      <c r="P39160" t="str">
        <f t="shared" si="1222"/>
        <v>College</v>
      </c>
      <c r="Q39160">
        <f t="shared" si="1223"/>
        <v>11.400393236753295</v>
      </c>
    </row>
    <row r="39161" spans="1:17">
      <c r="A39161">
        <v>2024</v>
      </c>
      <c r="B39161">
        <v>85536</v>
      </c>
      <c r="C39161">
        <v>3</v>
      </c>
      <c r="D39161">
        <v>20231200113300</v>
      </c>
      <c r="E39161">
        <v>1</v>
      </c>
      <c r="F39161">
        <v>2022.56</v>
      </c>
      <c r="G39161">
        <v>2</v>
      </c>
      <c r="H39161">
        <v>20231200113302</v>
      </c>
      <c r="I39161">
        <v>202312001133021</v>
      </c>
      <c r="J39161">
        <v>2022.56</v>
      </c>
      <c r="K39161">
        <v>54</v>
      </c>
      <c r="L39161">
        <v>1</v>
      </c>
      <c r="M39161">
        <v>95625.763251795899</v>
      </c>
      <c r="N39161">
        <v>16</v>
      </c>
      <c r="O39161">
        <v>69.293337898220472</v>
      </c>
      <c r="P39161" t="str">
        <f t="shared" si="1222"/>
        <v>College</v>
      </c>
      <c r="Q39161">
        <f t="shared" si="1223"/>
        <v>11.468197552815111</v>
      </c>
    </row>
    <row r="39162" spans="1:17">
      <c r="A39162">
        <v>2024</v>
      </c>
      <c r="B39162">
        <v>85563</v>
      </c>
      <c r="C39162">
        <v>3</v>
      </c>
      <c r="D39162">
        <v>20240300115200</v>
      </c>
      <c r="E39162">
        <v>1</v>
      </c>
      <c r="F39162">
        <v>2492.31</v>
      </c>
      <c r="G39162">
        <v>2</v>
      </c>
      <c r="H39162">
        <v>20240300115202</v>
      </c>
      <c r="I39162">
        <v>202403001152021</v>
      </c>
      <c r="J39162">
        <v>2492.31</v>
      </c>
      <c r="K39162">
        <v>31</v>
      </c>
      <c r="L39162">
        <v>2</v>
      </c>
      <c r="M39162">
        <v>94612.856731910695</v>
      </c>
      <c r="N39162">
        <v>16</v>
      </c>
      <c r="O39162">
        <v>72.511670357672628</v>
      </c>
      <c r="P39162" t="str">
        <f t="shared" si="1222"/>
        <v>College</v>
      </c>
      <c r="Q39162">
        <f t="shared" si="1223"/>
        <v>11.457548652062535</v>
      </c>
    </row>
    <row r="39163" spans="1:17">
      <c r="A39163">
        <v>2024</v>
      </c>
      <c r="B39163">
        <v>85603</v>
      </c>
      <c r="C39163">
        <v>3</v>
      </c>
      <c r="D39163">
        <v>0</v>
      </c>
      <c r="E39163">
        <v>1</v>
      </c>
      <c r="F39163">
        <v>1973.68</v>
      </c>
      <c r="G39163">
        <v>2</v>
      </c>
      <c r="H39163">
        <v>0</v>
      </c>
      <c r="I39163">
        <v>0</v>
      </c>
      <c r="J39163">
        <v>1973.68</v>
      </c>
      <c r="K39163">
        <v>54</v>
      </c>
      <c r="L39163">
        <v>1</v>
      </c>
      <c r="M39163">
        <v>96985.630682129718</v>
      </c>
      <c r="N39163">
        <v>16</v>
      </c>
      <c r="O39163">
        <v>67.484195550381457</v>
      </c>
      <c r="P39163" t="str">
        <f t="shared" si="1222"/>
        <v>College</v>
      </c>
      <c r="Q39163">
        <f t="shared" si="1223"/>
        <v>11.482318109214475</v>
      </c>
    </row>
    <row r="39164" spans="1:17">
      <c r="A39164">
        <v>2024</v>
      </c>
      <c r="B39164">
        <v>85604</v>
      </c>
      <c r="C39164">
        <v>3</v>
      </c>
      <c r="D39164">
        <v>0</v>
      </c>
      <c r="E39164">
        <v>1</v>
      </c>
      <c r="F39164">
        <v>2128.33</v>
      </c>
      <c r="G39164">
        <v>1</v>
      </c>
      <c r="H39164">
        <v>0</v>
      </c>
      <c r="I39164">
        <v>0</v>
      </c>
      <c r="J39164">
        <v>2128.33</v>
      </c>
      <c r="K39164">
        <v>45</v>
      </c>
      <c r="L39164">
        <v>1</v>
      </c>
      <c r="M39164">
        <v>100299.74253252239</v>
      </c>
      <c r="N39164">
        <v>16</v>
      </c>
      <c r="O39164">
        <v>65.431093669558209</v>
      </c>
      <c r="P39164" t="str">
        <f t="shared" si="1222"/>
        <v>College</v>
      </c>
      <c r="Q39164">
        <f t="shared" si="1223"/>
        <v>11.515918406972878</v>
      </c>
    </row>
    <row r="39165" spans="1:17">
      <c r="A39165">
        <v>2024</v>
      </c>
      <c r="B39165">
        <v>85611</v>
      </c>
      <c r="C39165">
        <v>3</v>
      </c>
      <c r="D39165">
        <v>0</v>
      </c>
      <c r="E39165">
        <v>1</v>
      </c>
      <c r="F39165">
        <v>2844.2</v>
      </c>
      <c r="G39165">
        <v>1</v>
      </c>
      <c r="H39165">
        <v>0</v>
      </c>
      <c r="I39165">
        <v>0</v>
      </c>
      <c r="J39165">
        <v>2844.2</v>
      </c>
      <c r="K39165">
        <v>43</v>
      </c>
      <c r="L39165">
        <v>2</v>
      </c>
      <c r="M39165">
        <v>139814.77770647354</v>
      </c>
      <c r="N39165">
        <v>20</v>
      </c>
      <c r="O39165">
        <v>69.872515640797872</v>
      </c>
      <c r="P39165" t="str">
        <f t="shared" si="1222"/>
        <v>Grad School</v>
      </c>
      <c r="Q39165">
        <f t="shared" si="1223"/>
        <v>11.848073809250245</v>
      </c>
    </row>
    <row r="39166" spans="1:17">
      <c r="A39166">
        <v>2024</v>
      </c>
      <c r="B39166">
        <v>85714</v>
      </c>
      <c r="C39166">
        <v>3</v>
      </c>
      <c r="D39166">
        <v>20240103671300</v>
      </c>
      <c r="E39166">
        <v>1</v>
      </c>
      <c r="F39166">
        <v>2789.45</v>
      </c>
      <c r="G39166">
        <v>1</v>
      </c>
      <c r="H39166">
        <v>20240103671302</v>
      </c>
      <c r="I39166">
        <v>202401036713021</v>
      </c>
      <c r="J39166">
        <v>2789.45</v>
      </c>
      <c r="K39166">
        <v>33</v>
      </c>
      <c r="L39166">
        <v>2</v>
      </c>
      <c r="M39166">
        <v>114818.31334237252</v>
      </c>
      <c r="N39166">
        <v>18</v>
      </c>
      <c r="O39166">
        <v>69.002748799760283</v>
      </c>
      <c r="P39166" t="str">
        <f t="shared" si="1222"/>
        <v>Grad School</v>
      </c>
      <c r="Q39166">
        <f t="shared" si="1223"/>
        <v>11.651106274033284</v>
      </c>
    </row>
    <row r="39167" spans="1:17">
      <c r="A39167">
        <v>2024</v>
      </c>
      <c r="B39167">
        <v>85771</v>
      </c>
      <c r="C39167">
        <v>3</v>
      </c>
      <c r="D39167">
        <v>20240100116000</v>
      </c>
      <c r="E39167">
        <v>1</v>
      </c>
      <c r="F39167">
        <v>4007.92</v>
      </c>
      <c r="G39167">
        <v>1</v>
      </c>
      <c r="H39167">
        <v>20240100116001</v>
      </c>
      <c r="I39167">
        <v>202401001160011</v>
      </c>
      <c r="J39167">
        <v>4007.92</v>
      </c>
      <c r="K39167">
        <v>50</v>
      </c>
      <c r="L39167">
        <v>1</v>
      </c>
      <c r="M39167">
        <v>96598.555585704249</v>
      </c>
      <c r="N39167">
        <v>16</v>
      </c>
      <c r="O39167">
        <v>69.957916885707434</v>
      </c>
      <c r="P39167" t="str">
        <f t="shared" si="1222"/>
        <v>College</v>
      </c>
      <c r="Q39167">
        <f t="shared" si="1223"/>
        <v>11.478319067559879</v>
      </c>
    </row>
    <row r="39168" spans="1:17">
      <c r="A39168">
        <v>2024</v>
      </c>
      <c r="B39168">
        <v>85877</v>
      </c>
      <c r="C39168">
        <v>3</v>
      </c>
      <c r="D39168">
        <v>0</v>
      </c>
      <c r="E39168">
        <v>1</v>
      </c>
      <c r="F39168">
        <v>2354.6</v>
      </c>
      <c r="G39168">
        <v>2</v>
      </c>
      <c r="H39168">
        <v>0</v>
      </c>
      <c r="I39168">
        <v>0</v>
      </c>
      <c r="J39168">
        <v>2354.6</v>
      </c>
      <c r="K39168">
        <v>36</v>
      </c>
      <c r="L39168">
        <v>2</v>
      </c>
      <c r="M39168">
        <v>139080.744501818</v>
      </c>
      <c r="N39168">
        <v>20</v>
      </c>
      <c r="O39168">
        <v>71.192424337105209</v>
      </c>
      <c r="P39168" t="str">
        <f t="shared" si="1222"/>
        <v>Grad School</v>
      </c>
      <c r="Q39168">
        <f t="shared" si="1223"/>
        <v>11.842809939154767</v>
      </c>
    </row>
    <row r="39169" spans="1:17">
      <c r="A39169">
        <v>2024</v>
      </c>
      <c r="B39169">
        <v>85901</v>
      </c>
      <c r="C39169">
        <v>3</v>
      </c>
      <c r="D39169">
        <v>20240100109000</v>
      </c>
      <c r="E39169">
        <v>1</v>
      </c>
      <c r="F39169">
        <v>4010.73</v>
      </c>
      <c r="G39169">
        <v>2</v>
      </c>
      <c r="H39169">
        <v>20240100109003</v>
      </c>
      <c r="I39169">
        <v>202401001090031</v>
      </c>
      <c r="J39169">
        <v>4010.73</v>
      </c>
      <c r="K39169">
        <v>62</v>
      </c>
      <c r="L39169">
        <v>2</v>
      </c>
      <c r="M39169">
        <v>74600.839613037489</v>
      </c>
      <c r="N39169">
        <v>14</v>
      </c>
      <c r="O39169">
        <v>70.170569814103146</v>
      </c>
      <c r="P39169" t="str">
        <f t="shared" si="1222"/>
        <v>College</v>
      </c>
      <c r="Q39169">
        <f t="shared" si="1223"/>
        <v>11.21990704099497</v>
      </c>
    </row>
    <row r="39170" spans="1:17">
      <c r="A39170">
        <v>2024</v>
      </c>
      <c r="B39170">
        <v>85925</v>
      </c>
      <c r="C39170">
        <v>3</v>
      </c>
      <c r="D39170">
        <v>20240100110100</v>
      </c>
      <c r="E39170">
        <v>1</v>
      </c>
      <c r="F39170">
        <v>2184.67</v>
      </c>
      <c r="G39170">
        <v>2</v>
      </c>
      <c r="H39170">
        <v>20240100110102</v>
      </c>
      <c r="I39170">
        <v>202401001101021</v>
      </c>
      <c r="J39170">
        <v>2184.67</v>
      </c>
      <c r="K39170">
        <v>52</v>
      </c>
      <c r="L39170">
        <v>2</v>
      </c>
      <c r="M39170">
        <v>72995.923565114019</v>
      </c>
      <c r="N39170">
        <v>14</v>
      </c>
      <c r="O39170">
        <v>69.953615918616478</v>
      </c>
      <c r="P39170" t="str">
        <f t="shared" si="1222"/>
        <v>College</v>
      </c>
      <c r="Q39170">
        <f t="shared" si="1223"/>
        <v>11.19815887699755</v>
      </c>
    </row>
    <row r="39171" spans="1:17">
      <c r="A39171">
        <v>2024</v>
      </c>
      <c r="B39171">
        <v>85973</v>
      </c>
      <c r="C39171">
        <v>3</v>
      </c>
      <c r="D39171">
        <v>0</v>
      </c>
      <c r="E39171">
        <v>1</v>
      </c>
      <c r="F39171">
        <v>2654.57</v>
      </c>
      <c r="G39171">
        <v>2</v>
      </c>
      <c r="H39171">
        <v>0</v>
      </c>
      <c r="I39171">
        <v>0</v>
      </c>
      <c r="J39171">
        <v>2654.57</v>
      </c>
      <c r="K39171">
        <v>40</v>
      </c>
      <c r="L39171">
        <v>2</v>
      </c>
      <c r="M39171">
        <v>122896.67212283377</v>
      </c>
      <c r="N39171">
        <v>18</v>
      </c>
      <c r="O39171">
        <v>70.045719004716375</v>
      </c>
      <c r="P39171" t="str">
        <f t="shared" ref="P39171:P39234" si="1224">IF(N39171&lt;=12,"High School",IF(N39171&lt;=16,"College","Grad School"))</f>
        <v>Grad School</v>
      </c>
      <c r="Q39171">
        <f t="shared" ref="Q39171:Q39234" si="1225">LN(M39171)</f>
        <v>11.719099217261018</v>
      </c>
    </row>
    <row r="39172" spans="1:17">
      <c r="A39172">
        <v>2024</v>
      </c>
      <c r="B39172">
        <v>85977</v>
      </c>
      <c r="C39172">
        <v>3</v>
      </c>
      <c r="D39172">
        <v>0</v>
      </c>
      <c r="E39172">
        <v>1</v>
      </c>
      <c r="F39172">
        <v>3210.46</v>
      </c>
      <c r="G39172">
        <v>1</v>
      </c>
      <c r="H39172">
        <v>0</v>
      </c>
      <c r="I39172">
        <v>0</v>
      </c>
      <c r="J39172">
        <v>3210.46</v>
      </c>
      <c r="K39172">
        <v>51</v>
      </c>
      <c r="L39172">
        <v>1</v>
      </c>
      <c r="M39172">
        <v>94340.080744026433</v>
      </c>
      <c r="N39172">
        <v>16</v>
      </c>
      <c r="O39172">
        <v>66.500177628389679</v>
      </c>
      <c r="P39172" t="str">
        <f t="shared" si="1224"/>
        <v>College</v>
      </c>
      <c r="Q39172">
        <f t="shared" si="1225"/>
        <v>11.454661412721142</v>
      </c>
    </row>
    <row r="39173" spans="1:17">
      <c r="A39173">
        <v>2024</v>
      </c>
      <c r="B39173">
        <v>86084</v>
      </c>
      <c r="C39173">
        <v>3</v>
      </c>
      <c r="D39173">
        <v>20230200116700</v>
      </c>
      <c r="E39173">
        <v>1</v>
      </c>
      <c r="F39173">
        <v>2225.58</v>
      </c>
      <c r="G39173">
        <v>2</v>
      </c>
      <c r="H39173">
        <v>20230200116703</v>
      </c>
      <c r="I39173">
        <v>202302001167031</v>
      </c>
      <c r="J39173">
        <v>2225.58</v>
      </c>
      <c r="K39173">
        <v>49</v>
      </c>
      <c r="L39173">
        <v>2</v>
      </c>
      <c r="M39173">
        <v>116012.96202449505</v>
      </c>
      <c r="N39173">
        <v>18</v>
      </c>
      <c r="O39173">
        <v>65.314540875839612</v>
      </c>
      <c r="P39173" t="str">
        <f t="shared" si="1224"/>
        <v>Grad School</v>
      </c>
      <c r="Q39173">
        <f t="shared" si="1225"/>
        <v>11.661457205436349</v>
      </c>
    </row>
    <row r="39174" spans="1:17">
      <c r="A39174">
        <v>2024</v>
      </c>
      <c r="B39174">
        <v>86125</v>
      </c>
      <c r="C39174">
        <v>3</v>
      </c>
      <c r="D39174">
        <v>20240303675100</v>
      </c>
      <c r="E39174">
        <v>1</v>
      </c>
      <c r="F39174">
        <v>2691.52</v>
      </c>
      <c r="G39174">
        <v>2</v>
      </c>
      <c r="H39174">
        <v>20240303675101</v>
      </c>
      <c r="I39174">
        <v>202403036751011</v>
      </c>
      <c r="J39174">
        <v>2499.7800000000002</v>
      </c>
      <c r="K39174">
        <v>25</v>
      </c>
      <c r="L39174">
        <v>1</v>
      </c>
      <c r="M39174">
        <v>113853.20532341069</v>
      </c>
      <c r="N39174">
        <v>18</v>
      </c>
      <c r="O39174">
        <v>71.978443458187499</v>
      </c>
      <c r="P39174" t="str">
        <f t="shared" si="1224"/>
        <v>Grad School</v>
      </c>
      <c r="Q39174">
        <f t="shared" si="1225"/>
        <v>11.642665225012223</v>
      </c>
    </row>
    <row r="39175" spans="1:17">
      <c r="A39175">
        <v>2024</v>
      </c>
      <c r="B39175">
        <v>86167</v>
      </c>
      <c r="C39175">
        <v>3</v>
      </c>
      <c r="D39175">
        <v>20231203672400</v>
      </c>
      <c r="E39175">
        <v>1</v>
      </c>
      <c r="F39175">
        <v>2870.5</v>
      </c>
      <c r="G39175">
        <v>1</v>
      </c>
      <c r="H39175">
        <v>20231203672401</v>
      </c>
      <c r="I39175">
        <v>202312036724011</v>
      </c>
      <c r="J39175">
        <v>2870.5</v>
      </c>
      <c r="K39175">
        <v>27</v>
      </c>
      <c r="L39175">
        <v>2</v>
      </c>
      <c r="M39175">
        <v>110426.64881461224</v>
      </c>
      <c r="N39175">
        <v>18</v>
      </c>
      <c r="O39175">
        <v>71.66191768558329</v>
      </c>
      <c r="P39175" t="str">
        <f t="shared" si="1224"/>
        <v>Grad School</v>
      </c>
      <c r="Q39175">
        <f t="shared" si="1225"/>
        <v>11.612106767886983</v>
      </c>
    </row>
    <row r="39176" spans="1:17">
      <c r="A39176">
        <v>2024</v>
      </c>
      <c r="B39176">
        <v>86175</v>
      </c>
      <c r="C39176">
        <v>3</v>
      </c>
      <c r="D39176">
        <v>20240200118800</v>
      </c>
      <c r="E39176">
        <v>1</v>
      </c>
      <c r="F39176">
        <v>4812.57</v>
      </c>
      <c r="G39176">
        <v>1</v>
      </c>
      <c r="H39176">
        <v>20240200118801</v>
      </c>
      <c r="I39176">
        <v>202402001188011</v>
      </c>
      <c r="J39176">
        <v>4812.57</v>
      </c>
      <c r="K39176">
        <v>30</v>
      </c>
      <c r="L39176">
        <v>1</v>
      </c>
      <c r="M39176">
        <v>95856.674812014695</v>
      </c>
      <c r="N39176">
        <v>16</v>
      </c>
      <c r="O39176">
        <v>72.360772065338878</v>
      </c>
      <c r="P39176" t="str">
        <f t="shared" si="1224"/>
        <v>College</v>
      </c>
      <c r="Q39176">
        <f t="shared" si="1225"/>
        <v>11.470609384150524</v>
      </c>
    </row>
    <row r="39177" spans="1:17">
      <c r="A39177">
        <v>2024</v>
      </c>
      <c r="B39177">
        <v>86220</v>
      </c>
      <c r="C39177">
        <v>3</v>
      </c>
      <c r="D39177">
        <v>20240300120000</v>
      </c>
      <c r="E39177">
        <v>1</v>
      </c>
      <c r="F39177">
        <v>2404.8000000000002</v>
      </c>
      <c r="G39177">
        <v>1</v>
      </c>
      <c r="H39177">
        <v>20240300120001</v>
      </c>
      <c r="I39177">
        <v>202403001200011</v>
      </c>
      <c r="J39177">
        <v>2404.8000000000002</v>
      </c>
      <c r="K39177">
        <v>50</v>
      </c>
      <c r="L39177">
        <v>1</v>
      </c>
      <c r="M39177">
        <v>32901.253077239482</v>
      </c>
      <c r="N39177">
        <v>10</v>
      </c>
      <c r="O39177">
        <v>70.458071420070837</v>
      </c>
      <c r="P39177" t="str">
        <f t="shared" si="1224"/>
        <v>High School</v>
      </c>
      <c r="Q39177">
        <f t="shared" si="1225"/>
        <v>10.401266023482242</v>
      </c>
    </row>
    <row r="39178" spans="1:17">
      <c r="A39178">
        <v>2024</v>
      </c>
      <c r="B39178">
        <v>86324</v>
      </c>
      <c r="C39178">
        <v>3</v>
      </c>
      <c r="D39178">
        <v>0</v>
      </c>
      <c r="E39178">
        <v>1</v>
      </c>
      <c r="F39178">
        <v>2513.31</v>
      </c>
      <c r="G39178">
        <v>1</v>
      </c>
      <c r="H39178">
        <v>0</v>
      </c>
      <c r="I39178">
        <v>0</v>
      </c>
      <c r="J39178">
        <v>2513.31</v>
      </c>
      <c r="K39178">
        <v>47</v>
      </c>
      <c r="L39178">
        <v>1</v>
      </c>
      <c r="M39178">
        <v>124948.44755321724</v>
      </c>
      <c r="N39178">
        <v>18</v>
      </c>
      <c r="O39178">
        <v>71.328619206983916</v>
      </c>
      <c r="P39178" t="str">
        <f t="shared" si="1224"/>
        <v>Grad School</v>
      </c>
      <c r="Q39178">
        <f t="shared" si="1225"/>
        <v>11.735656511641833</v>
      </c>
    </row>
    <row r="39179" spans="1:17">
      <c r="A39179">
        <v>2024</v>
      </c>
      <c r="B39179">
        <v>86350</v>
      </c>
      <c r="C39179">
        <v>3</v>
      </c>
      <c r="D39179">
        <v>0</v>
      </c>
      <c r="E39179">
        <v>1</v>
      </c>
      <c r="F39179">
        <v>3066.74</v>
      </c>
      <c r="G39179">
        <v>2</v>
      </c>
      <c r="H39179">
        <v>0</v>
      </c>
      <c r="I39179">
        <v>0</v>
      </c>
      <c r="J39179">
        <v>3066.74</v>
      </c>
      <c r="K39179">
        <v>45</v>
      </c>
      <c r="L39179">
        <v>2</v>
      </c>
      <c r="M39179">
        <v>93465.935118608846</v>
      </c>
      <c r="N39179">
        <v>16</v>
      </c>
      <c r="O39179">
        <v>69.84153817017085</v>
      </c>
      <c r="P39179" t="str">
        <f t="shared" si="1224"/>
        <v>College</v>
      </c>
      <c r="Q39179">
        <f t="shared" si="1225"/>
        <v>11.445352318610118</v>
      </c>
    </row>
    <row r="39180" spans="1:17">
      <c r="A39180">
        <v>2024</v>
      </c>
      <c r="B39180">
        <v>86371</v>
      </c>
      <c r="C39180">
        <v>3</v>
      </c>
      <c r="D39180">
        <v>0</v>
      </c>
      <c r="E39180">
        <v>1</v>
      </c>
      <c r="F39180">
        <v>2191.21</v>
      </c>
      <c r="G39180">
        <v>1</v>
      </c>
      <c r="H39180">
        <v>0</v>
      </c>
      <c r="I39180">
        <v>0</v>
      </c>
      <c r="J39180">
        <v>2191.21</v>
      </c>
      <c r="K39180">
        <v>63</v>
      </c>
      <c r="L39180">
        <v>1</v>
      </c>
      <c r="M39180">
        <v>98703.679469375726</v>
      </c>
      <c r="N39180">
        <v>16</v>
      </c>
      <c r="O39180">
        <v>69.307149711371892</v>
      </c>
      <c r="P39180" t="str">
        <f t="shared" si="1224"/>
        <v>College</v>
      </c>
      <c r="Q39180">
        <f t="shared" si="1225"/>
        <v>11.499877504051698</v>
      </c>
    </row>
    <row r="39181" spans="1:17">
      <c r="A39181">
        <v>2024</v>
      </c>
      <c r="B39181">
        <v>86431</v>
      </c>
      <c r="C39181">
        <v>3</v>
      </c>
      <c r="D39181">
        <v>0</v>
      </c>
      <c r="E39181">
        <v>1</v>
      </c>
      <c r="F39181">
        <v>2246.23</v>
      </c>
      <c r="G39181">
        <v>1</v>
      </c>
      <c r="H39181">
        <v>0</v>
      </c>
      <c r="I39181">
        <v>0</v>
      </c>
      <c r="J39181">
        <v>2246.23</v>
      </c>
      <c r="K39181">
        <v>46</v>
      </c>
      <c r="L39181">
        <v>2</v>
      </c>
      <c r="M39181">
        <v>75100.412820201993</v>
      </c>
      <c r="N39181">
        <v>14</v>
      </c>
      <c r="O39181">
        <v>68.927257120763656</v>
      </c>
      <c r="P39181" t="str">
        <f t="shared" si="1224"/>
        <v>College</v>
      </c>
      <c r="Q39181">
        <f t="shared" si="1225"/>
        <v>11.226581334677224</v>
      </c>
    </row>
    <row r="39182" spans="1:17">
      <c r="A39182">
        <v>2024</v>
      </c>
      <c r="B39182">
        <v>86514</v>
      </c>
      <c r="C39182">
        <v>3</v>
      </c>
      <c r="D39182">
        <v>20240200122800</v>
      </c>
      <c r="E39182">
        <v>1</v>
      </c>
      <c r="F39182">
        <v>4847.41</v>
      </c>
      <c r="G39182">
        <v>2</v>
      </c>
      <c r="H39182">
        <v>20240200122802</v>
      </c>
      <c r="I39182">
        <v>202402001228021</v>
      </c>
      <c r="J39182">
        <v>4847.41</v>
      </c>
      <c r="K39182">
        <v>29</v>
      </c>
      <c r="L39182">
        <v>2</v>
      </c>
      <c r="M39182">
        <v>97546.12298237269</v>
      </c>
      <c r="N39182">
        <v>16</v>
      </c>
      <c r="O39182">
        <v>71.822667584961536</v>
      </c>
      <c r="P39182" t="str">
        <f t="shared" si="1224"/>
        <v>College</v>
      </c>
      <c r="Q39182">
        <f t="shared" si="1225"/>
        <v>11.488080601359579</v>
      </c>
    </row>
    <row r="39183" spans="1:17">
      <c r="A39183">
        <v>2024</v>
      </c>
      <c r="B39183">
        <v>86533</v>
      </c>
      <c r="C39183">
        <v>3</v>
      </c>
      <c r="D39183">
        <v>20230300121600</v>
      </c>
      <c r="E39183">
        <v>1</v>
      </c>
      <c r="F39183">
        <v>5288.96</v>
      </c>
      <c r="G39183">
        <v>1</v>
      </c>
      <c r="H39183">
        <v>20230300121601</v>
      </c>
      <c r="I39183">
        <v>202303001216011</v>
      </c>
      <c r="J39183">
        <v>5288.96</v>
      </c>
      <c r="K39183">
        <v>25</v>
      </c>
      <c r="L39183">
        <v>1</v>
      </c>
      <c r="M39183">
        <v>100167.36240360262</v>
      </c>
      <c r="N39183">
        <v>16</v>
      </c>
      <c r="O39183">
        <v>73.289798734524624</v>
      </c>
      <c r="P39183" t="str">
        <f t="shared" si="1224"/>
        <v>College</v>
      </c>
      <c r="Q39183">
        <f t="shared" si="1225"/>
        <v>11.514597690058206</v>
      </c>
    </row>
    <row r="39184" spans="1:17">
      <c r="A39184">
        <v>2024</v>
      </c>
      <c r="B39184">
        <v>86649</v>
      </c>
      <c r="C39184">
        <v>3</v>
      </c>
      <c r="D39184">
        <v>20240100123300</v>
      </c>
      <c r="E39184">
        <v>1</v>
      </c>
      <c r="F39184">
        <v>4434.29</v>
      </c>
      <c r="G39184">
        <v>1</v>
      </c>
      <c r="H39184">
        <v>20240100123301</v>
      </c>
      <c r="I39184">
        <v>202401001233011</v>
      </c>
      <c r="J39184">
        <v>4434.29</v>
      </c>
      <c r="K39184">
        <v>38</v>
      </c>
      <c r="L39184">
        <v>2</v>
      </c>
      <c r="M39184">
        <v>101540.0546343832</v>
      </c>
      <c r="N39184">
        <v>16</v>
      </c>
      <c r="O39184">
        <v>69.175456944018492</v>
      </c>
      <c r="P39184" t="str">
        <f t="shared" si="1224"/>
        <v>College</v>
      </c>
      <c r="Q39184">
        <f t="shared" si="1225"/>
        <v>11.528208626558984</v>
      </c>
    </row>
    <row r="39185" spans="1:17">
      <c r="A39185">
        <v>2024</v>
      </c>
      <c r="B39185">
        <v>86667</v>
      </c>
      <c r="C39185">
        <v>3</v>
      </c>
      <c r="D39185">
        <v>0</v>
      </c>
      <c r="E39185">
        <v>1</v>
      </c>
      <c r="F39185">
        <v>2375.0500000000002</v>
      </c>
      <c r="G39185">
        <v>1</v>
      </c>
      <c r="H39185">
        <v>0</v>
      </c>
      <c r="I39185">
        <v>0</v>
      </c>
      <c r="J39185">
        <v>2375.0500000000002</v>
      </c>
      <c r="K39185">
        <v>46</v>
      </c>
      <c r="L39185">
        <v>2</v>
      </c>
      <c r="M39185">
        <v>94846.735503593256</v>
      </c>
      <c r="N39185">
        <v>16</v>
      </c>
      <c r="O39185">
        <v>70.0535251381216</v>
      </c>
      <c r="P39185" t="str">
        <f t="shared" si="1224"/>
        <v>College</v>
      </c>
      <c r="Q39185">
        <f t="shared" si="1225"/>
        <v>11.460017557307431</v>
      </c>
    </row>
    <row r="39186" spans="1:17">
      <c r="A39186">
        <v>2024</v>
      </c>
      <c r="B39186">
        <v>86720</v>
      </c>
      <c r="C39186">
        <v>3</v>
      </c>
      <c r="D39186">
        <v>20230100122200</v>
      </c>
      <c r="E39186">
        <v>1</v>
      </c>
      <c r="F39186">
        <v>2161.83</v>
      </c>
      <c r="G39186">
        <v>1</v>
      </c>
      <c r="H39186">
        <v>20230100122201</v>
      </c>
      <c r="I39186">
        <v>202301001222011</v>
      </c>
      <c r="J39186">
        <v>2161.83</v>
      </c>
      <c r="K39186">
        <v>56</v>
      </c>
      <c r="L39186">
        <v>1</v>
      </c>
      <c r="M39186">
        <v>74815.542672786905</v>
      </c>
      <c r="N39186">
        <v>14</v>
      </c>
      <c r="O39186">
        <v>70.440914934720865</v>
      </c>
      <c r="P39186" t="str">
        <f t="shared" si="1224"/>
        <v>College</v>
      </c>
      <c r="Q39186">
        <f t="shared" si="1225"/>
        <v>11.222780932120411</v>
      </c>
    </row>
    <row r="39187" spans="1:17">
      <c r="A39187">
        <v>2024</v>
      </c>
      <c r="B39187">
        <v>86761</v>
      </c>
      <c r="C39187">
        <v>3</v>
      </c>
      <c r="D39187">
        <v>0</v>
      </c>
      <c r="E39187">
        <v>1</v>
      </c>
      <c r="F39187">
        <v>2544.3000000000002</v>
      </c>
      <c r="G39187">
        <v>1</v>
      </c>
      <c r="H39187">
        <v>0</v>
      </c>
      <c r="I39187">
        <v>0</v>
      </c>
      <c r="J39187">
        <v>2544.3000000000002</v>
      </c>
      <c r="K39187">
        <v>51</v>
      </c>
      <c r="L39187">
        <v>2</v>
      </c>
      <c r="M39187">
        <v>113320.98983645646</v>
      </c>
      <c r="N39187">
        <v>18</v>
      </c>
      <c r="O39187">
        <v>70.945139421606655</v>
      </c>
      <c r="P39187" t="str">
        <f t="shared" si="1224"/>
        <v>Grad School</v>
      </c>
      <c r="Q39187">
        <f t="shared" si="1225"/>
        <v>11.637979688785023</v>
      </c>
    </row>
    <row r="39188" spans="1:17">
      <c r="A39188">
        <v>2024</v>
      </c>
      <c r="B39188">
        <v>86773</v>
      </c>
      <c r="C39188">
        <v>3</v>
      </c>
      <c r="D39188">
        <v>0</v>
      </c>
      <c r="E39188">
        <v>1</v>
      </c>
      <c r="F39188">
        <v>3315.06</v>
      </c>
      <c r="G39188">
        <v>2</v>
      </c>
      <c r="H39188">
        <v>0</v>
      </c>
      <c r="I39188">
        <v>0</v>
      </c>
      <c r="J39188">
        <v>3315.06</v>
      </c>
      <c r="K39188">
        <v>51</v>
      </c>
      <c r="L39188">
        <v>1</v>
      </c>
      <c r="M39188">
        <v>146660.88087571817</v>
      </c>
      <c r="N39188">
        <v>20</v>
      </c>
      <c r="O39188">
        <v>66.184702392042595</v>
      </c>
      <c r="P39188" t="str">
        <f t="shared" si="1224"/>
        <v>Grad School</v>
      </c>
      <c r="Q39188">
        <f t="shared" si="1225"/>
        <v>11.89587826787357</v>
      </c>
    </row>
    <row r="39189" spans="1:17">
      <c r="A39189">
        <v>2024</v>
      </c>
      <c r="B39189">
        <v>86779</v>
      </c>
      <c r="C39189">
        <v>3</v>
      </c>
      <c r="D39189">
        <v>0</v>
      </c>
      <c r="E39189">
        <v>1</v>
      </c>
      <c r="F39189">
        <v>3439.18</v>
      </c>
      <c r="G39189">
        <v>1</v>
      </c>
      <c r="H39189">
        <v>0</v>
      </c>
      <c r="I39189">
        <v>0</v>
      </c>
      <c r="J39189">
        <v>3439.18</v>
      </c>
      <c r="K39189">
        <v>41</v>
      </c>
      <c r="L39189">
        <v>1</v>
      </c>
      <c r="M39189">
        <v>118652.55225375967</v>
      </c>
      <c r="N39189">
        <v>18</v>
      </c>
      <c r="O39189">
        <v>70.436111527114008</v>
      </c>
      <c r="P39189" t="str">
        <f t="shared" si="1224"/>
        <v>Grad School</v>
      </c>
      <c r="Q39189">
        <f t="shared" si="1225"/>
        <v>11.683954772410134</v>
      </c>
    </row>
    <row r="39190" spans="1:17">
      <c r="A39190">
        <v>2024</v>
      </c>
      <c r="B39190">
        <v>86830</v>
      </c>
      <c r="C39190">
        <v>3</v>
      </c>
      <c r="D39190">
        <v>20240300124700</v>
      </c>
      <c r="E39190">
        <v>1</v>
      </c>
      <c r="F39190">
        <v>2558.39</v>
      </c>
      <c r="G39190">
        <v>1</v>
      </c>
      <c r="H39190">
        <v>20240300124701</v>
      </c>
      <c r="I39190">
        <v>202403001247011</v>
      </c>
      <c r="J39190">
        <v>2558.39</v>
      </c>
      <c r="K39190">
        <v>32</v>
      </c>
      <c r="L39190">
        <v>1</v>
      </c>
      <c r="M39190">
        <v>94450.410338681526</v>
      </c>
      <c r="N39190">
        <v>16</v>
      </c>
      <c r="O39190">
        <v>68.397221760918001</v>
      </c>
      <c r="P39190" t="str">
        <f t="shared" si="1224"/>
        <v>College</v>
      </c>
      <c r="Q39190">
        <f t="shared" si="1225"/>
        <v>11.455830217427168</v>
      </c>
    </row>
    <row r="39191" spans="1:17">
      <c r="A39191">
        <v>2024</v>
      </c>
      <c r="B39191">
        <v>86832</v>
      </c>
      <c r="C39191">
        <v>3</v>
      </c>
      <c r="D39191">
        <v>20240100125800</v>
      </c>
      <c r="E39191">
        <v>1</v>
      </c>
      <c r="F39191">
        <v>5109.09</v>
      </c>
      <c r="G39191">
        <v>3</v>
      </c>
      <c r="H39191">
        <v>20240100125803</v>
      </c>
      <c r="I39191">
        <v>202401001258032</v>
      </c>
      <c r="J39191">
        <v>4785.1499999999996</v>
      </c>
      <c r="K39191">
        <v>26</v>
      </c>
      <c r="L39191">
        <v>1</v>
      </c>
      <c r="M39191">
        <v>88689.047698702561</v>
      </c>
      <c r="N39191">
        <v>16</v>
      </c>
      <c r="O39191">
        <v>68.52586195488945</v>
      </c>
      <c r="P39191" t="str">
        <f t="shared" si="1224"/>
        <v>College</v>
      </c>
      <c r="Q39191">
        <f t="shared" si="1225"/>
        <v>11.39289168489829</v>
      </c>
    </row>
    <row r="39192" spans="1:17">
      <c r="A39192">
        <v>2024</v>
      </c>
      <c r="B39192">
        <v>86879</v>
      </c>
      <c r="C39192">
        <v>3</v>
      </c>
      <c r="D39192">
        <v>20240300125200</v>
      </c>
      <c r="E39192">
        <v>1</v>
      </c>
      <c r="F39192">
        <v>3869.61</v>
      </c>
      <c r="G39192">
        <v>2</v>
      </c>
      <c r="H39192">
        <v>20240300125202</v>
      </c>
      <c r="I39192">
        <v>202403001252021</v>
      </c>
      <c r="J39192">
        <v>15056.52</v>
      </c>
      <c r="K39192">
        <v>55</v>
      </c>
      <c r="L39192">
        <v>1</v>
      </c>
      <c r="M39192">
        <v>113470.91963818757</v>
      </c>
      <c r="N39192">
        <v>18</v>
      </c>
      <c r="O39192">
        <v>67.82200290543517</v>
      </c>
      <c r="P39192" t="str">
        <f t="shared" si="1224"/>
        <v>Grad School</v>
      </c>
      <c r="Q39192">
        <f t="shared" si="1225"/>
        <v>11.639301868433497</v>
      </c>
    </row>
    <row r="39193" spans="1:17">
      <c r="A39193">
        <v>2024</v>
      </c>
      <c r="B39193">
        <v>86943</v>
      </c>
      <c r="C39193">
        <v>3</v>
      </c>
      <c r="D39193">
        <v>0</v>
      </c>
      <c r="E39193">
        <v>1</v>
      </c>
      <c r="F39193">
        <v>2158.4699999999998</v>
      </c>
      <c r="G39193">
        <v>1</v>
      </c>
      <c r="H39193">
        <v>0</v>
      </c>
      <c r="I39193">
        <v>0</v>
      </c>
      <c r="J39193">
        <v>2158.4699999999998</v>
      </c>
      <c r="K39193">
        <v>49</v>
      </c>
      <c r="L39193">
        <v>1</v>
      </c>
      <c r="M39193">
        <v>56166.250892521639</v>
      </c>
      <c r="N39193">
        <v>12</v>
      </c>
      <c r="O39193">
        <v>69.142498730684522</v>
      </c>
      <c r="P39193" t="str">
        <f t="shared" si="1224"/>
        <v>High School</v>
      </c>
      <c r="Q39193">
        <f t="shared" si="1225"/>
        <v>10.936071337572011</v>
      </c>
    </row>
    <row r="39194" spans="1:17">
      <c r="A39194">
        <v>2024</v>
      </c>
      <c r="B39194">
        <v>87160</v>
      </c>
      <c r="C39194">
        <v>3</v>
      </c>
      <c r="D39194">
        <v>20230100026700</v>
      </c>
      <c r="E39194">
        <v>1</v>
      </c>
      <c r="F39194">
        <v>465.34</v>
      </c>
      <c r="G39194">
        <v>2</v>
      </c>
      <c r="H39194">
        <v>20230100026702</v>
      </c>
      <c r="I39194">
        <v>202301000267021</v>
      </c>
      <c r="J39194">
        <v>465.34</v>
      </c>
      <c r="K39194">
        <v>56</v>
      </c>
      <c r="L39194">
        <v>1</v>
      </c>
      <c r="M39194">
        <v>52785.469726494906</v>
      </c>
      <c r="N39194">
        <v>12</v>
      </c>
      <c r="O39194">
        <v>73.073737882907309</v>
      </c>
      <c r="P39194" t="str">
        <f t="shared" si="1224"/>
        <v>High School</v>
      </c>
      <c r="Q39194">
        <f t="shared" si="1225"/>
        <v>10.873991237247418</v>
      </c>
    </row>
    <row r="39195" spans="1:17">
      <c r="A39195">
        <v>2024</v>
      </c>
      <c r="B39195">
        <v>87162</v>
      </c>
      <c r="C39195">
        <v>3</v>
      </c>
      <c r="D39195">
        <v>20240300023900</v>
      </c>
      <c r="E39195">
        <v>1</v>
      </c>
      <c r="F39195">
        <v>461.25</v>
      </c>
      <c r="G39195">
        <v>1</v>
      </c>
      <c r="H39195">
        <v>20240300023901</v>
      </c>
      <c r="I39195">
        <v>202403000239011</v>
      </c>
      <c r="J39195">
        <v>461.25</v>
      </c>
      <c r="K39195">
        <v>43</v>
      </c>
      <c r="L39195">
        <v>1</v>
      </c>
      <c r="M39195">
        <v>47117.719995268075</v>
      </c>
      <c r="N39195">
        <v>12</v>
      </c>
      <c r="O39195">
        <v>67.001611492842429</v>
      </c>
      <c r="P39195" t="str">
        <f t="shared" si="1224"/>
        <v>High School</v>
      </c>
      <c r="Q39195">
        <f t="shared" si="1225"/>
        <v>10.760404429957573</v>
      </c>
    </row>
    <row r="39196" spans="1:17">
      <c r="A39196">
        <v>2024</v>
      </c>
      <c r="B39196">
        <v>87224</v>
      </c>
      <c r="C39196">
        <v>3</v>
      </c>
      <c r="D39196">
        <v>0</v>
      </c>
      <c r="E39196">
        <v>1</v>
      </c>
      <c r="F39196">
        <v>541.54999999999995</v>
      </c>
      <c r="G39196">
        <v>1</v>
      </c>
      <c r="H39196">
        <v>0</v>
      </c>
      <c r="I39196">
        <v>0</v>
      </c>
      <c r="J39196">
        <v>541.54999999999995</v>
      </c>
      <c r="K39196">
        <v>36</v>
      </c>
      <c r="L39196">
        <v>1</v>
      </c>
      <c r="M39196">
        <v>55617.311314667204</v>
      </c>
      <c r="N39196">
        <v>12</v>
      </c>
      <c r="O39196">
        <v>72.71562050627125</v>
      </c>
      <c r="P39196" t="str">
        <f t="shared" si="1224"/>
        <v>High School</v>
      </c>
      <c r="Q39196">
        <f t="shared" si="1225"/>
        <v>10.926249786358241</v>
      </c>
    </row>
    <row r="39197" spans="1:17">
      <c r="A39197">
        <v>2024</v>
      </c>
      <c r="B39197">
        <v>87227</v>
      </c>
      <c r="C39197">
        <v>3</v>
      </c>
      <c r="D39197">
        <v>0</v>
      </c>
      <c r="E39197">
        <v>1</v>
      </c>
      <c r="F39197">
        <v>629.62</v>
      </c>
      <c r="G39197">
        <v>1</v>
      </c>
      <c r="H39197">
        <v>0</v>
      </c>
      <c r="I39197">
        <v>0</v>
      </c>
      <c r="J39197">
        <v>629.62</v>
      </c>
      <c r="K39197">
        <v>59</v>
      </c>
      <c r="L39197">
        <v>1</v>
      </c>
      <c r="M39197">
        <v>45332.639580161776</v>
      </c>
      <c r="N39197">
        <v>12</v>
      </c>
      <c r="O39197">
        <v>72.096440987430526</v>
      </c>
      <c r="P39197" t="str">
        <f t="shared" si="1224"/>
        <v>High School</v>
      </c>
      <c r="Q39197">
        <f t="shared" si="1225"/>
        <v>10.721782572554197</v>
      </c>
    </row>
    <row r="39198" spans="1:17">
      <c r="A39198">
        <v>2024</v>
      </c>
      <c r="B39198">
        <v>87242</v>
      </c>
      <c r="C39198">
        <v>3</v>
      </c>
      <c r="D39198">
        <v>20231200029400</v>
      </c>
      <c r="E39198">
        <v>1</v>
      </c>
      <c r="F39198">
        <v>273.89999999999998</v>
      </c>
      <c r="G39198">
        <v>1</v>
      </c>
      <c r="H39198">
        <v>20231200029401</v>
      </c>
      <c r="I39198">
        <v>202312000294011</v>
      </c>
      <c r="J39198">
        <v>273.89999999999998</v>
      </c>
      <c r="K39198">
        <v>49</v>
      </c>
      <c r="L39198">
        <v>1</v>
      </c>
      <c r="M39198">
        <v>61970.634767283926</v>
      </c>
      <c r="N39198">
        <v>14</v>
      </c>
      <c r="O39198">
        <v>66.740431629731901</v>
      </c>
      <c r="P39198" t="str">
        <f t="shared" si="1224"/>
        <v>College</v>
      </c>
      <c r="Q39198">
        <f t="shared" si="1225"/>
        <v>11.034415919042049</v>
      </c>
    </row>
    <row r="39199" spans="1:17">
      <c r="A39199">
        <v>2024</v>
      </c>
      <c r="B39199">
        <v>87246</v>
      </c>
      <c r="C39199">
        <v>3</v>
      </c>
      <c r="D39199">
        <v>20221200201600</v>
      </c>
      <c r="E39199">
        <v>1</v>
      </c>
      <c r="F39199">
        <v>287.74</v>
      </c>
      <c r="G39199">
        <v>2</v>
      </c>
      <c r="H39199">
        <v>20221200201602</v>
      </c>
      <c r="I39199">
        <v>202212002016022</v>
      </c>
      <c r="J39199">
        <v>287.74</v>
      </c>
      <c r="K39199">
        <v>56</v>
      </c>
      <c r="L39199">
        <v>1</v>
      </c>
      <c r="M39199">
        <v>71814.364935178994</v>
      </c>
      <c r="N39199">
        <v>14</v>
      </c>
      <c r="O39199">
        <v>69.247774081830769</v>
      </c>
      <c r="P39199" t="str">
        <f t="shared" si="1224"/>
        <v>College</v>
      </c>
      <c r="Q39199">
        <f t="shared" si="1225"/>
        <v>11.181839803760319</v>
      </c>
    </row>
    <row r="39200" spans="1:17">
      <c r="A39200">
        <v>2024</v>
      </c>
      <c r="B39200">
        <v>87338</v>
      </c>
      <c r="C39200">
        <v>3</v>
      </c>
      <c r="D39200">
        <v>20240200023800</v>
      </c>
      <c r="E39200">
        <v>1</v>
      </c>
      <c r="F39200">
        <v>263.82</v>
      </c>
      <c r="G39200">
        <v>2</v>
      </c>
      <c r="H39200">
        <v>20240200023802</v>
      </c>
      <c r="I39200">
        <v>202402000238021</v>
      </c>
      <c r="J39200">
        <v>263.82</v>
      </c>
      <c r="K39200">
        <v>32</v>
      </c>
      <c r="L39200">
        <v>1</v>
      </c>
      <c r="M39200">
        <v>92463.986959923699</v>
      </c>
      <c r="N39200">
        <v>16</v>
      </c>
      <c r="O39200">
        <v>69.888340405011931</v>
      </c>
      <c r="P39200" t="str">
        <f t="shared" si="1224"/>
        <v>College</v>
      </c>
      <c r="Q39200">
        <f t="shared" si="1225"/>
        <v>11.434574517528864</v>
      </c>
    </row>
    <row r="39201" spans="1:17">
      <c r="A39201">
        <v>2024</v>
      </c>
      <c r="B39201">
        <v>87449</v>
      </c>
      <c r="C39201">
        <v>3</v>
      </c>
      <c r="D39201">
        <v>20230200027500</v>
      </c>
      <c r="E39201">
        <v>1</v>
      </c>
      <c r="F39201">
        <v>333.44</v>
      </c>
      <c r="G39201">
        <v>1</v>
      </c>
      <c r="H39201">
        <v>20230200027501</v>
      </c>
      <c r="I39201">
        <v>202302000275011</v>
      </c>
      <c r="J39201">
        <v>333.44</v>
      </c>
      <c r="K39201">
        <v>38</v>
      </c>
      <c r="L39201">
        <v>2</v>
      </c>
      <c r="M39201">
        <v>94600.51137914494</v>
      </c>
      <c r="N39201">
        <v>16</v>
      </c>
      <c r="O39201">
        <v>70.179266401915584</v>
      </c>
      <c r="P39201" t="str">
        <f t="shared" si="1224"/>
        <v>College</v>
      </c>
      <c r="Q39201">
        <f t="shared" si="1225"/>
        <v>11.457418160724565</v>
      </c>
    </row>
    <row r="39202" spans="1:17">
      <c r="A39202">
        <v>2024</v>
      </c>
      <c r="B39202">
        <v>87449</v>
      </c>
      <c r="C39202">
        <v>3</v>
      </c>
      <c r="D39202">
        <v>20230200027500</v>
      </c>
      <c r="E39202">
        <v>1</v>
      </c>
      <c r="F39202">
        <v>333.44</v>
      </c>
      <c r="G39202">
        <v>2</v>
      </c>
      <c r="H39202">
        <v>20230200027502</v>
      </c>
      <c r="I39202">
        <v>202302000275021</v>
      </c>
      <c r="J39202">
        <v>333.44</v>
      </c>
      <c r="K39202">
        <v>42</v>
      </c>
      <c r="L39202">
        <v>1</v>
      </c>
      <c r="M39202">
        <v>91879.721088687089</v>
      </c>
      <c r="N39202">
        <v>16</v>
      </c>
      <c r="O39202">
        <v>68.274570387328168</v>
      </c>
      <c r="P39202" t="str">
        <f t="shared" si="1224"/>
        <v>College</v>
      </c>
      <c r="Q39202">
        <f t="shared" si="1225"/>
        <v>11.428235621194238</v>
      </c>
    </row>
    <row r="39203" spans="1:17">
      <c r="A39203">
        <v>2024</v>
      </c>
      <c r="B39203">
        <v>87476</v>
      </c>
      <c r="C39203">
        <v>3</v>
      </c>
      <c r="D39203">
        <v>20240100020900</v>
      </c>
      <c r="E39203">
        <v>1</v>
      </c>
      <c r="F39203">
        <v>265.99</v>
      </c>
      <c r="G39203">
        <v>1</v>
      </c>
      <c r="H39203">
        <v>20240100020901</v>
      </c>
      <c r="I39203">
        <v>202401000209011</v>
      </c>
      <c r="J39203">
        <v>265.99</v>
      </c>
      <c r="K39203">
        <v>35</v>
      </c>
      <c r="L39203">
        <v>2</v>
      </c>
      <c r="M39203">
        <v>95803.122621573028</v>
      </c>
      <c r="N39203">
        <v>16</v>
      </c>
      <c r="O39203">
        <v>68.504492321971085</v>
      </c>
      <c r="P39203" t="str">
        <f t="shared" si="1224"/>
        <v>College</v>
      </c>
      <c r="Q39203">
        <f t="shared" si="1225"/>
        <v>11.470050558642489</v>
      </c>
    </row>
    <row r="39204" spans="1:17">
      <c r="A39204">
        <v>2024</v>
      </c>
      <c r="B39204">
        <v>87486</v>
      </c>
      <c r="C39204">
        <v>3</v>
      </c>
      <c r="D39204">
        <v>20230100029000</v>
      </c>
      <c r="E39204">
        <v>1</v>
      </c>
      <c r="F39204">
        <v>334.15</v>
      </c>
      <c r="G39204">
        <v>1</v>
      </c>
      <c r="H39204">
        <v>20230100029001</v>
      </c>
      <c r="I39204">
        <v>202301000290011</v>
      </c>
      <c r="J39204">
        <v>334.15</v>
      </c>
      <c r="K39204">
        <v>43</v>
      </c>
      <c r="L39204">
        <v>2</v>
      </c>
      <c r="M39204">
        <v>135374.1241898826</v>
      </c>
      <c r="N39204">
        <v>20</v>
      </c>
      <c r="O39204">
        <v>64.967634345051351</v>
      </c>
      <c r="P39204" t="str">
        <f t="shared" si="1224"/>
        <v>Grad School</v>
      </c>
      <c r="Q39204">
        <f t="shared" si="1225"/>
        <v>11.815797514770878</v>
      </c>
    </row>
    <row r="39205" spans="1:17">
      <c r="A39205">
        <v>2024</v>
      </c>
      <c r="B39205">
        <v>87522</v>
      </c>
      <c r="C39205">
        <v>3</v>
      </c>
      <c r="D39205">
        <v>20231200025300</v>
      </c>
      <c r="E39205">
        <v>1</v>
      </c>
      <c r="F39205">
        <v>287.68</v>
      </c>
      <c r="G39205">
        <v>2</v>
      </c>
      <c r="H39205">
        <v>20231200025302</v>
      </c>
      <c r="I39205">
        <v>202312000253021</v>
      </c>
      <c r="J39205">
        <v>287.68</v>
      </c>
      <c r="K39205">
        <v>58</v>
      </c>
      <c r="L39205">
        <v>1</v>
      </c>
      <c r="M39205">
        <v>52155.345834293999</v>
      </c>
      <c r="N39205">
        <v>12</v>
      </c>
      <c r="O39205">
        <v>68.132435934300972</v>
      </c>
      <c r="P39205" t="str">
        <f t="shared" si="1224"/>
        <v>High School</v>
      </c>
      <c r="Q39205">
        <f t="shared" si="1225"/>
        <v>10.861981963982421</v>
      </c>
    </row>
    <row r="39206" spans="1:17">
      <c r="A39206">
        <v>2024</v>
      </c>
      <c r="B39206">
        <v>87591</v>
      </c>
      <c r="C39206">
        <v>3</v>
      </c>
      <c r="D39206">
        <v>0</v>
      </c>
      <c r="E39206">
        <v>1</v>
      </c>
      <c r="F39206">
        <v>424.9</v>
      </c>
      <c r="G39206">
        <v>1</v>
      </c>
      <c r="H39206">
        <v>0</v>
      </c>
      <c r="I39206">
        <v>0</v>
      </c>
      <c r="J39206">
        <v>424.9</v>
      </c>
      <c r="K39206">
        <v>36</v>
      </c>
      <c r="L39206">
        <v>1</v>
      </c>
      <c r="M39206">
        <v>71655.140238097607</v>
      </c>
      <c r="N39206">
        <v>14</v>
      </c>
      <c r="O39206">
        <v>73.006466889209776</v>
      </c>
      <c r="P39206" t="str">
        <f t="shared" si="1224"/>
        <v>College</v>
      </c>
      <c r="Q39206">
        <f t="shared" si="1225"/>
        <v>11.179620171619524</v>
      </c>
    </row>
    <row r="39207" spans="1:17">
      <c r="A39207">
        <v>2024</v>
      </c>
      <c r="B39207">
        <v>87717</v>
      </c>
      <c r="C39207">
        <v>3</v>
      </c>
      <c r="D39207">
        <v>20221200185700</v>
      </c>
      <c r="E39207">
        <v>1</v>
      </c>
      <c r="F39207">
        <v>289.12</v>
      </c>
      <c r="G39207">
        <v>2</v>
      </c>
      <c r="H39207">
        <v>20221200185702</v>
      </c>
      <c r="I39207">
        <v>202212001857021</v>
      </c>
      <c r="J39207">
        <v>289.12</v>
      </c>
      <c r="K39207">
        <v>59</v>
      </c>
      <c r="L39207">
        <v>2</v>
      </c>
      <c r="M39207">
        <v>75375.75266979773</v>
      </c>
      <c r="N39207">
        <v>14</v>
      </c>
      <c r="O39207">
        <v>68.097631406476538</v>
      </c>
      <c r="P39207" t="str">
        <f t="shared" si="1224"/>
        <v>College</v>
      </c>
      <c r="Q39207">
        <f t="shared" si="1225"/>
        <v>11.230240919648589</v>
      </c>
    </row>
    <row r="39208" spans="1:17">
      <c r="A39208">
        <v>2024</v>
      </c>
      <c r="B39208">
        <v>87762</v>
      </c>
      <c r="C39208">
        <v>3</v>
      </c>
      <c r="D39208">
        <v>20230300031900</v>
      </c>
      <c r="E39208">
        <v>1</v>
      </c>
      <c r="F39208">
        <v>615.44000000000005</v>
      </c>
      <c r="G39208">
        <v>1</v>
      </c>
      <c r="H39208">
        <v>20230300031901</v>
      </c>
      <c r="I39208">
        <v>202303000319011</v>
      </c>
      <c r="J39208">
        <v>615.44000000000005</v>
      </c>
      <c r="K39208">
        <v>51</v>
      </c>
      <c r="L39208">
        <v>2</v>
      </c>
      <c r="M39208">
        <v>86693.712350519578</v>
      </c>
      <c r="N39208">
        <v>16</v>
      </c>
      <c r="O39208">
        <v>72.909077644104627</v>
      </c>
      <c r="P39208" t="str">
        <f t="shared" si="1224"/>
        <v>College</v>
      </c>
      <c r="Q39208">
        <f t="shared" si="1225"/>
        <v>11.370136638230138</v>
      </c>
    </row>
    <row r="39209" spans="1:17">
      <c r="A39209">
        <v>2024</v>
      </c>
      <c r="B39209">
        <v>87920</v>
      </c>
      <c r="C39209">
        <v>3</v>
      </c>
      <c r="D39209">
        <v>20240300026600</v>
      </c>
      <c r="E39209">
        <v>1</v>
      </c>
      <c r="F39209">
        <v>603.37</v>
      </c>
      <c r="G39209">
        <v>2</v>
      </c>
      <c r="H39209">
        <v>20240300026602</v>
      </c>
      <c r="I39209">
        <v>202403000266021</v>
      </c>
      <c r="J39209">
        <v>603.37</v>
      </c>
      <c r="K39209">
        <v>54</v>
      </c>
      <c r="L39209">
        <v>1</v>
      </c>
      <c r="M39209">
        <v>140705.96621073774</v>
      </c>
      <c r="N39209">
        <v>20</v>
      </c>
      <c r="O39209">
        <v>71.728162250858801</v>
      </c>
      <c r="P39209" t="str">
        <f t="shared" si="1224"/>
        <v>Grad School</v>
      </c>
      <c r="Q39209">
        <f t="shared" si="1225"/>
        <v>11.854427645975589</v>
      </c>
    </row>
    <row r="39210" spans="1:17">
      <c r="A39210">
        <v>2024</v>
      </c>
      <c r="B39210">
        <v>87956</v>
      </c>
      <c r="C39210">
        <v>3</v>
      </c>
      <c r="D39210">
        <v>0</v>
      </c>
      <c r="E39210">
        <v>1</v>
      </c>
      <c r="F39210">
        <v>293.52</v>
      </c>
      <c r="G39210">
        <v>2</v>
      </c>
      <c r="H39210">
        <v>0</v>
      </c>
      <c r="I39210">
        <v>0</v>
      </c>
      <c r="J39210">
        <v>293.52</v>
      </c>
      <c r="K39210">
        <v>32</v>
      </c>
      <c r="L39210">
        <v>1</v>
      </c>
      <c r="M39210">
        <v>92123.356619058148</v>
      </c>
      <c r="N39210">
        <v>16</v>
      </c>
      <c r="O39210">
        <v>69.08222047007925</v>
      </c>
      <c r="P39210" t="str">
        <f t="shared" si="1224"/>
        <v>College</v>
      </c>
      <c r="Q39210">
        <f t="shared" si="1225"/>
        <v>11.43088379073343</v>
      </c>
    </row>
    <row r="39211" spans="1:17">
      <c r="A39211">
        <v>2024</v>
      </c>
      <c r="B39211">
        <v>87972</v>
      </c>
      <c r="C39211">
        <v>3</v>
      </c>
      <c r="D39211">
        <v>0</v>
      </c>
      <c r="E39211">
        <v>1</v>
      </c>
      <c r="F39211">
        <v>449.72</v>
      </c>
      <c r="G39211">
        <v>1</v>
      </c>
      <c r="H39211">
        <v>0</v>
      </c>
      <c r="I39211">
        <v>0</v>
      </c>
      <c r="J39211">
        <v>449.72</v>
      </c>
      <c r="K39211">
        <v>46</v>
      </c>
      <c r="L39211">
        <v>1</v>
      </c>
      <c r="M39211">
        <v>68431.18264213283</v>
      </c>
      <c r="N39211">
        <v>14</v>
      </c>
      <c r="O39211">
        <v>72.96438168569594</v>
      </c>
      <c r="P39211" t="str">
        <f t="shared" si="1224"/>
        <v>College</v>
      </c>
      <c r="Q39211">
        <f t="shared" si="1225"/>
        <v>11.133583886306816</v>
      </c>
    </row>
    <row r="39212" spans="1:17">
      <c r="A39212">
        <v>2024</v>
      </c>
      <c r="B39212">
        <v>88015</v>
      </c>
      <c r="C39212">
        <v>3</v>
      </c>
      <c r="D39212">
        <v>0</v>
      </c>
      <c r="E39212">
        <v>1</v>
      </c>
      <c r="F39212">
        <v>290.92</v>
      </c>
      <c r="G39212">
        <v>1</v>
      </c>
      <c r="H39212">
        <v>0</v>
      </c>
      <c r="I39212">
        <v>0</v>
      </c>
      <c r="J39212">
        <v>290.92</v>
      </c>
      <c r="K39212">
        <v>40</v>
      </c>
      <c r="L39212">
        <v>2</v>
      </c>
      <c r="M39212">
        <v>144222.14089905954</v>
      </c>
      <c r="N39212">
        <v>20</v>
      </c>
      <c r="O39212">
        <v>70.792644368300415</v>
      </c>
      <c r="P39212" t="str">
        <f t="shared" si="1224"/>
        <v>Grad School</v>
      </c>
      <c r="Q39212">
        <f t="shared" si="1225"/>
        <v>11.879110035035785</v>
      </c>
    </row>
    <row r="39213" spans="1:17">
      <c r="A39213">
        <v>2024</v>
      </c>
      <c r="B39213">
        <v>88174</v>
      </c>
      <c r="C39213">
        <v>3</v>
      </c>
      <c r="D39213">
        <v>0</v>
      </c>
      <c r="E39213">
        <v>1</v>
      </c>
      <c r="F39213">
        <v>312.56</v>
      </c>
      <c r="G39213">
        <v>1</v>
      </c>
      <c r="H39213">
        <v>0</v>
      </c>
      <c r="I39213">
        <v>0</v>
      </c>
      <c r="J39213">
        <v>312.56</v>
      </c>
      <c r="K39213">
        <v>61</v>
      </c>
      <c r="L39213">
        <v>1</v>
      </c>
      <c r="M39213">
        <v>90771.078124266147</v>
      </c>
      <c r="N39213">
        <v>16</v>
      </c>
      <c r="O39213">
        <v>72.527697054909297</v>
      </c>
      <c r="P39213" t="str">
        <f t="shared" si="1224"/>
        <v>College</v>
      </c>
      <c r="Q39213">
        <f t="shared" si="1225"/>
        <v>11.4160959909897</v>
      </c>
    </row>
    <row r="39214" spans="1:17">
      <c r="A39214">
        <v>2024</v>
      </c>
      <c r="B39214">
        <v>88206</v>
      </c>
      <c r="C39214">
        <v>3</v>
      </c>
      <c r="D39214">
        <v>0</v>
      </c>
      <c r="E39214">
        <v>1</v>
      </c>
      <c r="F39214">
        <v>377.09</v>
      </c>
      <c r="G39214">
        <v>1</v>
      </c>
      <c r="H39214">
        <v>0</v>
      </c>
      <c r="I39214">
        <v>0</v>
      </c>
      <c r="J39214">
        <v>377.09</v>
      </c>
      <c r="K39214">
        <v>63</v>
      </c>
      <c r="L39214">
        <v>2</v>
      </c>
      <c r="M39214">
        <v>114473.61567533844</v>
      </c>
      <c r="N39214">
        <v>18</v>
      </c>
      <c r="O39214">
        <v>69.595843921089667</v>
      </c>
      <c r="P39214" t="str">
        <f t="shared" si="1224"/>
        <v>Grad School</v>
      </c>
      <c r="Q39214">
        <f t="shared" si="1225"/>
        <v>11.648099644640109</v>
      </c>
    </row>
    <row r="39215" spans="1:17">
      <c r="A39215">
        <v>2024</v>
      </c>
      <c r="B39215">
        <v>88211</v>
      </c>
      <c r="C39215">
        <v>3</v>
      </c>
      <c r="D39215">
        <v>0</v>
      </c>
      <c r="E39215">
        <v>1</v>
      </c>
      <c r="F39215">
        <v>626.63</v>
      </c>
      <c r="G39215">
        <v>2</v>
      </c>
      <c r="H39215">
        <v>0</v>
      </c>
      <c r="I39215">
        <v>0</v>
      </c>
      <c r="J39215">
        <v>626.63</v>
      </c>
      <c r="K39215">
        <v>31</v>
      </c>
      <c r="L39215">
        <v>1</v>
      </c>
      <c r="M39215">
        <v>55437.45050140698</v>
      </c>
      <c r="N39215">
        <v>12</v>
      </c>
      <c r="O39215">
        <v>71.911527951257582</v>
      </c>
      <c r="P39215" t="str">
        <f t="shared" si="1224"/>
        <v>High School</v>
      </c>
      <c r="Q39215">
        <f t="shared" si="1225"/>
        <v>10.92301064617951</v>
      </c>
    </row>
    <row r="39216" spans="1:17">
      <c r="A39216">
        <v>2024</v>
      </c>
      <c r="B39216">
        <v>88220</v>
      </c>
      <c r="C39216">
        <v>3</v>
      </c>
      <c r="D39216">
        <v>20230300242700</v>
      </c>
      <c r="E39216">
        <v>1</v>
      </c>
      <c r="F39216">
        <v>522.74</v>
      </c>
      <c r="G39216">
        <v>1</v>
      </c>
      <c r="H39216">
        <v>20230300242701</v>
      </c>
      <c r="I39216">
        <v>202303002427011</v>
      </c>
      <c r="J39216">
        <v>522.74</v>
      </c>
      <c r="K39216">
        <v>61</v>
      </c>
      <c r="L39216">
        <v>1</v>
      </c>
      <c r="M39216">
        <v>91149.758511716544</v>
      </c>
      <c r="N39216">
        <v>16</v>
      </c>
      <c r="O39216">
        <v>67.690031415571951</v>
      </c>
      <c r="P39216" t="str">
        <f t="shared" si="1224"/>
        <v>College</v>
      </c>
      <c r="Q39216">
        <f t="shared" si="1225"/>
        <v>11.42025913075296</v>
      </c>
    </row>
    <row r="39217" spans="1:17">
      <c r="A39217">
        <v>2024</v>
      </c>
      <c r="B39217">
        <v>88464</v>
      </c>
      <c r="C39217">
        <v>3</v>
      </c>
      <c r="D39217">
        <v>0</v>
      </c>
      <c r="E39217">
        <v>1</v>
      </c>
      <c r="F39217">
        <v>534.54</v>
      </c>
      <c r="G39217">
        <v>1</v>
      </c>
      <c r="H39217">
        <v>0</v>
      </c>
      <c r="I39217">
        <v>0</v>
      </c>
      <c r="J39217">
        <v>534.54</v>
      </c>
      <c r="K39217">
        <v>63</v>
      </c>
      <c r="L39217">
        <v>1</v>
      </c>
      <c r="M39217">
        <v>51746.338998550891</v>
      </c>
      <c r="N39217">
        <v>12</v>
      </c>
      <c r="O39217">
        <v>70.507663333903068</v>
      </c>
      <c r="P39217" t="str">
        <f t="shared" si="1224"/>
        <v>High School</v>
      </c>
      <c r="Q39217">
        <f t="shared" si="1225"/>
        <v>10.854108964635786</v>
      </c>
    </row>
    <row r="39218" spans="1:17">
      <c r="A39218">
        <v>2024</v>
      </c>
      <c r="B39218">
        <v>88492</v>
      </c>
      <c r="C39218">
        <v>3</v>
      </c>
      <c r="D39218">
        <v>20230100242200</v>
      </c>
      <c r="E39218">
        <v>1</v>
      </c>
      <c r="F39218">
        <v>498.35</v>
      </c>
      <c r="G39218">
        <v>1</v>
      </c>
      <c r="H39218">
        <v>20230100242201</v>
      </c>
      <c r="I39218">
        <v>202301002422011</v>
      </c>
      <c r="J39218">
        <v>498.35</v>
      </c>
      <c r="K39218">
        <v>39</v>
      </c>
      <c r="L39218">
        <v>1</v>
      </c>
      <c r="M39218">
        <v>100312.37114269291</v>
      </c>
      <c r="N39218">
        <v>16</v>
      </c>
      <c r="O39218">
        <v>70.57931094507606</v>
      </c>
      <c r="P39218" t="str">
        <f t="shared" si="1224"/>
        <v>College</v>
      </c>
      <c r="Q39218">
        <f t="shared" si="1225"/>
        <v>11.516044307746823</v>
      </c>
    </row>
    <row r="39219" spans="1:17">
      <c r="A39219">
        <v>2024</v>
      </c>
      <c r="B39219">
        <v>88547</v>
      </c>
      <c r="C39219">
        <v>3</v>
      </c>
      <c r="D39219">
        <v>20240200250700</v>
      </c>
      <c r="E39219">
        <v>1</v>
      </c>
      <c r="F39219">
        <v>475.15</v>
      </c>
      <c r="G39219">
        <v>2</v>
      </c>
      <c r="H39219">
        <v>20240200250702</v>
      </c>
      <c r="I39219">
        <v>202402002507021</v>
      </c>
      <c r="J39219">
        <v>475.15</v>
      </c>
      <c r="K39219">
        <v>37</v>
      </c>
      <c r="L39219">
        <v>2</v>
      </c>
      <c r="M39219">
        <v>97864.526311141599</v>
      </c>
      <c r="N39219">
        <v>16</v>
      </c>
      <c r="O39219">
        <v>67.472406256951061</v>
      </c>
      <c r="P39219" t="str">
        <f t="shared" si="1224"/>
        <v>College</v>
      </c>
      <c r="Q39219">
        <f t="shared" si="1225"/>
        <v>11.491339416697471</v>
      </c>
    </row>
    <row r="39220" spans="1:17">
      <c r="A39220">
        <v>2024</v>
      </c>
      <c r="B39220">
        <v>88569</v>
      </c>
      <c r="C39220">
        <v>3</v>
      </c>
      <c r="D39220">
        <v>20230300249100</v>
      </c>
      <c r="E39220">
        <v>1</v>
      </c>
      <c r="F39220">
        <v>400.05</v>
      </c>
      <c r="G39220">
        <v>3</v>
      </c>
      <c r="H39220">
        <v>20230300249103</v>
      </c>
      <c r="I39220">
        <v>202303002491031</v>
      </c>
      <c r="J39220">
        <v>457.59</v>
      </c>
      <c r="K39220">
        <v>56</v>
      </c>
      <c r="L39220">
        <v>1</v>
      </c>
      <c r="M39220">
        <v>94730.436948063783</v>
      </c>
      <c r="N39220">
        <v>16</v>
      </c>
      <c r="O39220">
        <v>73.608030496164545</v>
      </c>
      <c r="P39220" t="str">
        <f t="shared" si="1224"/>
        <v>College</v>
      </c>
      <c r="Q39220">
        <f t="shared" si="1225"/>
        <v>11.458790631421634</v>
      </c>
    </row>
    <row r="39221" spans="1:17">
      <c r="A39221">
        <v>2024</v>
      </c>
      <c r="B39221">
        <v>88614</v>
      </c>
      <c r="C39221">
        <v>3</v>
      </c>
      <c r="D39221">
        <v>20230200252800</v>
      </c>
      <c r="E39221">
        <v>1</v>
      </c>
      <c r="F39221">
        <v>461.88</v>
      </c>
      <c r="G39221">
        <v>4</v>
      </c>
      <c r="H39221">
        <v>20230200252805</v>
      </c>
      <c r="I39221">
        <v>202302002528051</v>
      </c>
      <c r="J39221">
        <v>400.16</v>
      </c>
      <c r="K39221">
        <v>48</v>
      </c>
      <c r="L39221">
        <v>1</v>
      </c>
      <c r="M39221">
        <v>49094.26631404068</v>
      </c>
      <c r="N39221">
        <v>12</v>
      </c>
      <c r="O39221">
        <v>69.293641395449413</v>
      </c>
      <c r="P39221" t="str">
        <f t="shared" si="1224"/>
        <v>High School</v>
      </c>
      <c r="Q39221">
        <f t="shared" si="1225"/>
        <v>10.801497531282349</v>
      </c>
    </row>
    <row r="39222" spans="1:17">
      <c r="A39222">
        <v>2024</v>
      </c>
      <c r="B39222">
        <v>88699</v>
      </c>
      <c r="C39222">
        <v>3</v>
      </c>
      <c r="D39222">
        <v>20231203798000</v>
      </c>
      <c r="E39222">
        <v>1</v>
      </c>
      <c r="F39222">
        <v>796.11</v>
      </c>
      <c r="G39222">
        <v>2</v>
      </c>
      <c r="H39222">
        <v>20231203798003</v>
      </c>
      <c r="I39222">
        <v>202312037980031</v>
      </c>
      <c r="J39222">
        <v>796.11</v>
      </c>
      <c r="K39222">
        <v>29</v>
      </c>
      <c r="L39222">
        <v>1</v>
      </c>
      <c r="M39222">
        <v>71993.487833562467</v>
      </c>
      <c r="N39222">
        <v>14</v>
      </c>
      <c r="O39222">
        <v>71.566006758082935</v>
      </c>
      <c r="P39222" t="str">
        <f t="shared" si="1224"/>
        <v>College</v>
      </c>
      <c r="Q39222">
        <f t="shared" si="1225"/>
        <v>11.184330947151562</v>
      </c>
    </row>
    <row r="39223" spans="1:17">
      <c r="A39223">
        <v>2024</v>
      </c>
      <c r="B39223">
        <v>88780</v>
      </c>
      <c r="C39223">
        <v>3</v>
      </c>
      <c r="D39223">
        <v>20230200248800</v>
      </c>
      <c r="E39223">
        <v>1</v>
      </c>
      <c r="F39223">
        <v>583.29999999999995</v>
      </c>
      <c r="G39223">
        <v>1</v>
      </c>
      <c r="H39223">
        <v>20230200248801</v>
      </c>
      <c r="I39223">
        <v>202302002488011</v>
      </c>
      <c r="J39223">
        <v>583.29999999999995</v>
      </c>
      <c r="K39223">
        <v>52</v>
      </c>
      <c r="L39223">
        <v>1</v>
      </c>
      <c r="M39223">
        <v>51397.295687488891</v>
      </c>
      <c r="N39223">
        <v>12</v>
      </c>
      <c r="O39223">
        <v>70.098732480747799</v>
      </c>
      <c r="P39223" t="str">
        <f t="shared" si="1224"/>
        <v>High School</v>
      </c>
      <c r="Q39223">
        <f t="shared" si="1225"/>
        <v>10.847340836975265</v>
      </c>
    </row>
    <row r="39224" spans="1:17">
      <c r="A39224">
        <v>2024</v>
      </c>
      <c r="B39224">
        <v>88841</v>
      </c>
      <c r="C39224">
        <v>3</v>
      </c>
      <c r="D39224">
        <v>20230100247600</v>
      </c>
      <c r="E39224">
        <v>1</v>
      </c>
      <c r="F39224">
        <v>438.99</v>
      </c>
      <c r="G39224">
        <v>1</v>
      </c>
      <c r="H39224">
        <v>20230100247601</v>
      </c>
      <c r="I39224">
        <v>202301002476011</v>
      </c>
      <c r="J39224">
        <v>438.99</v>
      </c>
      <c r="K39224">
        <v>61</v>
      </c>
      <c r="L39224">
        <v>1</v>
      </c>
      <c r="M39224">
        <v>92158.46851615519</v>
      </c>
      <c r="N39224">
        <v>16</v>
      </c>
      <c r="O39224">
        <v>68.299620134824593</v>
      </c>
      <c r="P39224" t="str">
        <f t="shared" si="1224"/>
        <v>College</v>
      </c>
      <c r="Q39224">
        <f t="shared" si="1225"/>
        <v>11.431264858128397</v>
      </c>
    </row>
    <row r="39225" spans="1:17">
      <c r="A39225">
        <v>2024</v>
      </c>
      <c r="B39225">
        <v>88866</v>
      </c>
      <c r="C39225">
        <v>3</v>
      </c>
      <c r="D39225">
        <v>20231200245500</v>
      </c>
      <c r="E39225">
        <v>1</v>
      </c>
      <c r="F39225">
        <v>424.85</v>
      </c>
      <c r="G39225">
        <v>2</v>
      </c>
      <c r="H39225">
        <v>20231200245502</v>
      </c>
      <c r="I39225">
        <v>202312002455021</v>
      </c>
      <c r="J39225">
        <v>424.85</v>
      </c>
      <c r="K39225">
        <v>37</v>
      </c>
      <c r="L39225">
        <v>2</v>
      </c>
      <c r="M39225">
        <v>69568.539859888988</v>
      </c>
      <c r="N39225">
        <v>14</v>
      </c>
      <c r="O39225">
        <v>68.726455311890177</v>
      </c>
      <c r="P39225" t="str">
        <f t="shared" si="1224"/>
        <v>College</v>
      </c>
      <c r="Q39225">
        <f t="shared" si="1225"/>
        <v>11.150067730626269</v>
      </c>
    </row>
    <row r="39226" spans="1:17">
      <c r="A39226">
        <v>2024</v>
      </c>
      <c r="B39226">
        <v>88920</v>
      </c>
      <c r="C39226">
        <v>3</v>
      </c>
      <c r="D39226">
        <v>20240200251800</v>
      </c>
      <c r="E39226">
        <v>1</v>
      </c>
      <c r="F39226">
        <v>874.65</v>
      </c>
      <c r="G39226">
        <v>1</v>
      </c>
      <c r="H39226">
        <v>20240200251801</v>
      </c>
      <c r="I39226">
        <v>202402002518011</v>
      </c>
      <c r="J39226">
        <v>874.65</v>
      </c>
      <c r="K39226">
        <v>64</v>
      </c>
      <c r="L39226">
        <v>1</v>
      </c>
      <c r="M39226">
        <v>92502.474831856554</v>
      </c>
      <c r="N39226">
        <v>16</v>
      </c>
      <c r="O39226">
        <v>67.194970512299321</v>
      </c>
      <c r="P39226" t="str">
        <f t="shared" si="1224"/>
        <v>College</v>
      </c>
      <c r="Q39226">
        <f t="shared" si="1225"/>
        <v>11.434990678081599</v>
      </c>
    </row>
    <row r="39227" spans="1:17">
      <c r="A39227">
        <v>2024</v>
      </c>
      <c r="B39227">
        <v>88923</v>
      </c>
      <c r="C39227">
        <v>3</v>
      </c>
      <c r="D39227">
        <v>20230300248400</v>
      </c>
      <c r="E39227">
        <v>1</v>
      </c>
      <c r="F39227">
        <v>955.04</v>
      </c>
      <c r="G39227">
        <v>1</v>
      </c>
      <c r="H39227">
        <v>20230300248401</v>
      </c>
      <c r="I39227">
        <v>202303002484012</v>
      </c>
      <c r="J39227">
        <v>955.04</v>
      </c>
      <c r="K39227">
        <v>42</v>
      </c>
      <c r="L39227">
        <v>2</v>
      </c>
      <c r="M39227">
        <v>72380.396296387989</v>
      </c>
      <c r="N39227">
        <v>14</v>
      </c>
      <c r="O39227">
        <v>68.236548549875423</v>
      </c>
      <c r="P39227" t="str">
        <f t="shared" si="1224"/>
        <v>College</v>
      </c>
      <c r="Q39227">
        <f t="shared" si="1225"/>
        <v>11.189690772322253</v>
      </c>
    </row>
    <row r="39228" spans="1:17">
      <c r="A39228">
        <v>2024</v>
      </c>
      <c r="B39228">
        <v>88925</v>
      </c>
      <c r="C39228">
        <v>3</v>
      </c>
      <c r="D39228">
        <v>20230200249500</v>
      </c>
      <c r="E39228">
        <v>1</v>
      </c>
      <c r="F39228">
        <v>331.17</v>
      </c>
      <c r="G39228">
        <v>1</v>
      </c>
      <c r="H39228">
        <v>20230200249501</v>
      </c>
      <c r="I39228">
        <v>202302002495011</v>
      </c>
      <c r="J39228">
        <v>331.17</v>
      </c>
      <c r="K39228">
        <v>31</v>
      </c>
      <c r="L39228">
        <v>1</v>
      </c>
      <c r="M39228">
        <v>92622.438471704998</v>
      </c>
      <c r="N39228">
        <v>16</v>
      </c>
      <c r="O39228">
        <v>68.458469875027859</v>
      </c>
      <c r="P39228" t="str">
        <f t="shared" si="1224"/>
        <v>College</v>
      </c>
      <c r="Q39228">
        <f t="shared" si="1225"/>
        <v>11.43628670738959</v>
      </c>
    </row>
    <row r="39229" spans="1:17">
      <c r="A39229">
        <v>2024</v>
      </c>
      <c r="B39229">
        <v>88977</v>
      </c>
      <c r="C39229">
        <v>3</v>
      </c>
      <c r="D39229">
        <v>20230300247400</v>
      </c>
      <c r="E39229">
        <v>1</v>
      </c>
      <c r="F39229">
        <v>547.66999999999996</v>
      </c>
      <c r="G39229">
        <v>2</v>
      </c>
      <c r="H39229">
        <v>20230300247402</v>
      </c>
      <c r="I39229">
        <v>202303002474021</v>
      </c>
      <c r="J39229">
        <v>547.66999999999996</v>
      </c>
      <c r="K39229">
        <v>37</v>
      </c>
      <c r="L39229">
        <v>1</v>
      </c>
      <c r="M39229">
        <v>66517.102957533119</v>
      </c>
      <c r="N39229">
        <v>14</v>
      </c>
      <c r="O39229">
        <v>67.721903275669334</v>
      </c>
      <c r="P39229" t="str">
        <f t="shared" si="1224"/>
        <v>College</v>
      </c>
      <c r="Q39229">
        <f t="shared" si="1225"/>
        <v>11.105214380908279</v>
      </c>
    </row>
    <row r="39230" spans="1:17">
      <c r="A39230">
        <v>2024</v>
      </c>
      <c r="B39230">
        <v>89085</v>
      </c>
      <c r="C39230">
        <v>3</v>
      </c>
      <c r="D39230">
        <v>20230100243200</v>
      </c>
      <c r="E39230">
        <v>1</v>
      </c>
      <c r="F39230">
        <v>437.99</v>
      </c>
      <c r="G39230">
        <v>1</v>
      </c>
      <c r="H39230">
        <v>20230100243201</v>
      </c>
      <c r="I39230">
        <v>202301002432011</v>
      </c>
      <c r="J39230">
        <v>437.99</v>
      </c>
      <c r="K39230">
        <v>52</v>
      </c>
      <c r="L39230">
        <v>2</v>
      </c>
      <c r="M39230">
        <v>72809.149222045686</v>
      </c>
      <c r="N39230">
        <v>14</v>
      </c>
      <c r="O39230">
        <v>69.324425026271271</v>
      </c>
      <c r="P39230" t="str">
        <f t="shared" si="1224"/>
        <v>College</v>
      </c>
      <c r="Q39230">
        <f t="shared" si="1225"/>
        <v>11.195596902415195</v>
      </c>
    </row>
    <row r="39231" spans="1:17">
      <c r="A39231">
        <v>2024</v>
      </c>
      <c r="B39231">
        <v>89143</v>
      </c>
      <c r="C39231">
        <v>3</v>
      </c>
      <c r="D39231">
        <v>0</v>
      </c>
      <c r="E39231">
        <v>1</v>
      </c>
      <c r="F39231">
        <v>520.47</v>
      </c>
      <c r="G39231">
        <v>2</v>
      </c>
      <c r="H39231">
        <v>0</v>
      </c>
      <c r="I39231">
        <v>0</v>
      </c>
      <c r="J39231">
        <v>520.47</v>
      </c>
      <c r="K39231">
        <v>27</v>
      </c>
      <c r="L39231">
        <v>1</v>
      </c>
      <c r="M39231">
        <v>48049.450337121314</v>
      </c>
      <c r="N39231">
        <v>12</v>
      </c>
      <c r="O39231">
        <v>72.672852031929423</v>
      </c>
      <c r="P39231" t="str">
        <f t="shared" si="1224"/>
        <v>High School</v>
      </c>
      <c r="Q39231">
        <f t="shared" si="1225"/>
        <v>10.779985974939072</v>
      </c>
    </row>
    <row r="39232" spans="1:17">
      <c r="A39232">
        <v>2024</v>
      </c>
      <c r="B39232">
        <v>89167</v>
      </c>
      <c r="C39232">
        <v>3</v>
      </c>
      <c r="D39232">
        <v>0</v>
      </c>
      <c r="E39232">
        <v>1</v>
      </c>
      <c r="F39232">
        <v>366.15</v>
      </c>
      <c r="G39232">
        <v>4</v>
      </c>
      <c r="H39232">
        <v>0</v>
      </c>
      <c r="I39232">
        <v>0</v>
      </c>
      <c r="J39232">
        <v>1193.3699999999999</v>
      </c>
      <c r="K39232">
        <v>40</v>
      </c>
      <c r="L39232">
        <v>1</v>
      </c>
      <c r="M39232">
        <v>116740.46020707808</v>
      </c>
      <c r="N39232">
        <v>18</v>
      </c>
      <c r="O39232">
        <v>69.686752548560165</v>
      </c>
      <c r="P39232" t="str">
        <f t="shared" si="1224"/>
        <v>Grad School</v>
      </c>
      <c r="Q39232">
        <f t="shared" si="1225"/>
        <v>11.667708460904183</v>
      </c>
    </row>
    <row r="39233" spans="1:17">
      <c r="A39233">
        <v>2024</v>
      </c>
      <c r="B39233">
        <v>89170</v>
      </c>
      <c r="C39233">
        <v>3</v>
      </c>
      <c r="D39233">
        <v>0</v>
      </c>
      <c r="E39233">
        <v>1</v>
      </c>
      <c r="F39233">
        <v>487.21</v>
      </c>
      <c r="G39233">
        <v>2</v>
      </c>
      <c r="H39233">
        <v>0</v>
      </c>
      <c r="I39233">
        <v>0</v>
      </c>
      <c r="J39233">
        <v>487.21</v>
      </c>
      <c r="K39233">
        <v>50</v>
      </c>
      <c r="L39233">
        <v>1</v>
      </c>
      <c r="M39233">
        <v>76790.251734150239</v>
      </c>
      <c r="N39233">
        <v>14</v>
      </c>
      <c r="O39233">
        <v>74.854487984848859</v>
      </c>
      <c r="P39233" t="str">
        <f t="shared" si="1224"/>
        <v>College</v>
      </c>
      <c r="Q39233">
        <f t="shared" si="1225"/>
        <v>11.248832980534482</v>
      </c>
    </row>
    <row r="39234" spans="1:17">
      <c r="A39234">
        <v>2024</v>
      </c>
      <c r="B39234">
        <v>89171</v>
      </c>
      <c r="C39234">
        <v>3</v>
      </c>
      <c r="D39234">
        <v>0</v>
      </c>
      <c r="E39234">
        <v>1</v>
      </c>
      <c r="F39234">
        <v>513.71</v>
      </c>
      <c r="G39234">
        <v>6</v>
      </c>
      <c r="H39234">
        <v>0</v>
      </c>
      <c r="I39234">
        <v>0</v>
      </c>
      <c r="J39234">
        <v>622.04</v>
      </c>
      <c r="K39234">
        <v>54</v>
      </c>
      <c r="L39234">
        <v>1</v>
      </c>
      <c r="M39234">
        <v>48459.739513499568</v>
      </c>
      <c r="N39234">
        <v>12</v>
      </c>
      <c r="O39234">
        <v>69.965329325572242</v>
      </c>
      <c r="P39234" t="str">
        <f t="shared" si="1224"/>
        <v>High School</v>
      </c>
      <c r="Q39234">
        <f t="shared" si="1225"/>
        <v>10.788488619067163</v>
      </c>
    </row>
    <row r="39235" spans="1:17">
      <c r="A39235">
        <v>2024</v>
      </c>
      <c r="B39235">
        <v>89234</v>
      </c>
      <c r="C39235">
        <v>3</v>
      </c>
      <c r="D39235">
        <v>0</v>
      </c>
      <c r="E39235">
        <v>1</v>
      </c>
      <c r="F39235">
        <v>623.34</v>
      </c>
      <c r="G39235">
        <v>2</v>
      </c>
      <c r="H39235">
        <v>0</v>
      </c>
      <c r="I39235">
        <v>0</v>
      </c>
      <c r="J39235">
        <v>623.34</v>
      </c>
      <c r="K39235">
        <v>49</v>
      </c>
      <c r="L39235">
        <v>2</v>
      </c>
      <c r="M39235">
        <v>49929.852172595929</v>
      </c>
      <c r="N39235">
        <v>12</v>
      </c>
      <c r="O39235">
        <v>67.365059719327505</v>
      </c>
      <c r="P39235" t="str">
        <f t="shared" ref="P39235:P39298" si="1226">IF(N39235&lt;=12,"High School",IF(N39235&lt;=16,"College","Grad School"))</f>
        <v>High School</v>
      </c>
      <c r="Q39235">
        <f t="shared" ref="Q39235:Q39298" si="1227">LN(M39235)</f>
        <v>10.81837434279722</v>
      </c>
    </row>
    <row r="39236" spans="1:17">
      <c r="A39236">
        <v>2024</v>
      </c>
      <c r="B39236">
        <v>89263</v>
      </c>
      <c r="C39236">
        <v>3</v>
      </c>
      <c r="D39236">
        <v>0</v>
      </c>
      <c r="E39236">
        <v>1</v>
      </c>
      <c r="F39236">
        <v>330.94</v>
      </c>
      <c r="G39236">
        <v>3</v>
      </c>
      <c r="H39236">
        <v>0</v>
      </c>
      <c r="I39236">
        <v>0</v>
      </c>
      <c r="J39236">
        <v>330.94</v>
      </c>
      <c r="K39236">
        <v>32</v>
      </c>
      <c r="L39236">
        <v>1</v>
      </c>
      <c r="M39236">
        <v>73841.704147010649</v>
      </c>
      <c r="N39236">
        <v>14</v>
      </c>
      <c r="O39236">
        <v>71.380267777694257</v>
      </c>
      <c r="P39236" t="str">
        <f t="shared" si="1226"/>
        <v>College</v>
      </c>
      <c r="Q39236">
        <f t="shared" si="1227"/>
        <v>11.209678947824433</v>
      </c>
    </row>
    <row r="39237" spans="1:17">
      <c r="A39237">
        <v>2024</v>
      </c>
      <c r="B39237">
        <v>89314</v>
      </c>
      <c r="C39237">
        <v>3</v>
      </c>
      <c r="D39237">
        <v>0</v>
      </c>
      <c r="E39237">
        <v>1</v>
      </c>
      <c r="F39237">
        <v>462.87</v>
      </c>
      <c r="G39237">
        <v>2</v>
      </c>
      <c r="H39237">
        <v>0</v>
      </c>
      <c r="I39237">
        <v>0</v>
      </c>
      <c r="J39237">
        <v>462.87</v>
      </c>
      <c r="K39237">
        <v>36</v>
      </c>
      <c r="L39237">
        <v>1</v>
      </c>
      <c r="M39237">
        <v>91396.205770991088</v>
      </c>
      <c r="N39237">
        <v>16</v>
      </c>
      <c r="O39237">
        <v>68.235224604836716</v>
      </c>
      <c r="P39237" t="str">
        <f t="shared" si="1226"/>
        <v>College</v>
      </c>
      <c r="Q39237">
        <f t="shared" si="1227"/>
        <v>11.422959244228185</v>
      </c>
    </row>
    <row r="39238" spans="1:17">
      <c r="A39238">
        <v>2024</v>
      </c>
      <c r="B39238">
        <v>89365</v>
      </c>
      <c r="C39238">
        <v>3</v>
      </c>
      <c r="D39238">
        <v>0</v>
      </c>
      <c r="E39238">
        <v>1</v>
      </c>
      <c r="F39238">
        <v>532.83000000000004</v>
      </c>
      <c r="G39238">
        <v>1</v>
      </c>
      <c r="H39238">
        <v>0</v>
      </c>
      <c r="I39238">
        <v>0</v>
      </c>
      <c r="J39238">
        <v>532.83000000000004</v>
      </c>
      <c r="K39238">
        <v>40</v>
      </c>
      <c r="L39238">
        <v>1</v>
      </c>
      <c r="M39238">
        <v>98508.247630918821</v>
      </c>
      <c r="N39238">
        <v>16</v>
      </c>
      <c r="O39238">
        <v>70.198113267309338</v>
      </c>
      <c r="P39238" t="str">
        <f t="shared" si="1226"/>
        <v>College</v>
      </c>
      <c r="Q39238">
        <f t="shared" si="1227"/>
        <v>11.497895555948419</v>
      </c>
    </row>
    <row r="39239" spans="1:17">
      <c r="A39239">
        <v>2024</v>
      </c>
      <c r="B39239">
        <v>89374</v>
      </c>
      <c r="C39239">
        <v>3</v>
      </c>
      <c r="D39239">
        <v>0</v>
      </c>
      <c r="E39239">
        <v>1</v>
      </c>
      <c r="F39239">
        <v>398.58</v>
      </c>
      <c r="G39239">
        <v>2</v>
      </c>
      <c r="H39239">
        <v>0</v>
      </c>
      <c r="I39239">
        <v>0</v>
      </c>
      <c r="J39239">
        <v>398.58</v>
      </c>
      <c r="K39239">
        <v>54</v>
      </c>
      <c r="L39239">
        <v>1</v>
      </c>
      <c r="M39239">
        <v>94988.552197465644</v>
      </c>
      <c r="N39239">
        <v>16</v>
      </c>
      <c r="O39239">
        <v>70.962149822563347</v>
      </c>
      <c r="P39239" t="str">
        <f t="shared" si="1226"/>
        <v>College</v>
      </c>
      <c r="Q39239">
        <f t="shared" si="1227"/>
        <v>11.461511660137013</v>
      </c>
    </row>
    <row r="39240" spans="1:17">
      <c r="A39240">
        <v>2024</v>
      </c>
      <c r="B39240">
        <v>89417</v>
      </c>
      <c r="C39240">
        <v>3</v>
      </c>
      <c r="D39240">
        <v>0</v>
      </c>
      <c r="E39240">
        <v>1</v>
      </c>
      <c r="F39240">
        <v>597.63</v>
      </c>
      <c r="G39240">
        <v>1</v>
      </c>
      <c r="H39240">
        <v>0</v>
      </c>
      <c r="I39240">
        <v>0</v>
      </c>
      <c r="J39240">
        <v>597.63</v>
      </c>
      <c r="K39240">
        <v>51</v>
      </c>
      <c r="L39240">
        <v>1</v>
      </c>
      <c r="M39240">
        <v>98448.853018218273</v>
      </c>
      <c r="N39240">
        <v>16</v>
      </c>
      <c r="O39240">
        <v>69.113809433390742</v>
      </c>
      <c r="P39240" t="str">
        <f t="shared" si="1226"/>
        <v>College</v>
      </c>
      <c r="Q39240">
        <f t="shared" si="1227"/>
        <v>11.497292433600403</v>
      </c>
    </row>
    <row r="39241" spans="1:17">
      <c r="A39241">
        <v>2024</v>
      </c>
      <c r="B39241">
        <v>89424</v>
      </c>
      <c r="C39241">
        <v>3</v>
      </c>
      <c r="D39241">
        <v>0</v>
      </c>
      <c r="E39241">
        <v>1</v>
      </c>
      <c r="F39241">
        <v>407.39</v>
      </c>
      <c r="G39241">
        <v>1</v>
      </c>
      <c r="H39241">
        <v>0</v>
      </c>
      <c r="I39241">
        <v>0</v>
      </c>
      <c r="J39241">
        <v>407.39</v>
      </c>
      <c r="K39241">
        <v>57</v>
      </c>
      <c r="L39241">
        <v>1</v>
      </c>
      <c r="M39241">
        <v>94224.498308033682</v>
      </c>
      <c r="N39241">
        <v>16</v>
      </c>
      <c r="O39241">
        <v>68.750031055767607</v>
      </c>
      <c r="P39241" t="str">
        <f t="shared" si="1226"/>
        <v>College</v>
      </c>
      <c r="Q39241">
        <f t="shared" si="1227"/>
        <v>11.453435493717167</v>
      </c>
    </row>
    <row r="39242" spans="1:17">
      <c r="A39242">
        <v>2024</v>
      </c>
      <c r="B39242">
        <v>89433</v>
      </c>
      <c r="C39242">
        <v>3</v>
      </c>
      <c r="D39242">
        <v>0</v>
      </c>
      <c r="E39242">
        <v>1</v>
      </c>
      <c r="F39242">
        <v>509.18</v>
      </c>
      <c r="G39242">
        <v>2</v>
      </c>
      <c r="H39242">
        <v>0</v>
      </c>
      <c r="I39242">
        <v>0</v>
      </c>
      <c r="J39242">
        <v>509.18</v>
      </c>
      <c r="K39242">
        <v>46</v>
      </c>
      <c r="L39242">
        <v>2</v>
      </c>
      <c r="M39242">
        <v>96870.064215720879</v>
      </c>
      <c r="N39242">
        <v>16</v>
      </c>
      <c r="O39242">
        <v>71.694874152786227</v>
      </c>
      <c r="P39242" t="str">
        <f t="shared" si="1226"/>
        <v>College</v>
      </c>
      <c r="Q39242">
        <f t="shared" si="1227"/>
        <v>11.481125815326383</v>
      </c>
    </row>
    <row r="39243" spans="1:17">
      <c r="A39243">
        <v>2024</v>
      </c>
      <c r="B39243">
        <v>89461</v>
      </c>
      <c r="C39243">
        <v>3</v>
      </c>
      <c r="D39243">
        <v>0</v>
      </c>
      <c r="E39243">
        <v>1</v>
      </c>
      <c r="F39243">
        <v>323.05</v>
      </c>
      <c r="G39243">
        <v>1</v>
      </c>
      <c r="H39243">
        <v>0</v>
      </c>
      <c r="I39243">
        <v>0</v>
      </c>
      <c r="J39243">
        <v>323.05</v>
      </c>
      <c r="K39243">
        <v>52</v>
      </c>
      <c r="L39243">
        <v>2</v>
      </c>
      <c r="M39243">
        <v>77843.105446022411</v>
      </c>
      <c r="N39243">
        <v>14</v>
      </c>
      <c r="O39243">
        <v>71.758781044053052</v>
      </c>
      <c r="P39243" t="str">
        <f t="shared" si="1226"/>
        <v>College</v>
      </c>
      <c r="Q39243">
        <f t="shared" si="1227"/>
        <v>11.26245061131104</v>
      </c>
    </row>
    <row r="39244" spans="1:17">
      <c r="A39244">
        <v>2024</v>
      </c>
      <c r="B39244">
        <v>89467</v>
      </c>
      <c r="C39244">
        <v>3</v>
      </c>
      <c r="D39244">
        <v>0</v>
      </c>
      <c r="E39244">
        <v>1</v>
      </c>
      <c r="F39244">
        <v>532.85</v>
      </c>
      <c r="G39244">
        <v>1</v>
      </c>
      <c r="H39244">
        <v>0</v>
      </c>
      <c r="I39244">
        <v>0</v>
      </c>
      <c r="J39244">
        <v>532.85</v>
      </c>
      <c r="K39244">
        <v>47</v>
      </c>
      <c r="L39244">
        <v>1</v>
      </c>
      <c r="M39244">
        <v>72000.925453871518</v>
      </c>
      <c r="N39244">
        <v>14</v>
      </c>
      <c r="O39244">
        <v>75.863427135057094</v>
      </c>
      <c r="P39244" t="str">
        <f t="shared" si="1226"/>
        <v>College</v>
      </c>
      <c r="Q39244">
        <f t="shared" si="1227"/>
        <v>11.18443425144158</v>
      </c>
    </row>
    <row r="39245" spans="1:17">
      <c r="A39245">
        <v>2024</v>
      </c>
      <c r="B39245">
        <v>637</v>
      </c>
      <c r="C39245">
        <v>3</v>
      </c>
      <c r="D39245">
        <v>20230300365400</v>
      </c>
      <c r="E39245">
        <v>1</v>
      </c>
      <c r="F39245">
        <v>1983.15</v>
      </c>
      <c r="G39245">
        <v>1</v>
      </c>
      <c r="H39245">
        <v>20230300365401</v>
      </c>
      <c r="I39245">
        <v>202303003654011</v>
      </c>
      <c r="J39245">
        <v>1983.15</v>
      </c>
      <c r="K39245">
        <v>52</v>
      </c>
      <c r="L39245">
        <v>2</v>
      </c>
      <c r="M39245">
        <v>100640.08257305519</v>
      </c>
      <c r="N39245">
        <v>16</v>
      </c>
      <c r="O39245">
        <v>69.586961771130532</v>
      </c>
      <c r="P39245" t="str">
        <f t="shared" si="1226"/>
        <v>College</v>
      </c>
      <c r="Q39245">
        <f t="shared" si="1227"/>
        <v>11.519305892413414</v>
      </c>
    </row>
    <row r="39246" spans="1:17">
      <c r="A39246">
        <v>2024</v>
      </c>
      <c r="B39246">
        <v>3919</v>
      </c>
      <c r="C39246">
        <v>3</v>
      </c>
      <c r="D39246">
        <v>0</v>
      </c>
      <c r="E39246">
        <v>1</v>
      </c>
      <c r="F39246">
        <v>2316.98</v>
      </c>
      <c r="G39246">
        <v>2</v>
      </c>
      <c r="H39246">
        <v>0</v>
      </c>
      <c r="I39246">
        <v>0</v>
      </c>
      <c r="J39246">
        <v>2096.87</v>
      </c>
      <c r="K39246">
        <v>32</v>
      </c>
      <c r="L39246">
        <v>1</v>
      </c>
      <c r="M39246">
        <v>141282.6171121519</v>
      </c>
      <c r="N39246">
        <v>20</v>
      </c>
      <c r="O39246">
        <v>70.434259163092392</v>
      </c>
      <c r="P39246" t="str">
        <f t="shared" si="1226"/>
        <v>Grad School</v>
      </c>
      <c r="Q39246">
        <f t="shared" si="1227"/>
        <v>11.858517539959475</v>
      </c>
    </row>
    <row r="39247" spans="1:17">
      <c r="A39247">
        <v>2024</v>
      </c>
      <c r="B39247">
        <v>10596</v>
      </c>
      <c r="C39247">
        <v>3</v>
      </c>
      <c r="D39247">
        <v>20240300521600</v>
      </c>
      <c r="E39247">
        <v>1</v>
      </c>
      <c r="F39247">
        <v>3348.57</v>
      </c>
      <c r="G39247">
        <v>1</v>
      </c>
      <c r="H39247">
        <v>20240300521601</v>
      </c>
      <c r="I39247">
        <v>202403005216011</v>
      </c>
      <c r="J39247">
        <v>3348.57</v>
      </c>
      <c r="K39247">
        <v>48</v>
      </c>
      <c r="L39247">
        <v>1</v>
      </c>
      <c r="M39247">
        <v>98587.677131362099</v>
      </c>
      <c r="N39247">
        <v>16</v>
      </c>
      <c r="O39247">
        <v>74.069645715640135</v>
      </c>
      <c r="P39247" t="str">
        <f t="shared" si="1226"/>
        <v>College</v>
      </c>
      <c r="Q39247">
        <f t="shared" si="1227"/>
        <v>11.498701554396526</v>
      </c>
    </row>
    <row r="39248" spans="1:17">
      <c r="A39248">
        <v>2024</v>
      </c>
      <c r="B39248">
        <v>18282</v>
      </c>
      <c r="C39248">
        <v>3</v>
      </c>
      <c r="D39248">
        <v>20240100274000</v>
      </c>
      <c r="E39248">
        <v>1</v>
      </c>
      <c r="F39248">
        <v>2192.8200000000002</v>
      </c>
      <c r="G39248">
        <v>2</v>
      </c>
      <c r="H39248">
        <v>20240100274002</v>
      </c>
      <c r="I39248">
        <v>202401002740021</v>
      </c>
      <c r="J39248">
        <v>2192.8200000000002</v>
      </c>
      <c r="K39248">
        <v>53</v>
      </c>
      <c r="L39248">
        <v>2</v>
      </c>
      <c r="M39248">
        <v>128799.12164038305</v>
      </c>
      <c r="N39248">
        <v>18</v>
      </c>
      <c r="O39248">
        <v>64.568951949310645</v>
      </c>
      <c r="P39248" t="str">
        <f t="shared" si="1226"/>
        <v>Grad School</v>
      </c>
      <c r="Q39248">
        <f t="shared" si="1227"/>
        <v>11.766009273066894</v>
      </c>
    </row>
    <row r="39249" spans="1:17">
      <c r="A39249">
        <v>2024</v>
      </c>
      <c r="B39249">
        <v>18765</v>
      </c>
      <c r="C39249">
        <v>3</v>
      </c>
      <c r="D39249">
        <v>20240200277200</v>
      </c>
      <c r="E39249">
        <v>1</v>
      </c>
      <c r="F39249">
        <v>2173.29</v>
      </c>
      <c r="G39249">
        <v>1</v>
      </c>
      <c r="H39249">
        <v>20240200277201</v>
      </c>
      <c r="I39249">
        <v>202402002772011</v>
      </c>
      <c r="J39249">
        <v>2173.29</v>
      </c>
      <c r="K39249">
        <v>30</v>
      </c>
      <c r="L39249">
        <v>1</v>
      </c>
      <c r="M39249">
        <v>94057.893129194475</v>
      </c>
      <c r="N39249">
        <v>16</v>
      </c>
      <c r="O39249">
        <v>70.893180317773528</v>
      </c>
      <c r="P39249" t="str">
        <f t="shared" si="1226"/>
        <v>College</v>
      </c>
      <c r="Q39249">
        <f t="shared" si="1227"/>
        <v>11.45166575602634</v>
      </c>
    </row>
    <row r="39250" spans="1:17">
      <c r="A39250">
        <v>2024</v>
      </c>
      <c r="B39250">
        <v>19874</v>
      </c>
      <c r="C39250">
        <v>3</v>
      </c>
      <c r="D39250">
        <v>0</v>
      </c>
      <c r="E39250">
        <v>1</v>
      </c>
      <c r="F39250">
        <v>2226.5500000000002</v>
      </c>
      <c r="G39250">
        <v>2</v>
      </c>
      <c r="H39250">
        <v>0</v>
      </c>
      <c r="I39250">
        <v>0</v>
      </c>
      <c r="J39250">
        <v>2226.5500000000002</v>
      </c>
      <c r="K39250">
        <v>52</v>
      </c>
      <c r="L39250">
        <v>2</v>
      </c>
      <c r="M39250">
        <v>93822.023404337335</v>
      </c>
      <c r="N39250">
        <v>16</v>
      </c>
      <c r="O39250">
        <v>72.098898358535223</v>
      </c>
      <c r="P39250" t="str">
        <f t="shared" si="1226"/>
        <v>College</v>
      </c>
      <c r="Q39250">
        <f t="shared" si="1227"/>
        <v>11.449154898526217</v>
      </c>
    </row>
    <row r="39251" spans="1:17">
      <c r="A39251">
        <v>2024</v>
      </c>
      <c r="B39251">
        <v>23108</v>
      </c>
      <c r="C39251">
        <v>3</v>
      </c>
      <c r="D39251">
        <v>0</v>
      </c>
      <c r="E39251">
        <v>1</v>
      </c>
      <c r="F39251">
        <v>2183.21</v>
      </c>
      <c r="G39251">
        <v>1</v>
      </c>
      <c r="H39251">
        <v>0</v>
      </c>
      <c r="I39251">
        <v>0</v>
      </c>
      <c r="J39251">
        <v>2183.21</v>
      </c>
      <c r="K39251">
        <v>33</v>
      </c>
      <c r="L39251">
        <v>2</v>
      </c>
      <c r="M39251">
        <v>77071.041206597554</v>
      </c>
      <c r="N39251">
        <v>14</v>
      </c>
      <c r="O39251">
        <v>71.642173923306487</v>
      </c>
      <c r="P39251" t="str">
        <f t="shared" si="1226"/>
        <v>College</v>
      </c>
      <c r="Q39251">
        <f t="shared" si="1227"/>
        <v>11.252482888562675</v>
      </c>
    </row>
    <row r="39252" spans="1:17">
      <c r="A39252">
        <v>2024</v>
      </c>
      <c r="B39252">
        <v>25015</v>
      </c>
      <c r="C39252">
        <v>3</v>
      </c>
      <c r="D39252">
        <v>0</v>
      </c>
      <c r="E39252">
        <v>1</v>
      </c>
      <c r="F39252">
        <v>1869.99</v>
      </c>
      <c r="G39252">
        <v>1</v>
      </c>
      <c r="H39252">
        <v>0</v>
      </c>
      <c r="I39252">
        <v>0</v>
      </c>
      <c r="J39252">
        <v>1869.99</v>
      </c>
      <c r="K39252">
        <v>28</v>
      </c>
      <c r="L39252">
        <v>1</v>
      </c>
      <c r="M39252">
        <v>97934.330850163911</v>
      </c>
      <c r="N39252">
        <v>16</v>
      </c>
      <c r="O39252">
        <v>67.586883150577322</v>
      </c>
      <c r="P39252" t="str">
        <f t="shared" si="1226"/>
        <v>College</v>
      </c>
      <c r="Q39252">
        <f t="shared" si="1227"/>
        <v>11.492052439674129</v>
      </c>
    </row>
    <row r="39253" spans="1:17">
      <c r="A39253">
        <v>2024</v>
      </c>
      <c r="B39253">
        <v>25217</v>
      </c>
      <c r="C39253">
        <v>3</v>
      </c>
      <c r="D39253">
        <v>20221203440300</v>
      </c>
      <c r="E39253">
        <v>1</v>
      </c>
      <c r="F39253">
        <v>3255.72</v>
      </c>
      <c r="G39253">
        <v>1</v>
      </c>
      <c r="H39253">
        <v>20221203440301</v>
      </c>
      <c r="I39253">
        <v>202212034403011</v>
      </c>
      <c r="J39253">
        <v>3255.72</v>
      </c>
      <c r="K39253">
        <v>60</v>
      </c>
      <c r="L39253">
        <v>1</v>
      </c>
      <c r="M39253">
        <v>55882.735061245534</v>
      </c>
      <c r="N39253">
        <v>12</v>
      </c>
      <c r="O39253">
        <v>70.943436116638424</v>
      </c>
      <c r="P39253" t="str">
        <f t="shared" si="1226"/>
        <v>High School</v>
      </c>
      <c r="Q39253">
        <f t="shared" si="1227"/>
        <v>10.931010757435207</v>
      </c>
    </row>
    <row r="39254" spans="1:17">
      <c r="A39254">
        <v>2024</v>
      </c>
      <c r="B39254">
        <v>30252</v>
      </c>
      <c r="C39254">
        <v>3</v>
      </c>
      <c r="D39254">
        <v>20240100321100</v>
      </c>
      <c r="E39254">
        <v>1</v>
      </c>
      <c r="F39254">
        <v>1133.8</v>
      </c>
      <c r="G39254">
        <v>1</v>
      </c>
      <c r="H39254">
        <v>20240100321101</v>
      </c>
      <c r="I39254">
        <v>202401003211011</v>
      </c>
      <c r="J39254">
        <v>1133.8</v>
      </c>
      <c r="K39254">
        <v>43</v>
      </c>
      <c r="L39254">
        <v>1</v>
      </c>
      <c r="M39254">
        <v>90484.587818073283</v>
      </c>
      <c r="N39254">
        <v>16</v>
      </c>
      <c r="O39254">
        <v>71.993160836445583</v>
      </c>
      <c r="P39254" t="str">
        <f t="shared" si="1226"/>
        <v>College</v>
      </c>
      <c r="Q39254">
        <f t="shared" si="1227"/>
        <v>11.412934814832484</v>
      </c>
    </row>
    <row r="39255" spans="1:17">
      <c r="A39255">
        <v>2024</v>
      </c>
      <c r="B39255">
        <v>30888</v>
      </c>
      <c r="C39255">
        <v>3</v>
      </c>
      <c r="D39255">
        <v>20240300146800</v>
      </c>
      <c r="E39255">
        <v>1</v>
      </c>
      <c r="F39255">
        <v>995.04</v>
      </c>
      <c r="G39255">
        <v>2</v>
      </c>
      <c r="H39255">
        <v>20240300146802</v>
      </c>
      <c r="I39255">
        <v>202403001468021</v>
      </c>
      <c r="J39255">
        <v>995.04</v>
      </c>
      <c r="K39255">
        <v>42</v>
      </c>
      <c r="L39255">
        <v>1</v>
      </c>
      <c r="M39255">
        <v>95122.187254966004</v>
      </c>
      <c r="N39255">
        <v>16</v>
      </c>
      <c r="O39255">
        <v>68.590588305604285</v>
      </c>
      <c r="P39255" t="str">
        <f t="shared" si="1226"/>
        <v>College</v>
      </c>
      <c r="Q39255">
        <f t="shared" si="1227"/>
        <v>11.462917525790848</v>
      </c>
    </row>
    <row r="39256" spans="1:17">
      <c r="A39256">
        <v>2024</v>
      </c>
      <c r="B39256">
        <v>32388</v>
      </c>
      <c r="C39256">
        <v>3</v>
      </c>
      <c r="D39256">
        <v>20240300378200</v>
      </c>
      <c r="E39256">
        <v>1</v>
      </c>
      <c r="F39256">
        <v>2527.6999999999998</v>
      </c>
      <c r="G39256">
        <v>1</v>
      </c>
      <c r="H39256">
        <v>20240300378201</v>
      </c>
      <c r="I39256">
        <v>202403003782011</v>
      </c>
      <c r="J39256">
        <v>2527.6999999999998</v>
      </c>
      <c r="K39256">
        <v>61</v>
      </c>
      <c r="L39256">
        <v>1</v>
      </c>
      <c r="M39256">
        <v>53897.047340167992</v>
      </c>
      <c r="N39256">
        <v>12</v>
      </c>
      <c r="O39256">
        <v>71.451368002643648</v>
      </c>
      <c r="P39256" t="str">
        <f t="shared" si="1226"/>
        <v>High School</v>
      </c>
      <c r="Q39256">
        <f t="shared" si="1227"/>
        <v>10.894830975065757</v>
      </c>
    </row>
    <row r="39257" spans="1:17">
      <c r="A39257">
        <v>2024</v>
      </c>
      <c r="B39257">
        <v>37402</v>
      </c>
      <c r="C39257">
        <v>3</v>
      </c>
      <c r="D39257">
        <v>0</v>
      </c>
      <c r="E39257">
        <v>1</v>
      </c>
      <c r="F39257">
        <v>871.2</v>
      </c>
      <c r="G39257">
        <v>2</v>
      </c>
      <c r="H39257">
        <v>0</v>
      </c>
      <c r="I39257">
        <v>0</v>
      </c>
      <c r="J39257">
        <v>871.2</v>
      </c>
      <c r="K39257">
        <v>27</v>
      </c>
      <c r="L39257">
        <v>1</v>
      </c>
      <c r="M39257">
        <v>49114.040093068405</v>
      </c>
      <c r="N39257">
        <v>12</v>
      </c>
      <c r="O39257">
        <v>70.883785998138521</v>
      </c>
      <c r="P39257" t="str">
        <f t="shared" si="1226"/>
        <v>High School</v>
      </c>
      <c r="Q39257">
        <f t="shared" si="1227"/>
        <v>10.801900221849335</v>
      </c>
    </row>
    <row r="39258" spans="1:17">
      <c r="A39258">
        <v>2024</v>
      </c>
      <c r="B39258">
        <v>44818</v>
      </c>
      <c r="C39258">
        <v>3</v>
      </c>
      <c r="D39258">
        <v>20240300188500</v>
      </c>
      <c r="E39258">
        <v>1</v>
      </c>
      <c r="F39258">
        <v>2285.9299999999998</v>
      </c>
      <c r="G39258">
        <v>2</v>
      </c>
      <c r="H39258">
        <v>20240300188502</v>
      </c>
      <c r="I39258">
        <v>202403001885021</v>
      </c>
      <c r="J39258">
        <v>2285.9299999999998</v>
      </c>
      <c r="K39258">
        <v>62</v>
      </c>
      <c r="L39258">
        <v>1</v>
      </c>
      <c r="M39258">
        <v>114040.8934576287</v>
      </c>
      <c r="N39258">
        <v>18</v>
      </c>
      <c r="O39258">
        <v>67.852394721585313</v>
      </c>
      <c r="P39258" t="str">
        <f t="shared" si="1226"/>
        <v>Grad School</v>
      </c>
      <c r="Q39258">
        <f t="shared" si="1227"/>
        <v>11.644312377594556</v>
      </c>
    </row>
    <row r="39259" spans="1:17">
      <c r="A39259">
        <v>2024</v>
      </c>
      <c r="B39259">
        <v>56308</v>
      </c>
      <c r="C39259">
        <v>3</v>
      </c>
      <c r="D39259">
        <v>20240200059900</v>
      </c>
      <c r="E39259">
        <v>1</v>
      </c>
      <c r="F39259">
        <v>1501.59</v>
      </c>
      <c r="G39259">
        <v>2</v>
      </c>
      <c r="H39259">
        <v>20240200059902</v>
      </c>
      <c r="I39259">
        <v>202402000599021</v>
      </c>
      <c r="J39259">
        <v>1501.59</v>
      </c>
      <c r="K39259">
        <v>34</v>
      </c>
      <c r="L39259">
        <v>1</v>
      </c>
      <c r="M39259">
        <v>99107.727212058788</v>
      </c>
      <c r="N39259">
        <v>16</v>
      </c>
      <c r="O39259">
        <v>69.180432231152395</v>
      </c>
      <c r="P39259" t="str">
        <f t="shared" si="1226"/>
        <v>College</v>
      </c>
      <c r="Q39259">
        <f t="shared" si="1227"/>
        <v>11.503962691163832</v>
      </c>
    </row>
    <row r="39260" spans="1:17">
      <c r="A39260">
        <v>2024</v>
      </c>
      <c r="B39260">
        <v>57411</v>
      </c>
      <c r="C39260">
        <v>3</v>
      </c>
      <c r="D39260">
        <v>0</v>
      </c>
      <c r="E39260">
        <v>1</v>
      </c>
      <c r="F39260">
        <v>1263.51</v>
      </c>
      <c r="G39260">
        <v>1</v>
      </c>
      <c r="H39260">
        <v>0</v>
      </c>
      <c r="I39260">
        <v>0</v>
      </c>
      <c r="J39260">
        <v>1263.51</v>
      </c>
      <c r="K39260">
        <v>32</v>
      </c>
      <c r="L39260">
        <v>2</v>
      </c>
      <c r="M39260">
        <v>69076.901580639882</v>
      </c>
      <c r="N39260">
        <v>14</v>
      </c>
      <c r="O39260">
        <v>68.815594872274986</v>
      </c>
      <c r="P39260" t="str">
        <f t="shared" si="1226"/>
        <v>College</v>
      </c>
      <c r="Q39260">
        <f t="shared" si="1227"/>
        <v>11.142975678629343</v>
      </c>
    </row>
    <row r="39261" spans="1:17">
      <c r="A39261">
        <v>2024</v>
      </c>
      <c r="B39261">
        <v>67674</v>
      </c>
      <c r="C39261">
        <v>3</v>
      </c>
      <c r="D39261">
        <v>20240100256000</v>
      </c>
      <c r="E39261">
        <v>1</v>
      </c>
      <c r="F39261">
        <v>994.47</v>
      </c>
      <c r="G39261">
        <v>2</v>
      </c>
      <c r="H39261">
        <v>20240100256002</v>
      </c>
      <c r="I39261">
        <v>202401002560021</v>
      </c>
      <c r="J39261">
        <v>994.47</v>
      </c>
      <c r="K39261">
        <v>54</v>
      </c>
      <c r="L39261">
        <v>1</v>
      </c>
      <c r="M39261">
        <v>50245.257670872837</v>
      </c>
      <c r="N39261">
        <v>12</v>
      </c>
      <c r="O39261">
        <v>68.826209842447454</v>
      </c>
      <c r="P39261" t="str">
        <f t="shared" si="1226"/>
        <v>High School</v>
      </c>
      <c r="Q39261">
        <f t="shared" si="1227"/>
        <v>10.824671446758751</v>
      </c>
    </row>
    <row r="39262" spans="1:17">
      <c r="A39262">
        <v>2024</v>
      </c>
      <c r="B39262">
        <v>74789</v>
      </c>
      <c r="C39262">
        <v>3</v>
      </c>
      <c r="D39262">
        <v>20240200809500</v>
      </c>
      <c r="E39262">
        <v>1</v>
      </c>
      <c r="F39262">
        <v>1850.5</v>
      </c>
      <c r="G39262">
        <v>1</v>
      </c>
      <c r="H39262">
        <v>20240200809501</v>
      </c>
      <c r="I39262">
        <v>202402008095011</v>
      </c>
      <c r="J39262">
        <v>1850.5</v>
      </c>
      <c r="K39262">
        <v>51</v>
      </c>
      <c r="L39262">
        <v>1</v>
      </c>
      <c r="M39262">
        <v>100580.3416234078</v>
      </c>
      <c r="N39262">
        <v>16</v>
      </c>
      <c r="O39262">
        <v>72.762151541765775</v>
      </c>
      <c r="P39262" t="str">
        <f t="shared" si="1226"/>
        <v>College</v>
      </c>
      <c r="Q39262">
        <f t="shared" si="1227"/>
        <v>11.518712106254368</v>
      </c>
    </row>
    <row r="39263" spans="1:17">
      <c r="A39263">
        <v>2024</v>
      </c>
      <c r="B39263">
        <v>76218</v>
      </c>
      <c r="C39263">
        <v>3</v>
      </c>
      <c r="D39263">
        <v>20240300500000</v>
      </c>
      <c r="E39263">
        <v>1</v>
      </c>
      <c r="F39263">
        <v>767.02</v>
      </c>
      <c r="G39263">
        <v>1</v>
      </c>
      <c r="H39263">
        <v>20240300500001</v>
      </c>
      <c r="I39263">
        <v>202403005000011</v>
      </c>
      <c r="J39263">
        <v>767.02</v>
      </c>
      <c r="K39263">
        <v>48</v>
      </c>
      <c r="L39263">
        <v>1</v>
      </c>
      <c r="M39263">
        <v>68368.758296590924</v>
      </c>
      <c r="N39263">
        <v>14</v>
      </c>
      <c r="O39263">
        <v>69.362516208296796</v>
      </c>
      <c r="P39263" t="str">
        <f t="shared" si="1226"/>
        <v>College</v>
      </c>
      <c r="Q39263">
        <f t="shared" si="1227"/>
        <v>11.132671249218724</v>
      </c>
    </row>
    <row r="39264" spans="1:17">
      <c r="A39264">
        <v>2024</v>
      </c>
      <c r="B39264">
        <v>78851</v>
      </c>
      <c r="C39264">
        <v>3</v>
      </c>
      <c r="D39264">
        <v>20240100661400</v>
      </c>
      <c r="E39264">
        <v>1</v>
      </c>
      <c r="F39264">
        <v>2365.73</v>
      </c>
      <c r="G39264">
        <v>2</v>
      </c>
      <c r="H39264">
        <v>20240100661402</v>
      </c>
      <c r="I39264">
        <v>202401006614021</v>
      </c>
      <c r="J39264">
        <v>2365.73</v>
      </c>
      <c r="K39264">
        <v>55</v>
      </c>
      <c r="L39264">
        <v>1</v>
      </c>
      <c r="M39264">
        <v>118994.96081135154</v>
      </c>
      <c r="N39264">
        <v>18</v>
      </c>
      <c r="O39264">
        <v>72.452964384727636</v>
      </c>
      <c r="P39264" t="str">
        <f t="shared" si="1226"/>
        <v>Grad School</v>
      </c>
      <c r="Q39264">
        <f t="shared" si="1227"/>
        <v>11.686836425073947</v>
      </c>
    </row>
    <row r="39265" spans="1:17">
      <c r="A39265">
        <v>2024</v>
      </c>
      <c r="B39265">
        <v>83953</v>
      </c>
      <c r="C39265">
        <v>3</v>
      </c>
      <c r="D39265">
        <v>0</v>
      </c>
      <c r="E39265">
        <v>1</v>
      </c>
      <c r="F39265">
        <v>1900.97</v>
      </c>
      <c r="G39265">
        <v>1</v>
      </c>
      <c r="H39265">
        <v>0</v>
      </c>
      <c r="I39265">
        <v>0</v>
      </c>
      <c r="J39265">
        <v>1900.97</v>
      </c>
      <c r="K39265">
        <v>58</v>
      </c>
      <c r="L39265">
        <v>1</v>
      </c>
      <c r="M39265">
        <v>118822.4883417208</v>
      </c>
      <c r="N39265">
        <v>18</v>
      </c>
      <c r="O39265">
        <v>71.31918895331242</v>
      </c>
      <c r="P39265" t="str">
        <f t="shared" si="1226"/>
        <v>Grad School</v>
      </c>
      <c r="Q39265">
        <f t="shared" si="1227"/>
        <v>11.685385963802222</v>
      </c>
    </row>
    <row r="39266" spans="1:17">
      <c r="A39266">
        <v>2024</v>
      </c>
      <c r="B39266">
        <v>87350</v>
      </c>
      <c r="C39266">
        <v>3</v>
      </c>
      <c r="D39266">
        <v>20230300026700</v>
      </c>
      <c r="E39266">
        <v>1</v>
      </c>
      <c r="F39266">
        <v>278.02</v>
      </c>
      <c r="G39266">
        <v>1</v>
      </c>
      <c r="H39266">
        <v>20230300026701</v>
      </c>
      <c r="I39266">
        <v>202303000267011</v>
      </c>
      <c r="J39266">
        <v>278.02</v>
      </c>
      <c r="K39266">
        <v>48</v>
      </c>
      <c r="L39266">
        <v>1</v>
      </c>
      <c r="M39266">
        <v>76274.46995248177</v>
      </c>
      <c r="N39266">
        <v>14</v>
      </c>
      <c r="O39266">
        <v>68.851163778300887</v>
      </c>
      <c r="P39266" t="str">
        <f t="shared" si="1226"/>
        <v>College</v>
      </c>
      <c r="Q39266">
        <f t="shared" si="1227"/>
        <v>11.242093560396277</v>
      </c>
    </row>
    <row r="39267" spans="1:17">
      <c r="A39267">
        <v>2024</v>
      </c>
      <c r="B39267">
        <v>30723</v>
      </c>
      <c r="C39267">
        <v>3</v>
      </c>
      <c r="D39267">
        <v>20230300322600</v>
      </c>
      <c r="E39267">
        <v>1</v>
      </c>
      <c r="F39267">
        <v>1286.72</v>
      </c>
      <c r="G39267">
        <v>1</v>
      </c>
      <c r="H39267">
        <v>20230300322602</v>
      </c>
      <c r="I39267">
        <v>202303003226021</v>
      </c>
      <c r="J39267">
        <v>1286.72</v>
      </c>
      <c r="K39267">
        <v>35</v>
      </c>
      <c r="L39267">
        <v>1</v>
      </c>
      <c r="M39267">
        <v>97594.361240296261</v>
      </c>
      <c r="N39267">
        <v>16</v>
      </c>
      <c r="O39267">
        <v>69.861159936960675</v>
      </c>
      <c r="P39267" t="str">
        <f t="shared" si="1226"/>
        <v>College</v>
      </c>
      <c r="Q39267">
        <f t="shared" si="1227"/>
        <v>11.488574996554899</v>
      </c>
    </row>
    <row r="39268" spans="1:17">
      <c r="A39268">
        <v>2024</v>
      </c>
      <c r="B39268">
        <v>51975</v>
      </c>
      <c r="C39268">
        <v>3</v>
      </c>
      <c r="D39268">
        <v>20240100002700</v>
      </c>
      <c r="E39268">
        <v>1</v>
      </c>
      <c r="F39268">
        <v>1203.43</v>
      </c>
      <c r="G39268">
        <v>4</v>
      </c>
      <c r="H39268">
        <v>20240100002702</v>
      </c>
      <c r="I39268">
        <v>202401000027021</v>
      </c>
      <c r="J39268">
        <v>1203.43</v>
      </c>
      <c r="K39268">
        <v>29</v>
      </c>
      <c r="L39268">
        <v>1</v>
      </c>
      <c r="M39268">
        <v>49141.295401946394</v>
      </c>
      <c r="N39268">
        <v>12</v>
      </c>
      <c r="O39268">
        <v>69.249152307176956</v>
      </c>
      <c r="P39268" t="str">
        <f t="shared" si="1226"/>
        <v>High School</v>
      </c>
      <c r="Q39268">
        <f t="shared" si="1227"/>
        <v>10.802455007183683</v>
      </c>
    </row>
    <row r="39269" spans="1:17">
      <c r="A39269">
        <v>2024</v>
      </c>
      <c r="B39269">
        <v>8574</v>
      </c>
      <c r="C39269">
        <v>3</v>
      </c>
      <c r="D39269">
        <v>20240100557500</v>
      </c>
      <c r="E39269">
        <v>1</v>
      </c>
      <c r="F39269">
        <v>6167.25</v>
      </c>
      <c r="G39269">
        <v>1</v>
      </c>
      <c r="H39269">
        <v>20240100557501</v>
      </c>
      <c r="I39269">
        <v>202401005575011</v>
      </c>
      <c r="J39269">
        <v>6167.25</v>
      </c>
      <c r="K39269">
        <v>25</v>
      </c>
      <c r="L39269">
        <v>1</v>
      </c>
      <c r="M39269">
        <v>101722.28035269382</v>
      </c>
      <c r="N39269">
        <v>16</v>
      </c>
      <c r="O39269">
        <v>70.478330882749475</v>
      </c>
      <c r="P39269" t="str">
        <f t="shared" si="1226"/>
        <v>College</v>
      </c>
      <c r="Q39269">
        <f t="shared" si="1227"/>
        <v>11.530001637223176</v>
      </c>
    </row>
    <row r="39270" spans="1:17">
      <c r="A39270">
        <v>2024</v>
      </c>
      <c r="B39270">
        <v>10983</v>
      </c>
      <c r="C39270">
        <v>3</v>
      </c>
      <c r="D39270">
        <v>20240200519000</v>
      </c>
      <c r="E39270">
        <v>1</v>
      </c>
      <c r="F39270">
        <v>3353.98</v>
      </c>
      <c r="G39270">
        <v>2</v>
      </c>
      <c r="H39270">
        <v>20240200519002</v>
      </c>
      <c r="I39270">
        <v>202402005190021</v>
      </c>
      <c r="J39270">
        <v>3353.98</v>
      </c>
      <c r="K39270">
        <v>30</v>
      </c>
      <c r="L39270">
        <v>2</v>
      </c>
      <c r="M39270">
        <v>98779.560309992041</v>
      </c>
      <c r="N39270">
        <v>16</v>
      </c>
      <c r="O39270">
        <v>71.023712477787683</v>
      </c>
      <c r="P39270" t="str">
        <f t="shared" si="1226"/>
        <v>College</v>
      </c>
      <c r="Q39270">
        <f t="shared" si="1227"/>
        <v>11.500645982879931</v>
      </c>
    </row>
    <row r="39271" spans="1:17">
      <c r="A39271">
        <v>2024</v>
      </c>
      <c r="B39271">
        <v>18725</v>
      </c>
      <c r="C39271">
        <v>3</v>
      </c>
      <c r="D39271">
        <v>20230100282700</v>
      </c>
      <c r="E39271">
        <v>1</v>
      </c>
      <c r="F39271">
        <v>5043.3100000000004</v>
      </c>
      <c r="G39271">
        <v>1</v>
      </c>
      <c r="H39271">
        <v>20230100282701</v>
      </c>
      <c r="I39271">
        <v>202301002827011</v>
      </c>
      <c r="J39271">
        <v>5043.3100000000004</v>
      </c>
      <c r="K39271">
        <v>31</v>
      </c>
      <c r="L39271">
        <v>2</v>
      </c>
      <c r="M39271">
        <v>93864.484744535745</v>
      </c>
      <c r="N39271">
        <v>16</v>
      </c>
      <c r="O39271">
        <v>65.14292065993169</v>
      </c>
      <c r="P39271" t="str">
        <f t="shared" si="1226"/>
        <v>College</v>
      </c>
      <c r="Q39271">
        <f t="shared" si="1227"/>
        <v>11.449607369418683</v>
      </c>
    </row>
    <row r="39272" spans="1:17">
      <c r="A39272">
        <v>2024</v>
      </c>
      <c r="B39272">
        <v>13115</v>
      </c>
      <c r="C39272">
        <v>3</v>
      </c>
      <c r="D39272">
        <v>0</v>
      </c>
      <c r="E39272">
        <v>1</v>
      </c>
      <c r="F39272">
        <v>3205.84</v>
      </c>
      <c r="G39272">
        <v>2</v>
      </c>
      <c r="H39272">
        <v>0</v>
      </c>
      <c r="I39272">
        <v>0</v>
      </c>
      <c r="J39272">
        <v>3205.84</v>
      </c>
      <c r="K39272">
        <v>37</v>
      </c>
      <c r="L39272">
        <v>2</v>
      </c>
      <c r="M39272">
        <v>95721.716572536607</v>
      </c>
      <c r="N39272">
        <v>16</v>
      </c>
      <c r="O39272">
        <v>71.590581471762533</v>
      </c>
      <c r="P39272" t="str">
        <f t="shared" si="1226"/>
        <v>College</v>
      </c>
      <c r="Q39272">
        <f t="shared" si="1227"/>
        <v>11.469200475130803</v>
      </c>
    </row>
    <row r="39273" spans="1:17">
      <c r="A39273">
        <v>2024</v>
      </c>
      <c r="B39273">
        <v>7198</v>
      </c>
      <c r="C39273">
        <v>3</v>
      </c>
      <c r="D39273">
        <v>0</v>
      </c>
      <c r="E39273">
        <v>1</v>
      </c>
      <c r="F39273">
        <v>4333.2700000000004</v>
      </c>
      <c r="G39273">
        <v>1</v>
      </c>
      <c r="H39273">
        <v>0</v>
      </c>
      <c r="I39273">
        <v>0</v>
      </c>
      <c r="J39273">
        <v>4333.2700000000004</v>
      </c>
      <c r="K39273">
        <v>36</v>
      </c>
      <c r="L39273">
        <v>1</v>
      </c>
      <c r="M39273">
        <v>93040.535602040909</v>
      </c>
      <c r="N39273">
        <v>16</v>
      </c>
      <c r="O39273">
        <v>68.927826308361119</v>
      </c>
      <c r="P39273" t="str">
        <f t="shared" si="1226"/>
        <v>College</v>
      </c>
      <c r="Q39273">
        <f t="shared" si="1227"/>
        <v>11.440790543861713</v>
      </c>
    </row>
    <row r="39274" spans="1:17">
      <c r="A39274">
        <v>2024</v>
      </c>
      <c r="B39274">
        <v>2599</v>
      </c>
      <c r="C39274">
        <v>3</v>
      </c>
      <c r="D39274">
        <v>0</v>
      </c>
      <c r="E39274">
        <v>1</v>
      </c>
      <c r="F39274">
        <v>257.35000000000002</v>
      </c>
      <c r="G39274">
        <v>1</v>
      </c>
      <c r="H39274">
        <v>0</v>
      </c>
      <c r="I39274">
        <v>0</v>
      </c>
      <c r="J39274">
        <v>257.35000000000002</v>
      </c>
      <c r="K39274">
        <v>49</v>
      </c>
      <c r="L39274">
        <v>2</v>
      </c>
      <c r="M39274">
        <v>75935.265669006025</v>
      </c>
      <c r="N39274">
        <v>14</v>
      </c>
      <c r="O39274">
        <v>68.718452863390638</v>
      </c>
      <c r="P39274" t="str">
        <f t="shared" si="1226"/>
        <v>College</v>
      </c>
      <c r="Q39274">
        <f t="shared" si="1227"/>
        <v>11.237636488795321</v>
      </c>
    </row>
    <row r="39275" spans="1:17">
      <c r="A39275">
        <v>2024</v>
      </c>
      <c r="B39275">
        <v>26316</v>
      </c>
      <c r="C39275">
        <v>3</v>
      </c>
      <c r="D39275">
        <v>20240300465300</v>
      </c>
      <c r="E39275">
        <v>1</v>
      </c>
      <c r="F39275">
        <v>2185.0500000000002</v>
      </c>
      <c r="G39275">
        <v>2</v>
      </c>
      <c r="H39275">
        <v>20240300465302</v>
      </c>
      <c r="I39275">
        <v>202403004653021</v>
      </c>
      <c r="J39275">
        <v>6108.49</v>
      </c>
      <c r="K39275">
        <v>25</v>
      </c>
      <c r="L39275">
        <v>1</v>
      </c>
      <c r="M39275">
        <v>115237.49667224077</v>
      </c>
      <c r="N39275">
        <v>18</v>
      </c>
      <c r="O39275">
        <v>70.08563888748742</v>
      </c>
      <c r="P39275" t="str">
        <f t="shared" si="1226"/>
        <v>Grad School</v>
      </c>
      <c r="Q39275">
        <f t="shared" si="1227"/>
        <v>11.654750466229451</v>
      </c>
    </row>
    <row r="39276" spans="1:17">
      <c r="A39276">
        <v>2024</v>
      </c>
      <c r="B39276">
        <v>60977</v>
      </c>
      <c r="C39276">
        <v>3</v>
      </c>
      <c r="D39276">
        <v>20240100757400</v>
      </c>
      <c r="E39276">
        <v>1</v>
      </c>
      <c r="F39276">
        <v>3664.84</v>
      </c>
      <c r="G39276">
        <v>1</v>
      </c>
      <c r="H39276">
        <v>20240100757401</v>
      </c>
      <c r="I39276">
        <v>202401007574011</v>
      </c>
      <c r="J39276">
        <v>3664.84</v>
      </c>
      <c r="K39276">
        <v>27</v>
      </c>
      <c r="L39276">
        <v>1</v>
      </c>
      <c r="M39276">
        <v>94376.069512326096</v>
      </c>
      <c r="N39276">
        <v>16</v>
      </c>
      <c r="O39276">
        <v>70.896277516869532</v>
      </c>
      <c r="P39276" t="str">
        <f t="shared" si="1226"/>
        <v>College</v>
      </c>
      <c r="Q39276">
        <f t="shared" si="1227"/>
        <v>11.455042819068051</v>
      </c>
    </row>
    <row r="39277" spans="1:17">
      <c r="A39277">
        <v>2024</v>
      </c>
      <c r="B39277">
        <v>73307</v>
      </c>
      <c r="C39277">
        <v>3</v>
      </c>
      <c r="D39277">
        <v>20240100039100</v>
      </c>
      <c r="E39277">
        <v>1</v>
      </c>
      <c r="F39277">
        <v>4690.78</v>
      </c>
      <c r="G39277">
        <v>2</v>
      </c>
      <c r="H39277">
        <v>20240100039102</v>
      </c>
      <c r="I39277">
        <v>202401000391021</v>
      </c>
      <c r="J39277">
        <v>4690.78</v>
      </c>
      <c r="K39277">
        <v>46</v>
      </c>
      <c r="L39277">
        <v>1</v>
      </c>
      <c r="M39277">
        <v>95682.781587387552</v>
      </c>
      <c r="N39277">
        <v>16</v>
      </c>
      <c r="O39277">
        <v>72.193412943067116</v>
      </c>
      <c r="P39277" t="str">
        <f t="shared" si="1226"/>
        <v>College</v>
      </c>
      <c r="Q39277">
        <f t="shared" si="1227"/>
        <v>11.468793640536418</v>
      </c>
    </row>
    <row r="39278" spans="1:17">
      <c r="A39278">
        <v>2024</v>
      </c>
      <c r="B39278">
        <v>71028</v>
      </c>
      <c r="C39278">
        <v>3</v>
      </c>
      <c r="D39278">
        <v>20230200131300</v>
      </c>
      <c r="E39278">
        <v>1</v>
      </c>
      <c r="F39278">
        <v>3703.96</v>
      </c>
      <c r="G39278">
        <v>1</v>
      </c>
      <c r="H39278">
        <v>20230200131301</v>
      </c>
      <c r="I39278">
        <v>202302001313011</v>
      </c>
      <c r="J39278">
        <v>3703.96</v>
      </c>
      <c r="K39278">
        <v>31</v>
      </c>
      <c r="L39278">
        <v>2</v>
      </c>
      <c r="M39278">
        <v>78182.589048683483</v>
      </c>
      <c r="N39278">
        <v>14</v>
      </c>
      <c r="O39278">
        <v>74.110933460844635</v>
      </c>
      <c r="P39278" t="str">
        <f t="shared" si="1226"/>
        <v>College</v>
      </c>
      <c r="Q39278">
        <f t="shared" si="1227"/>
        <v>11.266802255307732</v>
      </c>
    </row>
    <row r="39279" spans="1:17">
      <c r="A39279">
        <v>2024</v>
      </c>
      <c r="B39279">
        <v>73434</v>
      </c>
      <c r="C39279">
        <v>3</v>
      </c>
      <c r="D39279">
        <v>20240200033700</v>
      </c>
      <c r="E39279">
        <v>1</v>
      </c>
      <c r="F39279">
        <v>4600.17</v>
      </c>
      <c r="G39279">
        <v>1</v>
      </c>
      <c r="H39279">
        <v>20240200033701</v>
      </c>
      <c r="I39279">
        <v>202402000337011</v>
      </c>
      <c r="J39279">
        <v>4600.17</v>
      </c>
      <c r="K39279">
        <v>50</v>
      </c>
      <c r="L39279">
        <v>2</v>
      </c>
      <c r="M39279">
        <v>76219.892755113193</v>
      </c>
      <c r="N39279">
        <v>14</v>
      </c>
      <c r="O39279">
        <v>69.561249867985964</v>
      </c>
      <c r="P39279" t="str">
        <f t="shared" si="1226"/>
        <v>College</v>
      </c>
      <c r="Q39279">
        <f t="shared" si="1227"/>
        <v>11.241377767382952</v>
      </c>
    </row>
    <row r="39280" spans="1:17">
      <c r="A39280">
        <v>2024</v>
      </c>
      <c r="B39280">
        <v>74279</v>
      </c>
      <c r="C39280">
        <v>3</v>
      </c>
      <c r="D39280">
        <v>20240300044400</v>
      </c>
      <c r="E39280">
        <v>1</v>
      </c>
      <c r="F39280">
        <v>2117.4899999999998</v>
      </c>
      <c r="G39280">
        <v>1</v>
      </c>
      <c r="H39280">
        <v>20240300044401</v>
      </c>
      <c r="I39280">
        <v>202403000444011</v>
      </c>
      <c r="J39280">
        <v>2117.4899999999998</v>
      </c>
      <c r="K39280">
        <v>64</v>
      </c>
      <c r="L39280">
        <v>1</v>
      </c>
      <c r="M39280">
        <v>74005.554047709054</v>
      </c>
      <c r="N39280">
        <v>14</v>
      </c>
      <c r="O39280">
        <v>70.505309901170392</v>
      </c>
      <c r="P39280" t="str">
        <f t="shared" si="1226"/>
        <v>College</v>
      </c>
      <c r="Q39280">
        <f t="shared" si="1227"/>
        <v>11.211895424068615</v>
      </c>
    </row>
    <row r="39281" spans="1:17">
      <c r="A39281">
        <v>2024</v>
      </c>
      <c r="B39281">
        <v>36263</v>
      </c>
      <c r="C39281">
        <v>3</v>
      </c>
      <c r="D39281">
        <v>20231204357000</v>
      </c>
      <c r="E39281">
        <v>1</v>
      </c>
      <c r="F39281">
        <v>2458.13</v>
      </c>
      <c r="G39281">
        <v>1</v>
      </c>
      <c r="H39281">
        <v>20231204357001</v>
      </c>
      <c r="I39281">
        <v>202312043570011</v>
      </c>
      <c r="J39281">
        <v>2458.13</v>
      </c>
      <c r="K39281">
        <v>53</v>
      </c>
      <c r="L39281">
        <v>1</v>
      </c>
      <c r="M39281">
        <v>121986.81372711532</v>
      </c>
      <c r="N39281">
        <v>18</v>
      </c>
      <c r="O39281">
        <v>66.111264357855589</v>
      </c>
      <c r="P39281" t="str">
        <f t="shared" si="1226"/>
        <v>Grad School</v>
      </c>
      <c r="Q39281">
        <f t="shared" si="1227"/>
        <v>11.711668233669903</v>
      </c>
    </row>
    <row r="39282" spans="1:17">
      <c r="A39282">
        <v>2024</v>
      </c>
      <c r="B39282">
        <v>40339</v>
      </c>
      <c r="C39282">
        <v>3</v>
      </c>
      <c r="D39282">
        <v>20230101482800</v>
      </c>
      <c r="E39282">
        <v>1</v>
      </c>
      <c r="F39282">
        <v>2374.69</v>
      </c>
      <c r="G39282">
        <v>1</v>
      </c>
      <c r="H39282">
        <v>20230101482801</v>
      </c>
      <c r="I39282">
        <v>202301014828012</v>
      </c>
      <c r="J39282">
        <v>2374.69</v>
      </c>
      <c r="K39282">
        <v>27</v>
      </c>
      <c r="L39282">
        <v>1</v>
      </c>
      <c r="M39282">
        <v>119935.41389852019</v>
      </c>
      <c r="N39282">
        <v>18</v>
      </c>
      <c r="O39282">
        <v>68.764805563956415</v>
      </c>
      <c r="P39282" t="str">
        <f t="shared" si="1226"/>
        <v>Grad School</v>
      </c>
      <c r="Q39282">
        <f t="shared" si="1227"/>
        <v>11.694708659360815</v>
      </c>
    </row>
    <row r="39283" spans="1:17">
      <c r="A39283">
        <v>2024</v>
      </c>
      <c r="B39283">
        <v>86689</v>
      </c>
      <c r="C39283">
        <v>3</v>
      </c>
      <c r="D39283">
        <v>20231200123000</v>
      </c>
      <c r="E39283">
        <v>1</v>
      </c>
      <c r="F39283">
        <v>3828.61</v>
      </c>
      <c r="G39283">
        <v>1</v>
      </c>
      <c r="H39283">
        <v>20231200123001</v>
      </c>
      <c r="I39283">
        <v>202312001230011</v>
      </c>
      <c r="J39283">
        <v>3828.61</v>
      </c>
      <c r="K39283">
        <v>62</v>
      </c>
      <c r="L39283">
        <v>1</v>
      </c>
      <c r="M39283">
        <v>99711.927965849056</v>
      </c>
      <c r="N39283">
        <v>16</v>
      </c>
      <c r="O39283">
        <v>72.32400932198756</v>
      </c>
      <c r="P39283" t="str">
        <f t="shared" si="1226"/>
        <v>College</v>
      </c>
      <c r="Q39283">
        <f t="shared" si="1227"/>
        <v>11.510040587368019</v>
      </c>
    </row>
    <row r="39284" spans="1:17">
      <c r="A39284">
        <v>2024</v>
      </c>
      <c r="B39284">
        <v>27453</v>
      </c>
      <c r="C39284">
        <v>3</v>
      </c>
      <c r="D39284">
        <v>20221204662700</v>
      </c>
      <c r="E39284">
        <v>1</v>
      </c>
      <c r="F39284">
        <v>308.08</v>
      </c>
      <c r="G39284">
        <v>1</v>
      </c>
      <c r="H39284">
        <v>20221204662701</v>
      </c>
      <c r="I39284">
        <v>202212046627011</v>
      </c>
      <c r="J39284">
        <v>308.08</v>
      </c>
      <c r="K39284">
        <v>52</v>
      </c>
      <c r="L39284">
        <v>2</v>
      </c>
      <c r="M39284">
        <v>92621.383847143428</v>
      </c>
      <c r="N39284">
        <v>16</v>
      </c>
      <c r="O39284">
        <v>67.961600595924565</v>
      </c>
      <c r="P39284" t="str">
        <f t="shared" si="1226"/>
        <v>College</v>
      </c>
      <c r="Q39284">
        <f t="shared" si="1227"/>
        <v>11.436275321049701</v>
      </c>
    </row>
    <row r="39285" spans="1:17">
      <c r="A39285">
        <v>2024</v>
      </c>
      <c r="B39285">
        <v>81432</v>
      </c>
      <c r="C39285">
        <v>3</v>
      </c>
      <c r="D39285">
        <v>20240300084500</v>
      </c>
      <c r="E39285">
        <v>1</v>
      </c>
      <c r="F39285">
        <v>3661.12</v>
      </c>
      <c r="G39285">
        <v>2</v>
      </c>
      <c r="H39285">
        <v>20240300084502</v>
      </c>
      <c r="I39285">
        <v>202403000845021</v>
      </c>
      <c r="J39285">
        <v>3661.12</v>
      </c>
      <c r="K39285">
        <v>63</v>
      </c>
      <c r="L39285">
        <v>2</v>
      </c>
      <c r="M39285">
        <v>115236.83133617361</v>
      </c>
      <c r="N39285">
        <v>18</v>
      </c>
      <c r="O39285">
        <v>70.829259715318813</v>
      </c>
      <c r="P39285" t="str">
        <f t="shared" si="1226"/>
        <v>Grad School</v>
      </c>
      <c r="Q39285">
        <f t="shared" si="1227"/>
        <v>11.654744692605352</v>
      </c>
    </row>
    <row r="39286" spans="1:17">
      <c r="A39286">
        <v>2024</v>
      </c>
      <c r="B39286">
        <v>88789</v>
      </c>
      <c r="C39286">
        <v>3</v>
      </c>
      <c r="D39286">
        <v>20230200246600</v>
      </c>
      <c r="E39286">
        <v>1</v>
      </c>
      <c r="F39286">
        <v>436.24</v>
      </c>
      <c r="G39286">
        <v>1</v>
      </c>
      <c r="H39286">
        <v>20230200246601</v>
      </c>
      <c r="I39286">
        <v>202302002466011</v>
      </c>
      <c r="J39286">
        <v>436.24</v>
      </c>
      <c r="K39286">
        <v>63</v>
      </c>
      <c r="L39286">
        <v>2</v>
      </c>
      <c r="M39286">
        <v>139176.24343425155</v>
      </c>
      <c r="N39286">
        <v>20</v>
      </c>
      <c r="O39286">
        <v>70.479865127347978</v>
      </c>
      <c r="P39286" t="str">
        <f t="shared" si="1226"/>
        <v>Grad School</v>
      </c>
      <c r="Q39286">
        <f t="shared" si="1227"/>
        <v>11.843496347333705</v>
      </c>
    </row>
    <row r="39287" spans="1:17">
      <c r="A39287">
        <v>2024</v>
      </c>
      <c r="B39287">
        <v>15214</v>
      </c>
      <c r="C39287">
        <v>3</v>
      </c>
      <c r="D39287">
        <v>20230300625300</v>
      </c>
      <c r="E39287">
        <v>1</v>
      </c>
      <c r="F39287">
        <v>2197.15</v>
      </c>
      <c r="G39287">
        <v>1</v>
      </c>
      <c r="H39287">
        <v>20230300625301</v>
      </c>
      <c r="I39287">
        <v>202303006253011</v>
      </c>
      <c r="J39287">
        <v>2197.15</v>
      </c>
      <c r="K39287">
        <v>52</v>
      </c>
      <c r="L39287">
        <v>2</v>
      </c>
      <c r="M39287">
        <v>98917.503833925613</v>
      </c>
      <c r="N39287">
        <v>16</v>
      </c>
      <c r="O39287">
        <v>71.214743313477754</v>
      </c>
      <c r="P39287" t="str">
        <f t="shared" si="1226"/>
        <v>College</v>
      </c>
      <c r="Q39287">
        <f t="shared" si="1227"/>
        <v>11.502041487126968</v>
      </c>
    </row>
    <row r="39288" spans="1:17">
      <c r="A39288">
        <v>2024</v>
      </c>
      <c r="B39288">
        <v>1396</v>
      </c>
      <c r="C39288">
        <v>3</v>
      </c>
      <c r="D39288">
        <v>20240300513000</v>
      </c>
      <c r="E39288">
        <v>1</v>
      </c>
      <c r="F39288">
        <v>1314.76</v>
      </c>
      <c r="G39288">
        <v>1</v>
      </c>
      <c r="H39288">
        <v>20240300513001</v>
      </c>
      <c r="I39288">
        <v>202403005130011</v>
      </c>
      <c r="J39288">
        <v>1314.76</v>
      </c>
      <c r="K39288">
        <v>31</v>
      </c>
      <c r="L39288">
        <v>2</v>
      </c>
      <c r="M39288">
        <v>96282.422325181542</v>
      </c>
      <c r="N39288">
        <v>16</v>
      </c>
      <c r="O39288">
        <v>69.727388539909271</v>
      </c>
      <c r="P39288" t="str">
        <f t="shared" si="1226"/>
        <v>College</v>
      </c>
      <c r="Q39288">
        <f t="shared" si="1227"/>
        <v>11.475041050753575</v>
      </c>
    </row>
    <row r="39289" spans="1:17">
      <c r="A39289">
        <v>2024</v>
      </c>
      <c r="B39289">
        <v>2039</v>
      </c>
      <c r="C39289">
        <v>3</v>
      </c>
      <c r="D39289">
        <v>20230300820800</v>
      </c>
      <c r="E39289">
        <v>1</v>
      </c>
      <c r="F39289">
        <v>404.68</v>
      </c>
      <c r="G39289">
        <v>2</v>
      </c>
      <c r="H39289">
        <v>20230300820802</v>
      </c>
      <c r="I39289">
        <v>202303008208021</v>
      </c>
      <c r="J39289">
        <v>404.68</v>
      </c>
      <c r="K39289">
        <v>51</v>
      </c>
      <c r="L39289">
        <v>2</v>
      </c>
      <c r="M39289">
        <v>98378.473319735072</v>
      </c>
      <c r="N39289">
        <v>16</v>
      </c>
      <c r="O39289">
        <v>69.580958326944696</v>
      </c>
      <c r="P39289" t="str">
        <f t="shared" si="1226"/>
        <v>College</v>
      </c>
      <c r="Q39289">
        <f t="shared" si="1227"/>
        <v>11.496577292031475</v>
      </c>
    </row>
    <row r="39290" spans="1:17">
      <c r="A39290">
        <v>2024</v>
      </c>
      <c r="B39290">
        <v>2468</v>
      </c>
      <c r="C39290">
        <v>3</v>
      </c>
      <c r="D39290">
        <v>20240300832400</v>
      </c>
      <c r="E39290">
        <v>1</v>
      </c>
      <c r="F39290">
        <v>292.76</v>
      </c>
      <c r="G39290">
        <v>2</v>
      </c>
      <c r="H39290">
        <v>20240300832402</v>
      </c>
      <c r="I39290">
        <v>202403008324021</v>
      </c>
      <c r="J39290">
        <v>292.76</v>
      </c>
      <c r="K39290">
        <v>46</v>
      </c>
      <c r="L39290">
        <v>1</v>
      </c>
      <c r="M39290">
        <v>86571.56501078642</v>
      </c>
      <c r="N39290">
        <v>16</v>
      </c>
      <c r="O39290">
        <v>73.014542420082876</v>
      </c>
      <c r="P39290" t="str">
        <f t="shared" si="1226"/>
        <v>College</v>
      </c>
      <c r="Q39290">
        <f t="shared" si="1227"/>
        <v>11.368726692027083</v>
      </c>
    </row>
    <row r="39291" spans="1:17">
      <c r="A39291">
        <v>2024</v>
      </c>
      <c r="B39291">
        <v>3362</v>
      </c>
      <c r="C39291">
        <v>3</v>
      </c>
      <c r="D39291">
        <v>20230100387100</v>
      </c>
      <c r="E39291">
        <v>1</v>
      </c>
      <c r="F39291">
        <v>2862.07</v>
      </c>
      <c r="G39291">
        <v>2</v>
      </c>
      <c r="H39291">
        <v>20230100387102</v>
      </c>
      <c r="I39291">
        <v>202301003871021</v>
      </c>
      <c r="J39291">
        <v>2862.07</v>
      </c>
      <c r="K39291">
        <v>56</v>
      </c>
      <c r="L39291">
        <v>2</v>
      </c>
      <c r="M39291">
        <v>76475.885232788496</v>
      </c>
      <c r="N39291">
        <v>14</v>
      </c>
      <c r="O39291">
        <v>72.437873024767455</v>
      </c>
      <c r="P39291" t="str">
        <f t="shared" si="1226"/>
        <v>College</v>
      </c>
      <c r="Q39291">
        <f t="shared" si="1227"/>
        <v>11.244730744405375</v>
      </c>
    </row>
    <row r="39292" spans="1:17">
      <c r="A39292">
        <v>2024</v>
      </c>
      <c r="B39292">
        <v>3925</v>
      </c>
      <c r="C39292">
        <v>3</v>
      </c>
      <c r="D39292">
        <v>0</v>
      </c>
      <c r="E39292">
        <v>1</v>
      </c>
      <c r="F39292">
        <v>1814.68</v>
      </c>
      <c r="G39292">
        <v>2</v>
      </c>
      <c r="H39292">
        <v>0</v>
      </c>
      <c r="I39292">
        <v>0</v>
      </c>
      <c r="J39292">
        <v>1814.68</v>
      </c>
      <c r="K39292">
        <v>45</v>
      </c>
      <c r="L39292">
        <v>1</v>
      </c>
      <c r="M39292">
        <v>101562.49490249826</v>
      </c>
      <c r="N39292">
        <v>16</v>
      </c>
      <c r="O39292">
        <v>71.84472887163605</v>
      </c>
      <c r="P39292" t="str">
        <f t="shared" si="1226"/>
        <v>College</v>
      </c>
      <c r="Q39292">
        <f t="shared" si="1227"/>
        <v>11.528429601315406</v>
      </c>
    </row>
    <row r="39293" spans="1:17">
      <c r="A39293">
        <v>2024</v>
      </c>
      <c r="B39293">
        <v>4564</v>
      </c>
      <c r="C39293">
        <v>3</v>
      </c>
      <c r="D39293">
        <v>20230100395400</v>
      </c>
      <c r="E39293">
        <v>1</v>
      </c>
      <c r="F39293">
        <v>2982.94</v>
      </c>
      <c r="G39293">
        <v>1</v>
      </c>
      <c r="H39293">
        <v>20230100395401</v>
      </c>
      <c r="I39293">
        <v>202301003954011</v>
      </c>
      <c r="J39293">
        <v>2982.94</v>
      </c>
      <c r="K39293">
        <v>49</v>
      </c>
      <c r="L39293">
        <v>2</v>
      </c>
      <c r="M39293">
        <v>93898.720208538245</v>
      </c>
      <c r="N39293">
        <v>16</v>
      </c>
      <c r="O39293">
        <v>67.952925036645681</v>
      </c>
      <c r="P39293" t="str">
        <f t="shared" si="1226"/>
        <v>College</v>
      </c>
      <c r="Q39293">
        <f t="shared" si="1227"/>
        <v>11.449972035801432</v>
      </c>
    </row>
    <row r="39294" spans="1:17">
      <c r="A39294">
        <v>2024</v>
      </c>
      <c r="B39294">
        <v>4992</v>
      </c>
      <c r="C39294">
        <v>3</v>
      </c>
      <c r="D39294">
        <v>0</v>
      </c>
      <c r="E39294">
        <v>1</v>
      </c>
      <c r="F39294">
        <v>2361.2800000000002</v>
      </c>
      <c r="G39294">
        <v>1</v>
      </c>
      <c r="H39294">
        <v>0</v>
      </c>
      <c r="I39294">
        <v>0</v>
      </c>
      <c r="J39294">
        <v>2361.2800000000002</v>
      </c>
      <c r="K39294">
        <v>44</v>
      </c>
      <c r="L39294">
        <v>1</v>
      </c>
      <c r="M39294">
        <v>118888.41420564151</v>
      </c>
      <c r="N39294">
        <v>18</v>
      </c>
      <c r="O39294">
        <v>72.433176650375003</v>
      </c>
      <c r="P39294" t="str">
        <f t="shared" si="1226"/>
        <v>Grad School</v>
      </c>
      <c r="Q39294">
        <f t="shared" si="1227"/>
        <v>11.68594063643107</v>
      </c>
    </row>
    <row r="39295" spans="1:17">
      <c r="A39295">
        <v>2024</v>
      </c>
      <c r="B39295">
        <v>6178</v>
      </c>
      <c r="C39295">
        <v>3</v>
      </c>
      <c r="D39295">
        <v>20240100141200</v>
      </c>
      <c r="E39295">
        <v>1</v>
      </c>
      <c r="F39295">
        <v>1712.94</v>
      </c>
      <c r="G39295">
        <v>2</v>
      </c>
      <c r="H39295">
        <v>20240100141202</v>
      </c>
      <c r="I39295">
        <v>202401001412021</v>
      </c>
      <c r="J39295">
        <v>1712.94</v>
      </c>
      <c r="K39295">
        <v>48</v>
      </c>
      <c r="L39295">
        <v>1</v>
      </c>
      <c r="M39295">
        <v>96517.760670275835</v>
      </c>
      <c r="N39295">
        <v>16</v>
      </c>
      <c r="O39295">
        <v>69.481070882495729</v>
      </c>
      <c r="P39295" t="str">
        <f t="shared" si="1226"/>
        <v>College</v>
      </c>
      <c r="Q39295">
        <f t="shared" si="1227"/>
        <v>11.477482318788891</v>
      </c>
    </row>
    <row r="39296" spans="1:17">
      <c r="A39296">
        <v>2024</v>
      </c>
      <c r="B39296">
        <v>6720</v>
      </c>
      <c r="C39296">
        <v>3</v>
      </c>
      <c r="D39296">
        <v>20240300145800</v>
      </c>
      <c r="E39296">
        <v>1</v>
      </c>
      <c r="F39296">
        <v>1460.39</v>
      </c>
      <c r="G39296">
        <v>1</v>
      </c>
      <c r="H39296">
        <v>20240300145801</v>
      </c>
      <c r="I39296">
        <v>202403001458011</v>
      </c>
      <c r="J39296">
        <v>1460.39</v>
      </c>
      <c r="K39296">
        <v>35</v>
      </c>
      <c r="L39296">
        <v>1</v>
      </c>
      <c r="M39296">
        <v>92986.447850322467</v>
      </c>
      <c r="N39296">
        <v>16</v>
      </c>
      <c r="O39296">
        <v>70.368033345129561</v>
      </c>
      <c r="P39296" t="str">
        <f t="shared" si="1226"/>
        <v>College</v>
      </c>
      <c r="Q39296">
        <f t="shared" si="1227"/>
        <v>11.440209039477361</v>
      </c>
    </row>
    <row r="39297" spans="1:17">
      <c r="A39297">
        <v>2024</v>
      </c>
      <c r="B39297">
        <v>8213</v>
      </c>
      <c r="C39297">
        <v>3</v>
      </c>
      <c r="D39297">
        <v>0</v>
      </c>
      <c r="E39297">
        <v>1</v>
      </c>
      <c r="F39297">
        <v>4478.66</v>
      </c>
      <c r="G39297">
        <v>1</v>
      </c>
      <c r="H39297">
        <v>0</v>
      </c>
      <c r="I39297">
        <v>0</v>
      </c>
      <c r="J39297">
        <v>4478.66</v>
      </c>
      <c r="K39297">
        <v>26</v>
      </c>
      <c r="L39297">
        <v>2</v>
      </c>
      <c r="M39297">
        <v>95419.755841039107</v>
      </c>
      <c r="N39297">
        <v>16</v>
      </c>
      <c r="O39297">
        <v>71.520550074608394</v>
      </c>
      <c r="P39297" t="str">
        <f t="shared" si="1226"/>
        <v>College</v>
      </c>
      <c r="Q39297">
        <f t="shared" si="1227"/>
        <v>11.466040920285009</v>
      </c>
    </row>
    <row r="39298" spans="1:17">
      <c r="A39298">
        <v>2024</v>
      </c>
      <c r="B39298">
        <v>8465</v>
      </c>
      <c r="C39298">
        <v>3</v>
      </c>
      <c r="D39298">
        <v>0</v>
      </c>
      <c r="E39298">
        <v>1</v>
      </c>
      <c r="F39298">
        <v>2731.58</v>
      </c>
      <c r="G39298">
        <v>2</v>
      </c>
      <c r="H39298">
        <v>0</v>
      </c>
      <c r="I39298">
        <v>0</v>
      </c>
      <c r="J39298">
        <v>2731.58</v>
      </c>
      <c r="K39298">
        <v>45</v>
      </c>
      <c r="L39298">
        <v>1</v>
      </c>
      <c r="M39298">
        <v>96910.878105838274</v>
      </c>
      <c r="N39298">
        <v>16</v>
      </c>
      <c r="O39298">
        <v>72.37344741001138</v>
      </c>
      <c r="P39298" t="str">
        <f t="shared" si="1226"/>
        <v>College</v>
      </c>
      <c r="Q39298">
        <f t="shared" si="1227"/>
        <v>11.481547052732207</v>
      </c>
    </row>
    <row r="39299" spans="1:17">
      <c r="A39299">
        <v>2024</v>
      </c>
      <c r="B39299">
        <v>8633</v>
      </c>
      <c r="C39299">
        <v>3</v>
      </c>
      <c r="D39299">
        <v>20240200573500</v>
      </c>
      <c r="E39299">
        <v>1</v>
      </c>
      <c r="F39299">
        <v>6757.51</v>
      </c>
      <c r="G39299">
        <v>1</v>
      </c>
      <c r="H39299">
        <v>20240200573501</v>
      </c>
      <c r="I39299">
        <v>202402005735011</v>
      </c>
      <c r="J39299">
        <v>6757.51</v>
      </c>
      <c r="K39299">
        <v>34</v>
      </c>
      <c r="L39299">
        <v>2</v>
      </c>
      <c r="M39299">
        <v>144182.18025635352</v>
      </c>
      <c r="N39299">
        <v>20</v>
      </c>
      <c r="O39299">
        <v>74.07350275284378</v>
      </c>
      <c r="P39299" t="str">
        <f t="shared" ref="P39299:P39362" si="1228">IF(N39299&lt;=12,"High School",IF(N39299&lt;=16,"College","Grad School"))</f>
        <v>Grad School</v>
      </c>
      <c r="Q39299">
        <f t="shared" ref="Q39299:Q39362" si="1229">LN(M39299)</f>
        <v>11.878832919611149</v>
      </c>
    </row>
    <row r="39300" spans="1:17">
      <c r="A39300">
        <v>2024</v>
      </c>
      <c r="B39300">
        <v>11114</v>
      </c>
      <c r="C39300">
        <v>3</v>
      </c>
      <c r="D39300">
        <v>20231200515200</v>
      </c>
      <c r="E39300">
        <v>1</v>
      </c>
      <c r="F39300">
        <v>2516.8200000000002</v>
      </c>
      <c r="G39300">
        <v>1</v>
      </c>
      <c r="H39300">
        <v>20231200515201</v>
      </c>
      <c r="I39300">
        <v>202312005152011</v>
      </c>
      <c r="J39300">
        <v>2516.8200000000002</v>
      </c>
      <c r="K39300">
        <v>49</v>
      </c>
      <c r="L39300">
        <v>1</v>
      </c>
      <c r="M39300">
        <v>94437.013165795317</v>
      </c>
      <c r="N39300">
        <v>16</v>
      </c>
      <c r="O39300">
        <v>67.903514722163507</v>
      </c>
      <c r="P39300" t="str">
        <f t="shared" si="1228"/>
        <v>College</v>
      </c>
      <c r="Q39300">
        <f t="shared" si="1229"/>
        <v>11.455688363907649</v>
      </c>
    </row>
    <row r="39301" spans="1:17">
      <c r="A39301">
        <v>2024</v>
      </c>
      <c r="B39301">
        <v>11475</v>
      </c>
      <c r="C39301">
        <v>3</v>
      </c>
      <c r="D39301">
        <v>20231204052800</v>
      </c>
      <c r="E39301">
        <v>1</v>
      </c>
      <c r="F39301">
        <v>5574.32</v>
      </c>
      <c r="G39301">
        <v>1</v>
      </c>
      <c r="H39301">
        <v>20231204052801</v>
      </c>
      <c r="I39301">
        <v>202312040528011</v>
      </c>
      <c r="J39301">
        <v>5574.32</v>
      </c>
      <c r="K39301">
        <v>31</v>
      </c>
      <c r="L39301">
        <v>1</v>
      </c>
      <c r="M39301">
        <v>92619.340035087327</v>
      </c>
      <c r="N39301">
        <v>16</v>
      </c>
      <c r="O39301">
        <v>71.939355880124495</v>
      </c>
      <c r="P39301" t="str">
        <f t="shared" si="1228"/>
        <v>College</v>
      </c>
      <c r="Q39301">
        <f t="shared" si="1229"/>
        <v>11.436253254497451</v>
      </c>
    </row>
    <row r="39302" spans="1:17">
      <c r="A39302">
        <v>2024</v>
      </c>
      <c r="B39302">
        <v>11883</v>
      </c>
      <c r="C39302">
        <v>3</v>
      </c>
      <c r="D39302">
        <v>20221203994000</v>
      </c>
      <c r="E39302">
        <v>1</v>
      </c>
      <c r="F39302">
        <v>2472.5100000000002</v>
      </c>
      <c r="G39302">
        <v>1</v>
      </c>
      <c r="H39302">
        <v>20221203994001</v>
      </c>
      <c r="I39302">
        <v>202212039940011</v>
      </c>
      <c r="J39302">
        <v>2472.5100000000002</v>
      </c>
      <c r="K39302">
        <v>62</v>
      </c>
      <c r="L39302">
        <v>2</v>
      </c>
      <c r="M39302">
        <v>89428.051270573764</v>
      </c>
      <c r="N39302">
        <v>16</v>
      </c>
      <c r="O39302">
        <v>69.822319657390878</v>
      </c>
      <c r="P39302" t="str">
        <f t="shared" si="1228"/>
        <v>College</v>
      </c>
      <c r="Q39302">
        <f t="shared" si="1229"/>
        <v>11.401189684546774</v>
      </c>
    </row>
    <row r="39303" spans="1:17">
      <c r="A39303">
        <v>2024</v>
      </c>
      <c r="B39303">
        <v>12796</v>
      </c>
      <c r="C39303">
        <v>3</v>
      </c>
      <c r="D39303">
        <v>0</v>
      </c>
      <c r="E39303">
        <v>1</v>
      </c>
      <c r="F39303">
        <v>2043.24</v>
      </c>
      <c r="G39303">
        <v>1</v>
      </c>
      <c r="H39303">
        <v>0</v>
      </c>
      <c r="I39303">
        <v>0</v>
      </c>
      <c r="J39303">
        <v>2043.24</v>
      </c>
      <c r="K39303">
        <v>47</v>
      </c>
      <c r="L39303">
        <v>1</v>
      </c>
      <c r="M39303">
        <v>127359.67609050644</v>
      </c>
      <c r="N39303">
        <v>18</v>
      </c>
      <c r="O39303">
        <v>70.719290986402271</v>
      </c>
      <c r="P39303" t="str">
        <f t="shared" si="1228"/>
        <v>Grad School</v>
      </c>
      <c r="Q39303">
        <f t="shared" si="1229"/>
        <v>11.754770457815761</v>
      </c>
    </row>
    <row r="39304" spans="1:17">
      <c r="A39304">
        <v>2024</v>
      </c>
      <c r="B39304">
        <v>16680</v>
      </c>
      <c r="C39304">
        <v>3</v>
      </c>
      <c r="D39304">
        <v>0</v>
      </c>
      <c r="E39304">
        <v>1</v>
      </c>
      <c r="F39304">
        <v>2361.69</v>
      </c>
      <c r="G39304">
        <v>2</v>
      </c>
      <c r="H39304">
        <v>0</v>
      </c>
      <c r="I39304">
        <v>0</v>
      </c>
      <c r="J39304">
        <v>2361.69</v>
      </c>
      <c r="K39304">
        <v>30</v>
      </c>
      <c r="L39304">
        <v>1</v>
      </c>
      <c r="M39304">
        <v>52007.616562830553</v>
      </c>
      <c r="N39304">
        <v>12</v>
      </c>
      <c r="O39304">
        <v>69.962319368359701</v>
      </c>
      <c r="P39304" t="str">
        <f t="shared" si="1228"/>
        <v>High School</v>
      </c>
      <c r="Q39304">
        <f t="shared" si="1229"/>
        <v>10.859145459199661</v>
      </c>
    </row>
    <row r="39305" spans="1:17">
      <c r="A39305">
        <v>2024</v>
      </c>
      <c r="B39305">
        <v>18538</v>
      </c>
      <c r="C39305">
        <v>3</v>
      </c>
      <c r="D39305">
        <v>20231200283800</v>
      </c>
      <c r="E39305">
        <v>1</v>
      </c>
      <c r="F39305">
        <v>2373.7600000000002</v>
      </c>
      <c r="G39305">
        <v>1</v>
      </c>
      <c r="H39305">
        <v>20231200283801</v>
      </c>
      <c r="I39305">
        <v>202312002838011</v>
      </c>
      <c r="J39305">
        <v>2373.7600000000002</v>
      </c>
      <c r="K39305">
        <v>34</v>
      </c>
      <c r="L39305">
        <v>1</v>
      </c>
      <c r="M39305">
        <v>93081.955166439497</v>
      </c>
      <c r="N39305">
        <v>16</v>
      </c>
      <c r="O39305">
        <v>69.303020664126947</v>
      </c>
      <c r="P39305" t="str">
        <f t="shared" si="1228"/>
        <v>College</v>
      </c>
      <c r="Q39305">
        <f t="shared" si="1229"/>
        <v>11.441235622421658</v>
      </c>
    </row>
    <row r="39306" spans="1:17">
      <c r="A39306">
        <v>2024</v>
      </c>
      <c r="B39306">
        <v>19557</v>
      </c>
      <c r="C39306">
        <v>3</v>
      </c>
      <c r="D39306">
        <v>0</v>
      </c>
      <c r="E39306">
        <v>1</v>
      </c>
      <c r="F39306">
        <v>3104.21</v>
      </c>
      <c r="G39306">
        <v>1</v>
      </c>
      <c r="H39306">
        <v>0</v>
      </c>
      <c r="I39306">
        <v>0</v>
      </c>
      <c r="J39306">
        <v>3104.21</v>
      </c>
      <c r="K39306">
        <v>33</v>
      </c>
      <c r="L39306">
        <v>1</v>
      </c>
      <c r="M39306">
        <v>119237.12666582725</v>
      </c>
      <c r="N39306">
        <v>18</v>
      </c>
      <c r="O39306">
        <v>70.456671947937821</v>
      </c>
      <c r="P39306" t="str">
        <f t="shared" si="1228"/>
        <v>Grad School</v>
      </c>
      <c r="Q39306">
        <f t="shared" si="1229"/>
        <v>11.688869450435476</v>
      </c>
    </row>
    <row r="39307" spans="1:17">
      <c r="A39307">
        <v>2024</v>
      </c>
      <c r="B39307">
        <v>19605</v>
      </c>
      <c r="C39307">
        <v>3</v>
      </c>
      <c r="D39307">
        <v>20230300279100</v>
      </c>
      <c r="E39307">
        <v>1</v>
      </c>
      <c r="F39307">
        <v>3874.39</v>
      </c>
      <c r="G39307">
        <v>1</v>
      </c>
      <c r="H39307">
        <v>20230300279101</v>
      </c>
      <c r="I39307">
        <v>202303002791011</v>
      </c>
      <c r="J39307">
        <v>3874.39</v>
      </c>
      <c r="K39307">
        <v>50</v>
      </c>
      <c r="L39307">
        <v>1</v>
      </c>
      <c r="M39307">
        <v>137450.41897777727</v>
      </c>
      <c r="N39307">
        <v>20</v>
      </c>
      <c r="O39307">
        <v>68.800913294154114</v>
      </c>
      <c r="P39307" t="str">
        <f t="shared" si="1228"/>
        <v>Grad School</v>
      </c>
      <c r="Q39307">
        <f t="shared" si="1229"/>
        <v>11.831018541808296</v>
      </c>
    </row>
    <row r="39308" spans="1:17">
      <c r="A39308">
        <v>2024</v>
      </c>
      <c r="B39308">
        <v>19975</v>
      </c>
      <c r="C39308">
        <v>3</v>
      </c>
      <c r="D39308">
        <v>0</v>
      </c>
      <c r="E39308">
        <v>1</v>
      </c>
      <c r="F39308">
        <v>2826.77</v>
      </c>
      <c r="G39308">
        <v>1</v>
      </c>
      <c r="H39308">
        <v>0</v>
      </c>
      <c r="I39308">
        <v>0</v>
      </c>
      <c r="J39308">
        <v>2826.77</v>
      </c>
      <c r="K39308">
        <v>33</v>
      </c>
      <c r="L39308">
        <v>1</v>
      </c>
      <c r="M39308">
        <v>87979.013641658326</v>
      </c>
      <c r="N39308">
        <v>16</v>
      </c>
      <c r="O39308">
        <v>70.57413309947772</v>
      </c>
      <c r="P39308" t="str">
        <f t="shared" si="1228"/>
        <v>College</v>
      </c>
      <c r="Q39308">
        <f t="shared" si="1229"/>
        <v>11.384853583674355</v>
      </c>
    </row>
    <row r="39309" spans="1:17">
      <c r="A39309">
        <v>2024</v>
      </c>
      <c r="B39309">
        <v>20992</v>
      </c>
      <c r="C39309">
        <v>3</v>
      </c>
      <c r="D39309">
        <v>20230200403400</v>
      </c>
      <c r="E39309">
        <v>1</v>
      </c>
      <c r="F39309">
        <v>4299.8599999999997</v>
      </c>
      <c r="G39309">
        <v>1</v>
      </c>
      <c r="H39309">
        <v>20230200403401</v>
      </c>
      <c r="I39309">
        <v>202302004034011</v>
      </c>
      <c r="J39309">
        <v>4299.8599999999997</v>
      </c>
      <c r="K39309">
        <v>34</v>
      </c>
      <c r="L39309">
        <v>1</v>
      </c>
      <c r="M39309">
        <v>77205.077918304087</v>
      </c>
      <c r="N39309">
        <v>14</v>
      </c>
      <c r="O39309">
        <v>70.188349414175789</v>
      </c>
      <c r="P39309" t="str">
        <f t="shared" si="1228"/>
        <v>College</v>
      </c>
      <c r="Q39309">
        <f t="shared" si="1229"/>
        <v>11.254220509993548</v>
      </c>
    </row>
    <row r="39310" spans="1:17">
      <c r="A39310">
        <v>2024</v>
      </c>
      <c r="B39310">
        <v>21194</v>
      </c>
      <c r="C39310">
        <v>3</v>
      </c>
      <c r="D39310">
        <v>20230200403800</v>
      </c>
      <c r="E39310">
        <v>1</v>
      </c>
      <c r="F39310">
        <v>4694.01</v>
      </c>
      <c r="G39310">
        <v>1</v>
      </c>
      <c r="H39310">
        <v>20230200403801</v>
      </c>
      <c r="I39310">
        <v>202302004038011</v>
      </c>
      <c r="J39310">
        <v>4694.01</v>
      </c>
      <c r="K39310">
        <v>29</v>
      </c>
      <c r="L39310">
        <v>1</v>
      </c>
      <c r="M39310">
        <v>97557.342656885405</v>
      </c>
      <c r="N39310">
        <v>16</v>
      </c>
      <c r="O39310">
        <v>69.144757993747362</v>
      </c>
      <c r="P39310" t="str">
        <f t="shared" si="1228"/>
        <v>College</v>
      </c>
      <c r="Q39310">
        <f t="shared" si="1229"/>
        <v>11.48819561391959</v>
      </c>
    </row>
    <row r="39311" spans="1:17">
      <c r="A39311">
        <v>2024</v>
      </c>
      <c r="B39311">
        <v>23572</v>
      </c>
      <c r="C39311">
        <v>3</v>
      </c>
      <c r="D39311">
        <v>20240200426700</v>
      </c>
      <c r="E39311">
        <v>1</v>
      </c>
      <c r="F39311">
        <v>3480.08</v>
      </c>
      <c r="G39311">
        <v>1</v>
      </c>
      <c r="H39311">
        <v>20240200426701</v>
      </c>
      <c r="I39311">
        <v>202402004267011</v>
      </c>
      <c r="J39311">
        <v>3480.08</v>
      </c>
      <c r="K39311">
        <v>55</v>
      </c>
      <c r="L39311">
        <v>2</v>
      </c>
      <c r="M39311">
        <v>96231.101568799175</v>
      </c>
      <c r="N39311">
        <v>16</v>
      </c>
      <c r="O39311">
        <v>72.563213805802405</v>
      </c>
      <c r="P39311" t="str">
        <f t="shared" si="1228"/>
        <v>College</v>
      </c>
      <c r="Q39311">
        <f t="shared" si="1229"/>
        <v>11.474507885534218</v>
      </c>
    </row>
    <row r="39312" spans="1:17">
      <c r="A39312">
        <v>2024</v>
      </c>
      <c r="B39312">
        <v>25660</v>
      </c>
      <c r="C39312">
        <v>3</v>
      </c>
      <c r="D39312">
        <v>20240100454200</v>
      </c>
      <c r="E39312">
        <v>1</v>
      </c>
      <c r="F39312">
        <v>5213.38</v>
      </c>
      <c r="G39312">
        <v>2</v>
      </c>
      <c r="H39312">
        <v>20240100454202</v>
      </c>
      <c r="I39312">
        <v>202401004542021</v>
      </c>
      <c r="J39312">
        <v>5213.38</v>
      </c>
      <c r="K39312">
        <v>63</v>
      </c>
      <c r="L39312">
        <v>1</v>
      </c>
      <c r="M39312">
        <v>77060.255906456747</v>
      </c>
      <c r="N39312">
        <v>14</v>
      </c>
      <c r="O39312">
        <v>69.148233213665875</v>
      </c>
      <c r="P39312" t="str">
        <f t="shared" si="1228"/>
        <v>College</v>
      </c>
      <c r="Q39312">
        <f t="shared" si="1229"/>
        <v>11.252342939047418</v>
      </c>
    </row>
    <row r="39313" spans="1:17">
      <c r="A39313">
        <v>2024</v>
      </c>
      <c r="B39313">
        <v>26438</v>
      </c>
      <c r="C39313">
        <v>3</v>
      </c>
      <c r="D39313">
        <v>20240300613000</v>
      </c>
      <c r="E39313">
        <v>1</v>
      </c>
      <c r="F39313">
        <v>492.96</v>
      </c>
      <c r="G39313">
        <v>2</v>
      </c>
      <c r="H39313">
        <v>20240300613002</v>
      </c>
      <c r="I39313">
        <v>202403006130021</v>
      </c>
      <c r="J39313">
        <v>492.96</v>
      </c>
      <c r="K39313">
        <v>58</v>
      </c>
      <c r="L39313">
        <v>2</v>
      </c>
      <c r="M39313">
        <v>94660.839710547472</v>
      </c>
      <c r="N39313">
        <v>16</v>
      </c>
      <c r="O39313">
        <v>68.451829440767966</v>
      </c>
      <c r="P39313" t="str">
        <f t="shared" si="1228"/>
        <v>College</v>
      </c>
      <c r="Q39313">
        <f t="shared" si="1229"/>
        <v>11.458055674227438</v>
      </c>
    </row>
    <row r="39314" spans="1:17">
      <c r="A39314">
        <v>2024</v>
      </c>
      <c r="B39314">
        <v>26869</v>
      </c>
      <c r="C39314">
        <v>3</v>
      </c>
      <c r="D39314">
        <v>20240200617500</v>
      </c>
      <c r="E39314">
        <v>1</v>
      </c>
      <c r="F39314">
        <v>506.35</v>
      </c>
      <c r="G39314">
        <v>1</v>
      </c>
      <c r="H39314">
        <v>20240200617501</v>
      </c>
      <c r="I39314">
        <v>202402006175011</v>
      </c>
      <c r="J39314">
        <v>506.35</v>
      </c>
      <c r="K39314">
        <v>44</v>
      </c>
      <c r="L39314">
        <v>1</v>
      </c>
      <c r="M39314">
        <v>93808.231782887713</v>
      </c>
      <c r="N39314">
        <v>16</v>
      </c>
      <c r="O39314">
        <v>70.384338468714361</v>
      </c>
      <c r="P39314" t="str">
        <f t="shared" si="1228"/>
        <v>College</v>
      </c>
      <c r="Q39314">
        <f t="shared" si="1229"/>
        <v>11.449007890023131</v>
      </c>
    </row>
    <row r="39315" spans="1:17">
      <c r="A39315">
        <v>2024</v>
      </c>
      <c r="B39315">
        <v>26911</v>
      </c>
      <c r="C39315">
        <v>3</v>
      </c>
      <c r="D39315">
        <v>0</v>
      </c>
      <c r="E39315">
        <v>1</v>
      </c>
      <c r="F39315">
        <v>320.32</v>
      </c>
      <c r="G39315">
        <v>1</v>
      </c>
      <c r="H39315">
        <v>0</v>
      </c>
      <c r="I39315">
        <v>0</v>
      </c>
      <c r="J39315">
        <v>320.32</v>
      </c>
      <c r="K39315">
        <v>32</v>
      </c>
      <c r="L39315">
        <v>1</v>
      </c>
      <c r="M39315">
        <v>79390.622473215451</v>
      </c>
      <c r="N39315">
        <v>14</v>
      </c>
      <c r="O39315">
        <v>69.045380890311364</v>
      </c>
      <c r="P39315" t="str">
        <f t="shared" si="1228"/>
        <v>College</v>
      </c>
      <c r="Q39315">
        <f t="shared" si="1229"/>
        <v>11.282135535388957</v>
      </c>
    </row>
    <row r="39316" spans="1:17">
      <c r="A39316">
        <v>2024</v>
      </c>
      <c r="B39316">
        <v>28465</v>
      </c>
      <c r="C39316">
        <v>3</v>
      </c>
      <c r="D39316">
        <v>0</v>
      </c>
      <c r="E39316">
        <v>1</v>
      </c>
      <c r="F39316">
        <v>365.68</v>
      </c>
      <c r="G39316">
        <v>2</v>
      </c>
      <c r="H39316">
        <v>0</v>
      </c>
      <c r="I39316">
        <v>0</v>
      </c>
      <c r="J39316">
        <v>365.68</v>
      </c>
      <c r="K39316">
        <v>44</v>
      </c>
      <c r="L39316">
        <v>1</v>
      </c>
      <c r="M39316">
        <v>97450.693644123108</v>
      </c>
      <c r="N39316">
        <v>16</v>
      </c>
      <c r="O39316">
        <v>67.543796656838879</v>
      </c>
      <c r="P39316" t="str">
        <f t="shared" si="1228"/>
        <v>College</v>
      </c>
      <c r="Q39316">
        <f t="shared" si="1229"/>
        <v>11.487101822859303</v>
      </c>
    </row>
    <row r="39317" spans="1:17">
      <c r="A39317">
        <v>2024</v>
      </c>
      <c r="B39317">
        <v>32892</v>
      </c>
      <c r="C39317">
        <v>3</v>
      </c>
      <c r="D39317">
        <v>20230200374900</v>
      </c>
      <c r="E39317">
        <v>1</v>
      </c>
      <c r="F39317">
        <v>2448.29</v>
      </c>
      <c r="G39317">
        <v>2</v>
      </c>
      <c r="H39317">
        <v>20230200374902</v>
      </c>
      <c r="I39317">
        <v>202302003749021</v>
      </c>
      <c r="J39317">
        <v>2448.29</v>
      </c>
      <c r="K39317">
        <v>42</v>
      </c>
      <c r="L39317">
        <v>2</v>
      </c>
      <c r="M39317">
        <v>122379.57302832902</v>
      </c>
      <c r="N39317">
        <v>18</v>
      </c>
      <c r="O39317">
        <v>70.318639213815104</v>
      </c>
      <c r="P39317" t="str">
        <f t="shared" si="1228"/>
        <v>Grad School</v>
      </c>
      <c r="Q39317">
        <f t="shared" si="1229"/>
        <v>11.714882748109718</v>
      </c>
    </row>
    <row r="39318" spans="1:17">
      <c r="A39318">
        <v>2024</v>
      </c>
      <c r="B39318">
        <v>32996</v>
      </c>
      <c r="C39318">
        <v>3</v>
      </c>
      <c r="D39318">
        <v>0</v>
      </c>
      <c r="E39318">
        <v>1</v>
      </c>
      <c r="F39318">
        <v>3662.92</v>
      </c>
      <c r="G39318">
        <v>1</v>
      </c>
      <c r="H39318">
        <v>0</v>
      </c>
      <c r="I39318">
        <v>0</v>
      </c>
      <c r="J39318">
        <v>3662.92</v>
      </c>
      <c r="K39318">
        <v>57</v>
      </c>
      <c r="L39318">
        <v>1</v>
      </c>
      <c r="M39318">
        <v>140633.48650324589</v>
      </c>
      <c r="N39318">
        <v>20</v>
      </c>
      <c r="O39318">
        <v>69.967284795482115</v>
      </c>
      <c r="P39318" t="str">
        <f t="shared" si="1228"/>
        <v>Grad School</v>
      </c>
      <c r="Q39318">
        <f t="shared" si="1229"/>
        <v>11.853912398587452</v>
      </c>
    </row>
    <row r="39319" spans="1:17">
      <c r="A39319">
        <v>2024</v>
      </c>
      <c r="B39319">
        <v>33538</v>
      </c>
      <c r="C39319">
        <v>3</v>
      </c>
      <c r="D39319">
        <v>20230300158800</v>
      </c>
      <c r="E39319">
        <v>1</v>
      </c>
      <c r="F39319">
        <v>268.19</v>
      </c>
      <c r="G39319">
        <v>1</v>
      </c>
      <c r="H39319">
        <v>20230300158801</v>
      </c>
      <c r="I39319">
        <v>202303001588011</v>
      </c>
      <c r="J39319">
        <v>268.19</v>
      </c>
      <c r="K39319">
        <v>31</v>
      </c>
      <c r="L39319">
        <v>1</v>
      </c>
      <c r="M39319">
        <v>120580.70819667289</v>
      </c>
      <c r="N39319">
        <v>18</v>
      </c>
      <c r="O39319">
        <v>69.111097206889852</v>
      </c>
      <c r="P39319" t="str">
        <f t="shared" si="1228"/>
        <v>Grad School</v>
      </c>
      <c r="Q39319">
        <f t="shared" si="1229"/>
        <v>11.700074585277708</v>
      </c>
    </row>
    <row r="39320" spans="1:17">
      <c r="A39320">
        <v>2024</v>
      </c>
      <c r="B39320">
        <v>35497</v>
      </c>
      <c r="C39320">
        <v>3</v>
      </c>
      <c r="D39320">
        <v>20240300847700</v>
      </c>
      <c r="E39320">
        <v>1</v>
      </c>
      <c r="F39320">
        <v>1887.12</v>
      </c>
      <c r="G39320">
        <v>1</v>
      </c>
      <c r="H39320">
        <v>20240300847701</v>
      </c>
      <c r="I39320">
        <v>202403008477011</v>
      </c>
      <c r="J39320">
        <v>1887.12</v>
      </c>
      <c r="K39320">
        <v>32</v>
      </c>
      <c r="L39320">
        <v>1</v>
      </c>
      <c r="M39320">
        <v>72178.919674031931</v>
      </c>
      <c r="N39320">
        <v>14</v>
      </c>
      <c r="O39320">
        <v>65.107442624120935</v>
      </c>
      <c r="P39320" t="str">
        <f t="shared" si="1228"/>
        <v>College</v>
      </c>
      <c r="Q39320">
        <f t="shared" si="1229"/>
        <v>11.186903310975211</v>
      </c>
    </row>
    <row r="39321" spans="1:17">
      <c r="A39321">
        <v>2024</v>
      </c>
      <c r="B39321">
        <v>37367</v>
      </c>
      <c r="C39321">
        <v>3</v>
      </c>
      <c r="D39321">
        <v>20240300877400</v>
      </c>
      <c r="E39321">
        <v>1</v>
      </c>
      <c r="F39321">
        <v>505.03</v>
      </c>
      <c r="G39321">
        <v>2</v>
      </c>
      <c r="H39321">
        <v>20240300877402</v>
      </c>
      <c r="I39321">
        <v>202403008774021</v>
      </c>
      <c r="J39321">
        <v>505.03</v>
      </c>
      <c r="K39321">
        <v>32</v>
      </c>
      <c r="L39321">
        <v>1</v>
      </c>
      <c r="M39321">
        <v>80101.35354944905</v>
      </c>
      <c r="N39321">
        <v>14</v>
      </c>
      <c r="O39321">
        <v>71.906019720264439</v>
      </c>
      <c r="P39321" t="str">
        <f t="shared" si="1228"/>
        <v>College</v>
      </c>
      <c r="Q39321">
        <f t="shared" si="1229"/>
        <v>11.291048031158983</v>
      </c>
    </row>
    <row r="39322" spans="1:17">
      <c r="A39322">
        <v>2024</v>
      </c>
      <c r="B39322">
        <v>40924</v>
      </c>
      <c r="C39322">
        <v>3</v>
      </c>
      <c r="D39322">
        <v>20230300702800</v>
      </c>
      <c r="E39322">
        <v>1</v>
      </c>
      <c r="F39322">
        <v>1506.36</v>
      </c>
      <c r="G39322">
        <v>1</v>
      </c>
      <c r="H39322">
        <v>20230300702801</v>
      </c>
      <c r="I39322">
        <v>202303007028011</v>
      </c>
      <c r="J39322">
        <v>1506.36</v>
      </c>
      <c r="K39322">
        <v>36</v>
      </c>
      <c r="L39322">
        <v>1</v>
      </c>
      <c r="M39322">
        <v>99501.451450529305</v>
      </c>
      <c r="N39322">
        <v>16</v>
      </c>
      <c r="O39322">
        <v>68.718236867024359</v>
      </c>
      <c r="P39322" t="str">
        <f t="shared" si="1228"/>
        <v>College</v>
      </c>
      <c r="Q39322">
        <f t="shared" si="1229"/>
        <v>11.507927510482794</v>
      </c>
    </row>
    <row r="39323" spans="1:17">
      <c r="A39323">
        <v>2024</v>
      </c>
      <c r="B39323">
        <v>43792</v>
      </c>
      <c r="C39323">
        <v>3</v>
      </c>
      <c r="D39323">
        <v>20230200237300</v>
      </c>
      <c r="E39323">
        <v>1</v>
      </c>
      <c r="F39323">
        <v>2503.7199999999998</v>
      </c>
      <c r="G39323">
        <v>1</v>
      </c>
      <c r="H39323">
        <v>20230200237301</v>
      </c>
      <c r="I39323">
        <v>202302002373011</v>
      </c>
      <c r="J39323">
        <v>2503.7199999999998</v>
      </c>
      <c r="K39323">
        <v>45</v>
      </c>
      <c r="L39323">
        <v>1</v>
      </c>
      <c r="M39323">
        <v>113897.62590528898</v>
      </c>
      <c r="N39323">
        <v>18</v>
      </c>
      <c r="O39323">
        <v>68.670897875627688</v>
      </c>
      <c r="P39323" t="str">
        <f t="shared" si="1228"/>
        <v>Grad School</v>
      </c>
      <c r="Q39323">
        <f t="shared" si="1229"/>
        <v>11.643055305541912</v>
      </c>
    </row>
    <row r="39324" spans="1:17">
      <c r="A39324">
        <v>2024</v>
      </c>
      <c r="B39324">
        <v>49160</v>
      </c>
      <c r="C39324">
        <v>3</v>
      </c>
      <c r="D39324">
        <v>20221202533300</v>
      </c>
      <c r="E39324">
        <v>1</v>
      </c>
      <c r="F39324">
        <v>4495.96</v>
      </c>
      <c r="G39324">
        <v>2</v>
      </c>
      <c r="H39324">
        <v>20221202533302</v>
      </c>
      <c r="I39324">
        <v>202212025333021</v>
      </c>
      <c r="J39324">
        <v>4495.96</v>
      </c>
      <c r="K39324">
        <v>53</v>
      </c>
      <c r="L39324">
        <v>2</v>
      </c>
      <c r="M39324">
        <v>96941.785102766138</v>
      </c>
      <c r="N39324">
        <v>16</v>
      </c>
      <c r="O39324">
        <v>72.06865836776619</v>
      </c>
      <c r="P39324" t="str">
        <f t="shared" si="1228"/>
        <v>College</v>
      </c>
      <c r="Q39324">
        <f t="shared" si="1229"/>
        <v>11.481865923741543</v>
      </c>
    </row>
    <row r="39325" spans="1:17">
      <c r="A39325">
        <v>2024</v>
      </c>
      <c r="B39325">
        <v>50713</v>
      </c>
      <c r="C39325">
        <v>3</v>
      </c>
      <c r="D39325">
        <v>20230200741200</v>
      </c>
      <c r="E39325">
        <v>1</v>
      </c>
      <c r="F39325">
        <v>2838.86</v>
      </c>
      <c r="G39325">
        <v>2</v>
      </c>
      <c r="H39325">
        <v>20230200741202</v>
      </c>
      <c r="I39325">
        <v>202302007412021</v>
      </c>
      <c r="J39325">
        <v>2838.86</v>
      </c>
      <c r="K39325">
        <v>62</v>
      </c>
      <c r="L39325">
        <v>2</v>
      </c>
      <c r="M39325">
        <v>70703.243378379993</v>
      </c>
      <c r="N39325">
        <v>14</v>
      </c>
      <c r="O39325">
        <v>68.460446368640007</v>
      </c>
      <c r="P39325" t="str">
        <f t="shared" si="1228"/>
        <v>College</v>
      </c>
      <c r="Q39325">
        <f t="shared" si="1229"/>
        <v>11.166246726057039</v>
      </c>
    </row>
    <row r="39326" spans="1:17">
      <c r="A39326">
        <v>2024</v>
      </c>
      <c r="B39326">
        <v>55860</v>
      </c>
      <c r="C39326">
        <v>3</v>
      </c>
      <c r="D39326">
        <v>20230200057500</v>
      </c>
      <c r="E39326">
        <v>1</v>
      </c>
      <c r="F39326">
        <v>722.76</v>
      </c>
      <c r="G39326">
        <v>1</v>
      </c>
      <c r="H39326">
        <v>20230200057501</v>
      </c>
      <c r="I39326">
        <v>202302000575011</v>
      </c>
      <c r="J39326">
        <v>722.76</v>
      </c>
      <c r="K39326">
        <v>40</v>
      </c>
      <c r="L39326">
        <v>2</v>
      </c>
      <c r="M39326">
        <v>143728.90858958167</v>
      </c>
      <c r="N39326">
        <v>20</v>
      </c>
      <c r="O39326">
        <v>71.397401722787677</v>
      </c>
      <c r="P39326" t="str">
        <f t="shared" si="1228"/>
        <v>Grad School</v>
      </c>
      <c r="Q39326">
        <f t="shared" si="1229"/>
        <v>11.875684225039661</v>
      </c>
    </row>
    <row r="39327" spans="1:17">
      <c r="A39327">
        <v>2024</v>
      </c>
      <c r="B39327">
        <v>57166</v>
      </c>
      <c r="C39327">
        <v>3</v>
      </c>
      <c r="D39327">
        <v>20240200347600</v>
      </c>
      <c r="E39327">
        <v>1</v>
      </c>
      <c r="F39327">
        <v>1052.77</v>
      </c>
      <c r="G39327">
        <v>1</v>
      </c>
      <c r="H39327">
        <v>20240200347601</v>
      </c>
      <c r="I39327">
        <v>202402003476011</v>
      </c>
      <c r="J39327">
        <v>1052.77</v>
      </c>
      <c r="K39327">
        <v>28</v>
      </c>
      <c r="L39327">
        <v>1</v>
      </c>
      <c r="M39327">
        <v>74008.001700016874</v>
      </c>
      <c r="N39327">
        <v>14</v>
      </c>
      <c r="O39327">
        <v>67.229687314481524</v>
      </c>
      <c r="P39327" t="str">
        <f t="shared" si="1228"/>
        <v>College</v>
      </c>
      <c r="Q39327">
        <f t="shared" si="1229"/>
        <v>11.211928497421871</v>
      </c>
    </row>
    <row r="39328" spans="1:17">
      <c r="A39328">
        <v>2024</v>
      </c>
      <c r="B39328">
        <v>58886</v>
      </c>
      <c r="C39328">
        <v>3</v>
      </c>
      <c r="D39328">
        <v>20240100643800</v>
      </c>
      <c r="E39328">
        <v>1</v>
      </c>
      <c r="F39328">
        <v>1145.8499999999999</v>
      </c>
      <c r="G39328">
        <v>1</v>
      </c>
      <c r="H39328">
        <v>20240100643801</v>
      </c>
      <c r="I39328">
        <v>202401006438011</v>
      </c>
      <c r="J39328">
        <v>1145.8499999999999</v>
      </c>
      <c r="K39328">
        <v>27</v>
      </c>
      <c r="L39328">
        <v>1</v>
      </c>
      <c r="M39328">
        <v>53439.810834725176</v>
      </c>
      <c r="N39328">
        <v>12</v>
      </c>
      <c r="O39328">
        <v>71.021587473134502</v>
      </c>
      <c r="P39328" t="str">
        <f t="shared" si="1228"/>
        <v>High School</v>
      </c>
      <c r="Q39328">
        <f t="shared" si="1229"/>
        <v>10.886311268434898</v>
      </c>
    </row>
    <row r="39329" spans="1:17">
      <c r="A39329">
        <v>2024</v>
      </c>
      <c r="B39329">
        <v>59606</v>
      </c>
      <c r="C39329">
        <v>3</v>
      </c>
      <c r="D39329">
        <v>20240300657200</v>
      </c>
      <c r="E39329">
        <v>1</v>
      </c>
      <c r="F39329">
        <v>3402.59</v>
      </c>
      <c r="G39329">
        <v>1</v>
      </c>
      <c r="H39329">
        <v>20240300657201</v>
      </c>
      <c r="I39329">
        <v>202403006572011</v>
      </c>
      <c r="J39329">
        <v>3402.59</v>
      </c>
      <c r="K39329">
        <v>33</v>
      </c>
      <c r="L39329">
        <v>1</v>
      </c>
      <c r="M39329">
        <v>94133.453708548273</v>
      </c>
      <c r="N39329">
        <v>16</v>
      </c>
      <c r="O39329">
        <v>69.743065377899825</v>
      </c>
      <c r="P39329" t="str">
        <f t="shared" si="1228"/>
        <v>College</v>
      </c>
      <c r="Q39329">
        <f t="shared" si="1229"/>
        <v>11.452468774705826</v>
      </c>
    </row>
    <row r="39330" spans="1:17">
      <c r="A39330">
        <v>2024</v>
      </c>
      <c r="B39330">
        <v>60825</v>
      </c>
      <c r="C39330">
        <v>3</v>
      </c>
      <c r="D39330">
        <v>20231200763600</v>
      </c>
      <c r="E39330">
        <v>1</v>
      </c>
      <c r="F39330">
        <v>2886.14</v>
      </c>
      <c r="G39330">
        <v>1</v>
      </c>
      <c r="H39330">
        <v>20231200763601</v>
      </c>
      <c r="I39330">
        <v>202312007636011</v>
      </c>
      <c r="J39330">
        <v>2886.14</v>
      </c>
      <c r="K39330">
        <v>25</v>
      </c>
      <c r="L39330">
        <v>2</v>
      </c>
      <c r="M39330">
        <v>92659.255995197207</v>
      </c>
      <c r="N39330">
        <v>16</v>
      </c>
      <c r="O39330">
        <v>70.746867232244227</v>
      </c>
      <c r="P39330" t="str">
        <f t="shared" si="1228"/>
        <v>College</v>
      </c>
      <c r="Q39330">
        <f t="shared" si="1229"/>
        <v>11.436684129531942</v>
      </c>
    </row>
    <row r="39331" spans="1:17">
      <c r="A39331">
        <v>2024</v>
      </c>
      <c r="B39331">
        <v>61393</v>
      </c>
      <c r="C39331">
        <v>3</v>
      </c>
      <c r="D39331">
        <v>20230100781900</v>
      </c>
      <c r="E39331">
        <v>1</v>
      </c>
      <c r="F39331">
        <v>5650.7</v>
      </c>
      <c r="G39331">
        <v>1</v>
      </c>
      <c r="H39331">
        <v>20230100781901</v>
      </c>
      <c r="I39331">
        <v>202301007819011</v>
      </c>
      <c r="J39331">
        <v>5650.7</v>
      </c>
      <c r="K39331">
        <v>54</v>
      </c>
      <c r="L39331">
        <v>1</v>
      </c>
      <c r="M39331">
        <v>92479.3081428484</v>
      </c>
      <c r="N39331">
        <v>16</v>
      </c>
      <c r="O39331">
        <v>70.19308503136017</v>
      </c>
      <c r="P39331" t="str">
        <f t="shared" si="1228"/>
        <v>College</v>
      </c>
      <c r="Q39331">
        <f t="shared" si="1229"/>
        <v>11.4347402027239</v>
      </c>
    </row>
    <row r="39332" spans="1:17">
      <c r="A39332">
        <v>2024</v>
      </c>
      <c r="B39332">
        <v>61957</v>
      </c>
      <c r="C39332">
        <v>3</v>
      </c>
      <c r="D39332">
        <v>20231200774200</v>
      </c>
      <c r="E39332">
        <v>1</v>
      </c>
      <c r="F39332">
        <v>2308.35</v>
      </c>
      <c r="G39332">
        <v>1</v>
      </c>
      <c r="H39332">
        <v>20231200774201</v>
      </c>
      <c r="I39332">
        <v>202312007742011</v>
      </c>
      <c r="J39332">
        <v>2308.35</v>
      </c>
      <c r="K39332">
        <v>38</v>
      </c>
      <c r="L39332">
        <v>1</v>
      </c>
      <c r="M39332">
        <v>94051.317678583029</v>
      </c>
      <c r="N39332">
        <v>16</v>
      </c>
      <c r="O39332">
        <v>72.029375790209684</v>
      </c>
      <c r="P39332" t="str">
        <f t="shared" si="1228"/>
        <v>College</v>
      </c>
      <c r="Q39332">
        <f t="shared" si="1229"/>
        <v>11.451595845035955</v>
      </c>
    </row>
    <row r="39333" spans="1:17">
      <c r="A39333">
        <v>2024</v>
      </c>
      <c r="B39333">
        <v>62175</v>
      </c>
      <c r="C39333">
        <v>3</v>
      </c>
      <c r="D39333">
        <v>0</v>
      </c>
      <c r="E39333">
        <v>1</v>
      </c>
      <c r="F39333">
        <v>2495.4499999999998</v>
      </c>
      <c r="G39333">
        <v>1</v>
      </c>
      <c r="H39333">
        <v>0</v>
      </c>
      <c r="I39333">
        <v>0</v>
      </c>
      <c r="J39333">
        <v>2495.4499999999998</v>
      </c>
      <c r="K39333">
        <v>31</v>
      </c>
      <c r="L39333">
        <v>1</v>
      </c>
      <c r="M39333">
        <v>94460.841715410192</v>
      </c>
      <c r="N39333">
        <v>16</v>
      </c>
      <c r="O39333">
        <v>71.39504455014864</v>
      </c>
      <c r="P39333" t="str">
        <f t="shared" si="1228"/>
        <v>College</v>
      </c>
      <c r="Q39333">
        <f t="shared" si="1229"/>
        <v>11.455940654223557</v>
      </c>
    </row>
    <row r="39334" spans="1:17">
      <c r="A39334">
        <v>2024</v>
      </c>
      <c r="B39334">
        <v>63534</v>
      </c>
      <c r="C39334">
        <v>3</v>
      </c>
      <c r="D39334">
        <v>0</v>
      </c>
      <c r="E39334">
        <v>1</v>
      </c>
      <c r="F39334">
        <v>3281.84</v>
      </c>
      <c r="G39334">
        <v>2</v>
      </c>
      <c r="H39334">
        <v>0</v>
      </c>
      <c r="I39334">
        <v>0</v>
      </c>
      <c r="J39334">
        <v>3281.84</v>
      </c>
      <c r="K39334">
        <v>30</v>
      </c>
      <c r="L39334">
        <v>1</v>
      </c>
      <c r="M39334">
        <v>80235.389838782037</v>
      </c>
      <c r="N39334">
        <v>14</v>
      </c>
      <c r="O39334">
        <v>72.022836038361163</v>
      </c>
      <c r="P39334" t="str">
        <f t="shared" si="1228"/>
        <v>College</v>
      </c>
      <c r="Q39334">
        <f t="shared" si="1229"/>
        <v>11.292719966333964</v>
      </c>
    </row>
    <row r="39335" spans="1:17">
      <c r="A39335">
        <v>2024</v>
      </c>
      <c r="B39335">
        <v>64234</v>
      </c>
      <c r="C39335">
        <v>3</v>
      </c>
      <c r="D39335">
        <v>0</v>
      </c>
      <c r="E39335">
        <v>1</v>
      </c>
      <c r="F39335">
        <v>2233.0500000000002</v>
      </c>
      <c r="G39335">
        <v>1</v>
      </c>
      <c r="H39335">
        <v>0</v>
      </c>
      <c r="I39335">
        <v>0</v>
      </c>
      <c r="J39335">
        <v>2233.0500000000002</v>
      </c>
      <c r="K39335">
        <v>46</v>
      </c>
      <c r="L39335">
        <v>1</v>
      </c>
      <c r="M39335">
        <v>99191.61997597132</v>
      </c>
      <c r="N39335">
        <v>16</v>
      </c>
      <c r="O39335">
        <v>69.463815424882355</v>
      </c>
      <c r="P39335" t="str">
        <f t="shared" si="1228"/>
        <v>College</v>
      </c>
      <c r="Q39335">
        <f t="shared" si="1229"/>
        <v>11.504808813655986</v>
      </c>
    </row>
    <row r="39336" spans="1:17">
      <c r="A39336">
        <v>2024</v>
      </c>
      <c r="B39336">
        <v>66317</v>
      </c>
      <c r="C39336">
        <v>3</v>
      </c>
      <c r="D39336">
        <v>20240200470900</v>
      </c>
      <c r="E39336">
        <v>1</v>
      </c>
      <c r="F39336">
        <v>651.44000000000005</v>
      </c>
      <c r="G39336">
        <v>1</v>
      </c>
      <c r="H39336">
        <v>20240200470901</v>
      </c>
      <c r="I39336">
        <v>202402004709011</v>
      </c>
      <c r="J39336">
        <v>651.44000000000005</v>
      </c>
      <c r="K39336">
        <v>33</v>
      </c>
      <c r="L39336">
        <v>2</v>
      </c>
      <c r="M39336">
        <v>123417.49825270927</v>
      </c>
      <c r="N39336">
        <v>18</v>
      </c>
      <c r="O39336">
        <v>65.571175001336641</v>
      </c>
      <c r="P39336" t="str">
        <f t="shared" si="1228"/>
        <v>Grad School</v>
      </c>
      <c r="Q39336">
        <f t="shared" si="1229"/>
        <v>11.723328181476042</v>
      </c>
    </row>
    <row r="39337" spans="1:17">
      <c r="A39337">
        <v>2024</v>
      </c>
      <c r="B39337">
        <v>66605</v>
      </c>
      <c r="C39337">
        <v>3</v>
      </c>
      <c r="D39337">
        <v>20230300465500</v>
      </c>
      <c r="E39337">
        <v>1</v>
      </c>
      <c r="F39337">
        <v>509.85</v>
      </c>
      <c r="G39337">
        <v>1</v>
      </c>
      <c r="H39337">
        <v>20230300465501</v>
      </c>
      <c r="I39337">
        <v>202303004655011</v>
      </c>
      <c r="J39337">
        <v>509.85</v>
      </c>
      <c r="K39337">
        <v>27</v>
      </c>
      <c r="L39337">
        <v>1</v>
      </c>
      <c r="M39337">
        <v>54612.601363432041</v>
      </c>
      <c r="N39337">
        <v>12</v>
      </c>
      <c r="O39337">
        <v>73.662014367378376</v>
      </c>
      <c r="P39337" t="str">
        <f t="shared" si="1228"/>
        <v>High School</v>
      </c>
      <c r="Q39337">
        <f t="shared" si="1229"/>
        <v>10.908019929306164</v>
      </c>
    </row>
    <row r="39338" spans="1:17">
      <c r="A39338">
        <v>2024</v>
      </c>
      <c r="B39338">
        <v>77817</v>
      </c>
      <c r="C39338">
        <v>3</v>
      </c>
      <c r="D39338">
        <v>20231200862400</v>
      </c>
      <c r="E39338">
        <v>1</v>
      </c>
      <c r="F39338">
        <v>4941.38</v>
      </c>
      <c r="G39338">
        <v>1</v>
      </c>
      <c r="H39338">
        <v>20231200862401</v>
      </c>
      <c r="I39338">
        <v>202312008624011</v>
      </c>
      <c r="J39338">
        <v>4941.38</v>
      </c>
      <c r="K39338">
        <v>29</v>
      </c>
      <c r="L39338">
        <v>2</v>
      </c>
      <c r="M39338">
        <v>113058.71583323777</v>
      </c>
      <c r="N39338">
        <v>18</v>
      </c>
      <c r="O39338">
        <v>70.15029358684906</v>
      </c>
      <c r="P39338" t="str">
        <f t="shared" si="1228"/>
        <v>Grad School</v>
      </c>
      <c r="Q39338">
        <f t="shared" si="1229"/>
        <v>11.635662571888089</v>
      </c>
    </row>
    <row r="39339" spans="1:17">
      <c r="A39339">
        <v>2024</v>
      </c>
      <c r="B39339">
        <v>80073</v>
      </c>
      <c r="C39339">
        <v>3</v>
      </c>
      <c r="D39339">
        <v>0</v>
      </c>
      <c r="E39339">
        <v>1</v>
      </c>
      <c r="F39339">
        <v>2576.48</v>
      </c>
      <c r="G39339">
        <v>3</v>
      </c>
      <c r="H39339">
        <v>0</v>
      </c>
      <c r="I39339">
        <v>0</v>
      </c>
      <c r="J39339">
        <v>2790.37</v>
      </c>
      <c r="K39339">
        <v>39</v>
      </c>
      <c r="L39339">
        <v>2</v>
      </c>
      <c r="M39339">
        <v>114431.95593782204</v>
      </c>
      <c r="N39339">
        <v>18</v>
      </c>
      <c r="O39339">
        <v>69.353949759858637</v>
      </c>
      <c r="P39339" t="str">
        <f t="shared" si="1228"/>
        <v>Grad School</v>
      </c>
      <c r="Q39339">
        <f t="shared" si="1229"/>
        <v>11.647735654041865</v>
      </c>
    </row>
    <row r="39340" spans="1:17">
      <c r="A39340">
        <v>2024</v>
      </c>
      <c r="B39340">
        <v>80762</v>
      </c>
      <c r="C39340">
        <v>3</v>
      </c>
      <c r="D39340">
        <v>20221200781800</v>
      </c>
      <c r="E39340">
        <v>1</v>
      </c>
      <c r="F39340">
        <v>2691.77</v>
      </c>
      <c r="G39340">
        <v>1</v>
      </c>
      <c r="H39340">
        <v>20221200781801</v>
      </c>
      <c r="I39340">
        <v>202212007818011</v>
      </c>
      <c r="J39340">
        <v>2691.77</v>
      </c>
      <c r="K39340">
        <v>27</v>
      </c>
      <c r="L39340">
        <v>2</v>
      </c>
      <c r="M39340">
        <v>115101.29379809849</v>
      </c>
      <c r="N39340">
        <v>18</v>
      </c>
      <c r="O39340">
        <v>72.699369338349427</v>
      </c>
      <c r="P39340" t="str">
        <f t="shared" si="1228"/>
        <v>Grad School</v>
      </c>
      <c r="Q39340">
        <f t="shared" si="1229"/>
        <v>11.653567835290573</v>
      </c>
    </row>
    <row r="39341" spans="1:17">
      <c r="A39341">
        <v>2024</v>
      </c>
      <c r="B39341">
        <v>81171</v>
      </c>
      <c r="C39341">
        <v>3</v>
      </c>
      <c r="D39341">
        <v>20240200075500</v>
      </c>
      <c r="E39341">
        <v>1</v>
      </c>
      <c r="F39341">
        <v>4541.55</v>
      </c>
      <c r="G39341">
        <v>1</v>
      </c>
      <c r="H39341">
        <v>20240200075501</v>
      </c>
      <c r="I39341">
        <v>202402000755011</v>
      </c>
      <c r="J39341">
        <v>4541.55</v>
      </c>
      <c r="K39341">
        <v>28</v>
      </c>
      <c r="L39341">
        <v>2</v>
      </c>
      <c r="M39341">
        <v>100339.69302448109</v>
      </c>
      <c r="N39341">
        <v>16</v>
      </c>
      <c r="O39341">
        <v>68.352000810651077</v>
      </c>
      <c r="P39341" t="str">
        <f t="shared" si="1228"/>
        <v>College</v>
      </c>
      <c r="Q39341">
        <f t="shared" si="1229"/>
        <v>11.516316638680177</v>
      </c>
    </row>
    <row r="39342" spans="1:17">
      <c r="A39342">
        <v>2024</v>
      </c>
      <c r="B39342">
        <v>82021</v>
      </c>
      <c r="C39342">
        <v>3</v>
      </c>
      <c r="D39342">
        <v>0</v>
      </c>
      <c r="E39342">
        <v>1</v>
      </c>
      <c r="F39342">
        <v>2795.47</v>
      </c>
      <c r="G39342">
        <v>1</v>
      </c>
      <c r="H39342">
        <v>0</v>
      </c>
      <c r="I39342">
        <v>0</v>
      </c>
      <c r="J39342">
        <v>2795.47</v>
      </c>
      <c r="K39342">
        <v>41</v>
      </c>
      <c r="L39342">
        <v>2</v>
      </c>
      <c r="M39342">
        <v>144695.95689428347</v>
      </c>
      <c r="N39342">
        <v>20</v>
      </c>
      <c r="O39342">
        <v>69.969582255593423</v>
      </c>
      <c r="P39342" t="str">
        <f t="shared" si="1228"/>
        <v>Grad School</v>
      </c>
      <c r="Q39342">
        <f t="shared" si="1229"/>
        <v>11.882389970931929</v>
      </c>
    </row>
    <row r="39343" spans="1:17">
      <c r="A39343">
        <v>2024</v>
      </c>
      <c r="B39343">
        <v>82944</v>
      </c>
      <c r="C39343">
        <v>3</v>
      </c>
      <c r="D39343">
        <v>0</v>
      </c>
      <c r="E39343">
        <v>1</v>
      </c>
      <c r="F39343">
        <v>3310.41</v>
      </c>
      <c r="G39343">
        <v>4</v>
      </c>
      <c r="H39343">
        <v>0</v>
      </c>
      <c r="I39343">
        <v>0</v>
      </c>
      <c r="J39343">
        <v>3352.26</v>
      </c>
      <c r="K39343">
        <v>34</v>
      </c>
      <c r="L39343">
        <v>1</v>
      </c>
      <c r="M39343">
        <v>75780.34443231023</v>
      </c>
      <c r="N39343">
        <v>14</v>
      </c>
      <c r="O39343">
        <v>69.682212694422788</v>
      </c>
      <c r="P39343" t="str">
        <f t="shared" si="1228"/>
        <v>College</v>
      </c>
      <c r="Q39343">
        <f t="shared" si="1229"/>
        <v>11.23559422972339</v>
      </c>
    </row>
    <row r="39344" spans="1:17">
      <c r="A39344">
        <v>2024</v>
      </c>
      <c r="B39344">
        <v>84116</v>
      </c>
      <c r="C39344">
        <v>3</v>
      </c>
      <c r="D39344">
        <v>0</v>
      </c>
      <c r="E39344">
        <v>1</v>
      </c>
      <c r="F39344">
        <v>2447.71</v>
      </c>
      <c r="G39344">
        <v>1</v>
      </c>
      <c r="H39344">
        <v>0</v>
      </c>
      <c r="I39344">
        <v>0</v>
      </c>
      <c r="J39344">
        <v>2447.71</v>
      </c>
      <c r="K39344">
        <v>46</v>
      </c>
      <c r="L39344">
        <v>1</v>
      </c>
      <c r="M39344">
        <v>94332.886031576505</v>
      </c>
      <c r="N39344">
        <v>16</v>
      </c>
      <c r="O39344">
        <v>71.645046325545678</v>
      </c>
      <c r="P39344" t="str">
        <f t="shared" si="1228"/>
        <v>College</v>
      </c>
      <c r="Q39344">
        <f t="shared" si="1229"/>
        <v>11.454585146231286</v>
      </c>
    </row>
    <row r="39345" spans="1:17">
      <c r="A39345">
        <v>2024</v>
      </c>
      <c r="B39345">
        <v>84132</v>
      </c>
      <c r="C39345">
        <v>3</v>
      </c>
      <c r="D39345">
        <v>20240100101100</v>
      </c>
      <c r="E39345">
        <v>1</v>
      </c>
      <c r="F39345">
        <v>2455.1</v>
      </c>
      <c r="G39345">
        <v>1</v>
      </c>
      <c r="H39345">
        <v>20240100101101</v>
      </c>
      <c r="I39345">
        <v>202401001011011</v>
      </c>
      <c r="J39345">
        <v>2455.1</v>
      </c>
      <c r="K39345">
        <v>56</v>
      </c>
      <c r="L39345">
        <v>1</v>
      </c>
      <c r="M39345">
        <v>116730.9397051752</v>
      </c>
      <c r="N39345">
        <v>18</v>
      </c>
      <c r="O39345">
        <v>71.82600004418218</v>
      </c>
      <c r="P39345" t="str">
        <f t="shared" si="1228"/>
        <v>Grad School</v>
      </c>
      <c r="Q39345">
        <f t="shared" si="1229"/>
        <v>11.66762690485996</v>
      </c>
    </row>
    <row r="39346" spans="1:17">
      <c r="A39346">
        <v>2024</v>
      </c>
      <c r="B39346">
        <v>84774</v>
      </c>
      <c r="C39346">
        <v>3</v>
      </c>
      <c r="D39346">
        <v>20231200106500</v>
      </c>
      <c r="E39346">
        <v>1</v>
      </c>
      <c r="F39346">
        <v>2233.5300000000002</v>
      </c>
      <c r="G39346">
        <v>2</v>
      </c>
      <c r="H39346">
        <v>20231200106502</v>
      </c>
      <c r="I39346">
        <v>202312001065021</v>
      </c>
      <c r="J39346">
        <v>2233.5300000000002</v>
      </c>
      <c r="K39346">
        <v>53</v>
      </c>
      <c r="L39346">
        <v>2</v>
      </c>
      <c r="M39346">
        <v>75692.929972165206</v>
      </c>
      <c r="N39346">
        <v>14</v>
      </c>
      <c r="O39346">
        <v>69.400800903521656</v>
      </c>
      <c r="P39346" t="str">
        <f t="shared" si="1228"/>
        <v>College</v>
      </c>
      <c r="Q39346">
        <f t="shared" si="1229"/>
        <v>11.23444003971604</v>
      </c>
    </row>
    <row r="39347" spans="1:17">
      <c r="A39347">
        <v>2024</v>
      </c>
      <c r="B39347">
        <v>87684</v>
      </c>
      <c r="C39347">
        <v>3</v>
      </c>
      <c r="D39347">
        <v>0</v>
      </c>
      <c r="E39347">
        <v>1</v>
      </c>
      <c r="F39347">
        <v>307</v>
      </c>
      <c r="G39347">
        <v>1</v>
      </c>
      <c r="H39347">
        <v>0</v>
      </c>
      <c r="I39347">
        <v>0</v>
      </c>
      <c r="J39347">
        <v>307</v>
      </c>
      <c r="K39347">
        <v>53</v>
      </c>
      <c r="L39347">
        <v>1</v>
      </c>
      <c r="M39347">
        <v>123725.41976932682</v>
      </c>
      <c r="N39347">
        <v>18</v>
      </c>
      <c r="O39347">
        <v>71.39763543922021</v>
      </c>
      <c r="P39347" t="str">
        <f t="shared" si="1228"/>
        <v>Grad School</v>
      </c>
      <c r="Q39347">
        <f t="shared" si="1229"/>
        <v>11.725820032575106</v>
      </c>
    </row>
    <row r="39348" spans="1:17">
      <c r="A39348">
        <v>2024</v>
      </c>
      <c r="B39348">
        <v>87163</v>
      </c>
      <c r="C39348">
        <v>3</v>
      </c>
      <c r="D39348">
        <v>20240300025100</v>
      </c>
      <c r="E39348">
        <v>1</v>
      </c>
      <c r="F39348">
        <v>323.93</v>
      </c>
      <c r="G39348">
        <v>1</v>
      </c>
      <c r="H39348">
        <v>20240300025101</v>
      </c>
      <c r="I39348">
        <v>202403000251011</v>
      </c>
      <c r="J39348">
        <v>323.93</v>
      </c>
      <c r="K39348">
        <v>48</v>
      </c>
      <c r="L39348">
        <v>1</v>
      </c>
      <c r="M39348">
        <v>118541.97073916606</v>
      </c>
      <c r="N39348">
        <v>18</v>
      </c>
      <c r="O39348">
        <v>71.555589583854257</v>
      </c>
      <c r="P39348" t="str">
        <f t="shared" si="1228"/>
        <v>Grad School</v>
      </c>
      <c r="Q39348">
        <f t="shared" si="1229"/>
        <v>11.683022360302049</v>
      </c>
    </row>
    <row r="39349" spans="1:17">
      <c r="A39349">
        <v>2024</v>
      </c>
      <c r="B39349">
        <v>49029</v>
      </c>
      <c r="C39349">
        <v>3</v>
      </c>
      <c r="D39349">
        <v>20240300336000</v>
      </c>
      <c r="E39349">
        <v>1</v>
      </c>
      <c r="F39349">
        <v>1858.84</v>
      </c>
      <c r="G39349">
        <v>2</v>
      </c>
      <c r="H39349">
        <v>20240300336002</v>
      </c>
      <c r="I39349">
        <v>202403003360021</v>
      </c>
      <c r="J39349">
        <v>1858.84</v>
      </c>
      <c r="K39349">
        <v>46</v>
      </c>
      <c r="L39349">
        <v>1</v>
      </c>
      <c r="M39349">
        <v>72890.076249465361</v>
      </c>
      <c r="N39349">
        <v>14</v>
      </c>
      <c r="O39349">
        <v>71.061651796954322</v>
      </c>
      <c r="P39349" t="str">
        <f t="shared" si="1228"/>
        <v>College</v>
      </c>
      <c r="Q39349">
        <f t="shared" si="1229"/>
        <v>11.196707780465236</v>
      </c>
    </row>
    <row r="39350" spans="1:17">
      <c r="A39350">
        <v>2024</v>
      </c>
      <c r="B39350">
        <v>81230</v>
      </c>
      <c r="C39350">
        <v>3</v>
      </c>
      <c r="D39350">
        <v>20240100073500</v>
      </c>
      <c r="E39350">
        <v>1</v>
      </c>
      <c r="F39350">
        <v>4291.0200000000004</v>
      </c>
      <c r="G39350">
        <v>2</v>
      </c>
      <c r="H39350">
        <v>20240100073502</v>
      </c>
      <c r="I39350">
        <v>202401000735021</v>
      </c>
      <c r="J39350">
        <v>4291.0200000000004</v>
      </c>
      <c r="K39350">
        <v>32</v>
      </c>
      <c r="L39350">
        <v>2</v>
      </c>
      <c r="M39350">
        <v>97034.118669563875</v>
      </c>
      <c r="N39350">
        <v>16</v>
      </c>
      <c r="O39350">
        <v>71.019605945250134</v>
      </c>
      <c r="P39350" t="str">
        <f t="shared" si="1228"/>
        <v>College</v>
      </c>
      <c r="Q39350">
        <f t="shared" si="1229"/>
        <v>11.482817934501393</v>
      </c>
    </row>
    <row r="39351" spans="1:17">
      <c r="A39351">
        <v>2024</v>
      </c>
      <c r="B39351">
        <v>84110</v>
      </c>
      <c r="C39351">
        <v>3</v>
      </c>
      <c r="D39351">
        <v>0</v>
      </c>
      <c r="E39351">
        <v>1</v>
      </c>
      <c r="F39351">
        <v>2827.28</v>
      </c>
      <c r="G39351">
        <v>2</v>
      </c>
      <c r="H39351">
        <v>0</v>
      </c>
      <c r="I39351">
        <v>0</v>
      </c>
      <c r="J39351">
        <v>2827.28</v>
      </c>
      <c r="K39351">
        <v>46</v>
      </c>
      <c r="L39351">
        <v>2</v>
      </c>
      <c r="M39351">
        <v>100463.60221203866</v>
      </c>
      <c r="N39351">
        <v>16</v>
      </c>
      <c r="O39351">
        <v>67.674211522887532</v>
      </c>
      <c r="P39351" t="str">
        <f t="shared" si="1228"/>
        <v>College</v>
      </c>
      <c r="Q39351">
        <f t="shared" si="1229"/>
        <v>11.517550773838554</v>
      </c>
    </row>
    <row r="39352" spans="1:17">
      <c r="A39352">
        <v>2024</v>
      </c>
      <c r="B39352">
        <v>85845</v>
      </c>
      <c r="C39352">
        <v>3</v>
      </c>
      <c r="D39352">
        <v>0</v>
      </c>
      <c r="E39352">
        <v>1</v>
      </c>
      <c r="F39352">
        <v>2387.7399999999998</v>
      </c>
      <c r="G39352">
        <v>2</v>
      </c>
      <c r="H39352">
        <v>0</v>
      </c>
      <c r="I39352">
        <v>0</v>
      </c>
      <c r="J39352">
        <v>2387.7399999999998</v>
      </c>
      <c r="K39352">
        <v>46</v>
      </c>
      <c r="L39352">
        <v>2</v>
      </c>
      <c r="M39352">
        <v>95198.635157768658</v>
      </c>
      <c r="N39352">
        <v>16</v>
      </c>
      <c r="O39352">
        <v>68.35879139909143</v>
      </c>
      <c r="P39352" t="str">
        <f t="shared" si="1228"/>
        <v>College</v>
      </c>
      <c r="Q39352">
        <f t="shared" si="1229"/>
        <v>11.463720884098626</v>
      </c>
    </row>
    <row r="39353" spans="1:17">
      <c r="A39353">
        <v>2024</v>
      </c>
      <c r="B39353">
        <v>18351</v>
      </c>
      <c r="C39353">
        <v>3</v>
      </c>
      <c r="D39353">
        <v>20230100272800</v>
      </c>
      <c r="E39353">
        <v>1</v>
      </c>
      <c r="F39353">
        <v>4649.63</v>
      </c>
      <c r="G39353">
        <v>2</v>
      </c>
      <c r="H39353">
        <v>20230100272802</v>
      </c>
      <c r="I39353">
        <v>202301002728021</v>
      </c>
      <c r="J39353">
        <v>4649.63</v>
      </c>
      <c r="K39353">
        <v>48</v>
      </c>
      <c r="L39353">
        <v>2</v>
      </c>
      <c r="M39353">
        <v>94985.199880487606</v>
      </c>
      <c r="N39353">
        <v>16</v>
      </c>
      <c r="O39353">
        <v>69.753559627072391</v>
      </c>
      <c r="P39353" t="str">
        <f t="shared" si="1228"/>
        <v>College</v>
      </c>
      <c r="Q39353">
        <f t="shared" si="1229"/>
        <v>11.461476367714331</v>
      </c>
    </row>
    <row r="39354" spans="1:17">
      <c r="A39354">
        <v>2024</v>
      </c>
      <c r="B39354">
        <v>61628</v>
      </c>
      <c r="C39354">
        <v>3</v>
      </c>
      <c r="D39354">
        <v>20240100767200</v>
      </c>
      <c r="E39354">
        <v>1</v>
      </c>
      <c r="F39354">
        <v>4154.5600000000004</v>
      </c>
      <c r="G39354">
        <v>2</v>
      </c>
      <c r="H39354">
        <v>20240100767202</v>
      </c>
      <c r="I39354">
        <v>202401007672021</v>
      </c>
      <c r="J39354">
        <v>4154.5600000000004</v>
      </c>
      <c r="K39354">
        <v>59</v>
      </c>
      <c r="L39354">
        <v>2</v>
      </c>
      <c r="M39354">
        <v>99021.61165842395</v>
      </c>
      <c r="N39354">
        <v>16</v>
      </c>
      <c r="O39354">
        <v>73.664403633109117</v>
      </c>
      <c r="P39354" t="str">
        <f t="shared" si="1228"/>
        <v>College</v>
      </c>
      <c r="Q39354">
        <f t="shared" si="1229"/>
        <v>11.50309340487288</v>
      </c>
    </row>
    <row r="39355" spans="1:17">
      <c r="A39355">
        <v>2024</v>
      </c>
      <c r="B39355">
        <v>84418</v>
      </c>
      <c r="C39355">
        <v>3</v>
      </c>
      <c r="D39355">
        <v>20240100102700</v>
      </c>
      <c r="E39355">
        <v>1</v>
      </c>
      <c r="F39355">
        <v>1993.09</v>
      </c>
      <c r="G39355">
        <v>1</v>
      </c>
      <c r="H39355">
        <v>20240100102701</v>
      </c>
      <c r="I39355">
        <v>202401001027011</v>
      </c>
      <c r="J39355">
        <v>1993.09</v>
      </c>
      <c r="K39355">
        <v>35</v>
      </c>
      <c r="L39355">
        <v>2</v>
      </c>
      <c r="M39355">
        <v>143964.18770789655</v>
      </c>
      <c r="N39355">
        <v>20</v>
      </c>
      <c r="O39355">
        <v>72.684037426099025</v>
      </c>
      <c r="P39355" t="str">
        <f t="shared" si="1228"/>
        <v>Grad School</v>
      </c>
      <c r="Q39355">
        <f t="shared" si="1229"/>
        <v>11.8773198511551</v>
      </c>
    </row>
    <row r="39356" spans="1:17">
      <c r="A39356">
        <v>2024</v>
      </c>
      <c r="B39356">
        <v>84876</v>
      </c>
      <c r="C39356">
        <v>3</v>
      </c>
      <c r="D39356">
        <v>20231200106000</v>
      </c>
      <c r="E39356">
        <v>1</v>
      </c>
      <c r="F39356">
        <v>3702.94</v>
      </c>
      <c r="G39356">
        <v>1</v>
      </c>
      <c r="H39356">
        <v>20231200106001</v>
      </c>
      <c r="I39356">
        <v>202312001060011</v>
      </c>
      <c r="J39356">
        <v>3702.94</v>
      </c>
      <c r="K39356">
        <v>43</v>
      </c>
      <c r="L39356">
        <v>2</v>
      </c>
      <c r="M39356">
        <v>94512.384727185447</v>
      </c>
      <c r="N39356">
        <v>16</v>
      </c>
      <c r="O39356">
        <v>69.711487581218933</v>
      </c>
      <c r="P39356" t="str">
        <f t="shared" si="1228"/>
        <v>College</v>
      </c>
      <c r="Q39356">
        <f t="shared" si="1229"/>
        <v>11.456486160208968</v>
      </c>
    </row>
    <row r="39357" spans="1:17">
      <c r="A39357">
        <v>2024</v>
      </c>
      <c r="B39357">
        <v>86332</v>
      </c>
      <c r="C39357">
        <v>3</v>
      </c>
      <c r="D39357">
        <v>0</v>
      </c>
      <c r="E39357">
        <v>1</v>
      </c>
      <c r="F39357">
        <v>2737.32</v>
      </c>
      <c r="G39357">
        <v>1</v>
      </c>
      <c r="H39357">
        <v>0</v>
      </c>
      <c r="I39357">
        <v>0</v>
      </c>
      <c r="J39357">
        <v>2737.32</v>
      </c>
      <c r="K39357">
        <v>37</v>
      </c>
      <c r="L39357">
        <v>2</v>
      </c>
      <c r="M39357">
        <v>96290.903386199498</v>
      </c>
      <c r="N39357">
        <v>16</v>
      </c>
      <c r="O39357">
        <v>72.132022346856019</v>
      </c>
      <c r="P39357" t="str">
        <f t="shared" si="1228"/>
        <v>College</v>
      </c>
      <c r="Q39357">
        <f t="shared" si="1229"/>
        <v>11.47512913212198</v>
      </c>
    </row>
    <row r="39358" spans="1:17">
      <c r="A39358">
        <v>2024</v>
      </c>
      <c r="B39358">
        <v>29837</v>
      </c>
      <c r="C39358">
        <v>3</v>
      </c>
      <c r="D39358">
        <v>0</v>
      </c>
      <c r="E39358">
        <v>1</v>
      </c>
      <c r="F39358">
        <v>1582.98</v>
      </c>
      <c r="G39358">
        <v>2</v>
      </c>
      <c r="H39358">
        <v>0</v>
      </c>
      <c r="I39358">
        <v>0</v>
      </c>
      <c r="J39358">
        <v>1582.98</v>
      </c>
      <c r="K39358">
        <v>44</v>
      </c>
      <c r="L39358">
        <v>1</v>
      </c>
      <c r="M39358">
        <v>57264.490356954455</v>
      </c>
      <c r="N39358">
        <v>12</v>
      </c>
      <c r="O39358">
        <v>65.979374243246411</v>
      </c>
      <c r="P39358" t="str">
        <f t="shared" si="1228"/>
        <v>High School</v>
      </c>
      <c r="Q39358">
        <f t="shared" si="1229"/>
        <v>10.955435996062089</v>
      </c>
    </row>
    <row r="39359" spans="1:17">
      <c r="A39359">
        <v>2024</v>
      </c>
      <c r="B39359">
        <v>33139</v>
      </c>
      <c r="C39359">
        <v>3</v>
      </c>
      <c r="D39359">
        <v>20240100163000</v>
      </c>
      <c r="E39359">
        <v>1</v>
      </c>
      <c r="F39359">
        <v>496.54</v>
      </c>
      <c r="G39359">
        <v>1</v>
      </c>
      <c r="H39359">
        <v>20240100163001</v>
      </c>
      <c r="I39359">
        <v>202401001630011</v>
      </c>
      <c r="J39359">
        <v>496.54</v>
      </c>
      <c r="K39359">
        <v>39</v>
      </c>
      <c r="L39359">
        <v>1</v>
      </c>
      <c r="M39359">
        <v>90762.426588505507</v>
      </c>
      <c r="N39359">
        <v>16</v>
      </c>
      <c r="O39359">
        <v>69.887053672904344</v>
      </c>
      <c r="P39359" t="str">
        <f t="shared" si="1228"/>
        <v>College</v>
      </c>
      <c r="Q39359">
        <f t="shared" si="1229"/>
        <v>11.416000674857496</v>
      </c>
    </row>
    <row r="39360" spans="1:17">
      <c r="A39360">
        <v>2024</v>
      </c>
      <c r="B39360">
        <v>61764</v>
      </c>
      <c r="C39360">
        <v>3</v>
      </c>
      <c r="D39360">
        <v>0</v>
      </c>
      <c r="E39360">
        <v>1</v>
      </c>
      <c r="F39360">
        <v>3063.99</v>
      </c>
      <c r="G39360">
        <v>2</v>
      </c>
      <c r="H39360">
        <v>0</v>
      </c>
      <c r="I39360">
        <v>0</v>
      </c>
      <c r="J39360">
        <v>3063.99</v>
      </c>
      <c r="K39360">
        <v>41</v>
      </c>
      <c r="L39360">
        <v>2</v>
      </c>
      <c r="M39360">
        <v>120712.53827587957</v>
      </c>
      <c r="N39360">
        <v>18</v>
      </c>
      <c r="O39360">
        <v>66.737254675621614</v>
      </c>
      <c r="P39360" t="str">
        <f t="shared" si="1228"/>
        <v>Grad School</v>
      </c>
      <c r="Q39360">
        <f t="shared" si="1229"/>
        <v>11.701167281358106</v>
      </c>
    </row>
    <row r="39361" spans="1:17">
      <c r="A39361">
        <v>2024</v>
      </c>
      <c r="B39361">
        <v>63720</v>
      </c>
      <c r="C39361">
        <v>3</v>
      </c>
      <c r="D39361">
        <v>20230100797400</v>
      </c>
      <c r="E39361">
        <v>1</v>
      </c>
      <c r="F39361">
        <v>4222.6499999999996</v>
      </c>
      <c r="G39361">
        <v>3</v>
      </c>
      <c r="H39361">
        <v>20230100797403</v>
      </c>
      <c r="I39361">
        <v>202301007974031</v>
      </c>
      <c r="J39361">
        <v>4921.8</v>
      </c>
      <c r="K39361">
        <v>38</v>
      </c>
      <c r="L39361">
        <v>2</v>
      </c>
      <c r="M39361">
        <v>48277.453411198934</v>
      </c>
      <c r="N39361">
        <v>12</v>
      </c>
      <c r="O39361">
        <v>74.797915755078691</v>
      </c>
      <c r="P39361" t="str">
        <f t="shared" si="1228"/>
        <v>High School</v>
      </c>
      <c r="Q39361">
        <f t="shared" si="1229"/>
        <v>10.78471992757342</v>
      </c>
    </row>
    <row r="39362" spans="1:17">
      <c r="A39362">
        <v>2024</v>
      </c>
      <c r="B39362">
        <v>85769</v>
      </c>
      <c r="C39362">
        <v>3</v>
      </c>
      <c r="D39362">
        <v>20240100113800</v>
      </c>
      <c r="E39362">
        <v>1</v>
      </c>
      <c r="F39362">
        <v>2234.04</v>
      </c>
      <c r="G39362">
        <v>5</v>
      </c>
      <c r="H39362">
        <v>20240100113803</v>
      </c>
      <c r="I39362">
        <v>202401001138031</v>
      </c>
      <c r="J39362">
        <v>1927.13</v>
      </c>
      <c r="K39362">
        <v>51</v>
      </c>
      <c r="L39362">
        <v>2</v>
      </c>
      <c r="M39362">
        <v>73972.612940434483</v>
      </c>
      <c r="N39362">
        <v>14</v>
      </c>
      <c r="O39362">
        <v>69.096246294750159</v>
      </c>
      <c r="P39362" t="str">
        <f t="shared" si="1228"/>
        <v>College</v>
      </c>
      <c r="Q39362">
        <f t="shared" si="1229"/>
        <v>11.211450208284568</v>
      </c>
    </row>
    <row r="39363" spans="1:17">
      <c r="A39363">
        <v>2024</v>
      </c>
      <c r="B39363">
        <v>89385</v>
      </c>
      <c r="C39363">
        <v>3</v>
      </c>
      <c r="D39363">
        <v>0</v>
      </c>
      <c r="E39363">
        <v>1</v>
      </c>
      <c r="F39363">
        <v>498.09</v>
      </c>
      <c r="G39363">
        <v>3</v>
      </c>
      <c r="H39363">
        <v>0</v>
      </c>
      <c r="I39363">
        <v>0</v>
      </c>
      <c r="J39363">
        <v>430.08</v>
      </c>
      <c r="K39363">
        <v>48</v>
      </c>
      <c r="L39363">
        <v>2</v>
      </c>
      <c r="M39363">
        <v>71728.497707923481</v>
      </c>
      <c r="N39363">
        <v>14</v>
      </c>
      <c r="O39363">
        <v>70.383754593934896</v>
      </c>
      <c r="P39363" t="str">
        <f t="shared" ref="P39363:P39426" si="1230">IF(N39363&lt;=12,"High School",IF(N39363&lt;=16,"College","Grad School"))</f>
        <v>College</v>
      </c>
      <c r="Q39363">
        <f t="shared" ref="Q39363:Q39426" si="1231">LN(M39363)</f>
        <v>11.180643405194528</v>
      </c>
    </row>
    <row r="39364" spans="1:17">
      <c r="A39364">
        <v>2024</v>
      </c>
      <c r="B39364">
        <v>3390</v>
      </c>
      <c r="C39364">
        <v>3</v>
      </c>
      <c r="D39364">
        <v>20221202983900</v>
      </c>
      <c r="E39364">
        <v>1</v>
      </c>
      <c r="F39364">
        <v>3059.64</v>
      </c>
      <c r="G39364">
        <v>1</v>
      </c>
      <c r="H39364">
        <v>20221202983901</v>
      </c>
      <c r="I39364">
        <v>202212029839011</v>
      </c>
      <c r="J39364">
        <v>3059.64</v>
      </c>
      <c r="K39364">
        <v>45</v>
      </c>
      <c r="L39364">
        <v>2</v>
      </c>
      <c r="M39364">
        <v>116886.13898310541</v>
      </c>
      <c r="N39364">
        <v>18</v>
      </c>
      <c r="O39364">
        <v>66.954539605942898</v>
      </c>
      <c r="P39364" t="str">
        <f t="shared" si="1230"/>
        <v>Grad School</v>
      </c>
      <c r="Q39364">
        <f t="shared" si="1231"/>
        <v>11.668955568856902</v>
      </c>
    </row>
    <row r="39365" spans="1:17">
      <c r="A39365">
        <v>2024</v>
      </c>
      <c r="B39365">
        <v>78921</v>
      </c>
      <c r="C39365">
        <v>3</v>
      </c>
      <c r="D39365">
        <v>20240100660300</v>
      </c>
      <c r="E39365">
        <v>1</v>
      </c>
      <c r="F39365">
        <v>1300.56</v>
      </c>
      <c r="G39365">
        <v>2</v>
      </c>
      <c r="H39365">
        <v>20240100660302</v>
      </c>
      <c r="I39365">
        <v>202401006603021</v>
      </c>
      <c r="J39365">
        <v>1300.56</v>
      </c>
      <c r="K39365">
        <v>36</v>
      </c>
      <c r="L39365">
        <v>2</v>
      </c>
      <c r="M39365">
        <v>140592.01005461585</v>
      </c>
      <c r="N39365">
        <v>20</v>
      </c>
      <c r="O39365">
        <v>66.722057260264592</v>
      </c>
      <c r="P39365" t="str">
        <f t="shared" si="1230"/>
        <v>Grad School</v>
      </c>
      <c r="Q39365">
        <f t="shared" si="1231"/>
        <v>11.853617429251894</v>
      </c>
    </row>
    <row r="39366" spans="1:17">
      <c r="A39366">
        <v>2024</v>
      </c>
      <c r="B39366">
        <v>3886</v>
      </c>
      <c r="C39366">
        <v>3</v>
      </c>
      <c r="D39366">
        <v>0</v>
      </c>
      <c r="E39366">
        <v>1</v>
      </c>
      <c r="F39366">
        <v>1809.87</v>
      </c>
      <c r="G39366">
        <v>1</v>
      </c>
      <c r="H39366">
        <v>0</v>
      </c>
      <c r="I39366">
        <v>0</v>
      </c>
      <c r="J39366">
        <v>1809.87</v>
      </c>
      <c r="K39366">
        <v>54</v>
      </c>
      <c r="L39366">
        <v>2</v>
      </c>
      <c r="M39366">
        <v>102372.47345102392</v>
      </c>
      <c r="N39366">
        <v>16</v>
      </c>
      <c r="O39366">
        <v>70.401641437243697</v>
      </c>
      <c r="P39366" t="str">
        <f t="shared" si="1230"/>
        <v>College</v>
      </c>
      <c r="Q39366">
        <f t="shared" si="1231"/>
        <v>11.536373141495753</v>
      </c>
    </row>
    <row r="39367" spans="1:17">
      <c r="A39367">
        <v>2024</v>
      </c>
      <c r="B39367">
        <v>3925</v>
      </c>
      <c r="C39367">
        <v>3</v>
      </c>
      <c r="D39367">
        <v>0</v>
      </c>
      <c r="E39367">
        <v>1</v>
      </c>
      <c r="F39367">
        <v>1814.68</v>
      </c>
      <c r="G39367">
        <v>1</v>
      </c>
      <c r="H39367">
        <v>0</v>
      </c>
      <c r="I39367">
        <v>0</v>
      </c>
      <c r="J39367">
        <v>1814.68</v>
      </c>
      <c r="K39367">
        <v>45</v>
      </c>
      <c r="L39367">
        <v>2</v>
      </c>
      <c r="M39367">
        <v>113858.95684295015</v>
      </c>
      <c r="N39367">
        <v>18</v>
      </c>
      <c r="O39367">
        <v>71.081991126924336</v>
      </c>
      <c r="P39367" t="str">
        <f t="shared" si="1230"/>
        <v>Grad School</v>
      </c>
      <c r="Q39367">
        <f t="shared" si="1231"/>
        <v>11.642715740711392</v>
      </c>
    </row>
    <row r="39368" spans="1:17">
      <c r="A39368">
        <v>2024</v>
      </c>
      <c r="B39368">
        <v>3928</v>
      </c>
      <c r="C39368">
        <v>3</v>
      </c>
      <c r="D39368">
        <v>0</v>
      </c>
      <c r="E39368">
        <v>1</v>
      </c>
      <c r="F39368">
        <v>1795.27</v>
      </c>
      <c r="G39368">
        <v>2</v>
      </c>
      <c r="H39368">
        <v>0</v>
      </c>
      <c r="I39368">
        <v>0</v>
      </c>
      <c r="J39368">
        <v>1795.27</v>
      </c>
      <c r="K39368">
        <v>53</v>
      </c>
      <c r="L39368">
        <v>2</v>
      </c>
      <c r="M39368">
        <v>141452.83369496756</v>
      </c>
      <c r="N39368">
        <v>20</v>
      </c>
      <c r="O39368">
        <v>70.352986715880178</v>
      </c>
      <c r="P39368" t="str">
        <f t="shared" si="1230"/>
        <v>Grad School</v>
      </c>
      <c r="Q39368">
        <f t="shared" si="1231"/>
        <v>11.859721609720763</v>
      </c>
    </row>
    <row r="39369" spans="1:17">
      <c r="A39369">
        <v>2024</v>
      </c>
      <c r="B39369">
        <v>6241</v>
      </c>
      <c r="C39369">
        <v>3</v>
      </c>
      <c r="D39369">
        <v>20230200139000</v>
      </c>
      <c r="E39369">
        <v>1</v>
      </c>
      <c r="F39369">
        <v>3779.08</v>
      </c>
      <c r="G39369">
        <v>1</v>
      </c>
      <c r="H39369">
        <v>20230200139001</v>
      </c>
      <c r="I39369">
        <v>202302001390011</v>
      </c>
      <c r="J39369">
        <v>3779.08</v>
      </c>
      <c r="K39369">
        <v>28</v>
      </c>
      <c r="L39369">
        <v>1</v>
      </c>
      <c r="M39369">
        <v>116758.62219969888</v>
      </c>
      <c r="N39369">
        <v>18</v>
      </c>
      <c r="O39369">
        <v>72.91223986933673</v>
      </c>
      <c r="P39369" t="str">
        <f t="shared" si="1230"/>
        <v>Grad School</v>
      </c>
      <c r="Q39369">
        <f t="shared" si="1231"/>
        <v>11.667864024621782</v>
      </c>
    </row>
    <row r="39370" spans="1:17">
      <c r="A39370">
        <v>2024</v>
      </c>
      <c r="B39370">
        <v>8922</v>
      </c>
      <c r="C39370">
        <v>3</v>
      </c>
      <c r="D39370">
        <v>0</v>
      </c>
      <c r="E39370">
        <v>1</v>
      </c>
      <c r="F39370">
        <v>4360.04</v>
      </c>
      <c r="G39370">
        <v>1</v>
      </c>
      <c r="H39370">
        <v>0</v>
      </c>
      <c r="I39370">
        <v>0</v>
      </c>
      <c r="J39370">
        <v>4360.04</v>
      </c>
      <c r="K39370">
        <v>53</v>
      </c>
      <c r="L39370">
        <v>2</v>
      </c>
      <c r="M39370">
        <v>92199.576895634309</v>
      </c>
      <c r="N39370">
        <v>16</v>
      </c>
      <c r="O39370">
        <v>67.598405435760284</v>
      </c>
      <c r="P39370" t="str">
        <f t="shared" si="1230"/>
        <v>College</v>
      </c>
      <c r="Q39370">
        <f t="shared" si="1231"/>
        <v>11.431710820549712</v>
      </c>
    </row>
    <row r="39371" spans="1:17">
      <c r="A39371">
        <v>2024</v>
      </c>
      <c r="B39371">
        <v>9526</v>
      </c>
      <c r="C39371">
        <v>3</v>
      </c>
      <c r="D39371">
        <v>20230200554900</v>
      </c>
      <c r="E39371">
        <v>1</v>
      </c>
      <c r="F39371">
        <v>2719.98</v>
      </c>
      <c r="G39371">
        <v>1</v>
      </c>
      <c r="H39371">
        <v>20230200554901</v>
      </c>
      <c r="I39371">
        <v>202302005549011</v>
      </c>
      <c r="J39371">
        <v>2719.98</v>
      </c>
      <c r="K39371">
        <v>50</v>
      </c>
      <c r="L39371">
        <v>2</v>
      </c>
      <c r="M39371">
        <v>98059.785676258878</v>
      </c>
      <c r="N39371">
        <v>16</v>
      </c>
      <c r="O39371">
        <v>68.872255290828164</v>
      </c>
      <c r="P39371" t="str">
        <f t="shared" si="1230"/>
        <v>College</v>
      </c>
      <c r="Q39371">
        <f t="shared" si="1231"/>
        <v>11.493332629564032</v>
      </c>
    </row>
    <row r="39372" spans="1:17">
      <c r="A39372">
        <v>2024</v>
      </c>
      <c r="B39372">
        <v>9573</v>
      </c>
      <c r="C39372">
        <v>3</v>
      </c>
      <c r="D39372">
        <v>20230200555000</v>
      </c>
      <c r="E39372">
        <v>1</v>
      </c>
      <c r="F39372">
        <v>3192.97</v>
      </c>
      <c r="G39372">
        <v>2</v>
      </c>
      <c r="H39372">
        <v>20230200555002</v>
      </c>
      <c r="I39372">
        <v>202302005550022</v>
      </c>
      <c r="J39372">
        <v>3192.97</v>
      </c>
      <c r="K39372">
        <v>51</v>
      </c>
      <c r="L39372">
        <v>2</v>
      </c>
      <c r="M39372">
        <v>100899.69997457166</v>
      </c>
      <c r="N39372">
        <v>16</v>
      </c>
      <c r="O39372">
        <v>68.846753988386482</v>
      </c>
      <c r="P39372" t="str">
        <f t="shared" si="1230"/>
        <v>College</v>
      </c>
      <c r="Q39372">
        <f t="shared" si="1231"/>
        <v>11.521882232844431</v>
      </c>
    </row>
    <row r="39373" spans="1:17">
      <c r="A39373">
        <v>2024</v>
      </c>
      <c r="B39373">
        <v>9888</v>
      </c>
      <c r="C39373">
        <v>3</v>
      </c>
      <c r="D39373">
        <v>20221204297500</v>
      </c>
      <c r="E39373">
        <v>1</v>
      </c>
      <c r="F39373">
        <v>2404</v>
      </c>
      <c r="G39373">
        <v>2</v>
      </c>
      <c r="H39373">
        <v>20221204297502</v>
      </c>
      <c r="I39373">
        <v>202212042975021</v>
      </c>
      <c r="J39373">
        <v>2404</v>
      </c>
      <c r="K39373">
        <v>46</v>
      </c>
      <c r="L39373">
        <v>2</v>
      </c>
      <c r="M39373">
        <v>142956.26092148447</v>
      </c>
      <c r="N39373">
        <v>20</v>
      </c>
      <c r="O39373">
        <v>70.600973986277779</v>
      </c>
      <c r="P39373" t="str">
        <f t="shared" si="1230"/>
        <v>Grad School</v>
      </c>
      <c r="Q39373">
        <f t="shared" si="1231"/>
        <v>11.870293994773057</v>
      </c>
    </row>
    <row r="39374" spans="1:17">
      <c r="A39374">
        <v>2024</v>
      </c>
      <c r="B39374">
        <v>9986</v>
      </c>
      <c r="C39374">
        <v>3</v>
      </c>
      <c r="D39374">
        <v>0</v>
      </c>
      <c r="E39374">
        <v>1</v>
      </c>
      <c r="F39374">
        <v>2967.27</v>
      </c>
      <c r="G39374">
        <v>2</v>
      </c>
      <c r="H39374">
        <v>0</v>
      </c>
      <c r="I39374">
        <v>0</v>
      </c>
      <c r="J39374">
        <v>2967.27</v>
      </c>
      <c r="K39374">
        <v>50</v>
      </c>
      <c r="L39374">
        <v>2</v>
      </c>
      <c r="M39374">
        <v>119865.56560000508</v>
      </c>
      <c r="N39374">
        <v>18</v>
      </c>
      <c r="O39374">
        <v>74.545101559660651</v>
      </c>
      <c r="P39374" t="str">
        <f t="shared" si="1230"/>
        <v>Grad School</v>
      </c>
      <c r="Q39374">
        <f t="shared" si="1231"/>
        <v>11.694126107107389</v>
      </c>
    </row>
    <row r="39375" spans="1:17">
      <c r="A39375">
        <v>2024</v>
      </c>
      <c r="B39375">
        <v>10051</v>
      </c>
      <c r="C39375">
        <v>3</v>
      </c>
      <c r="D39375">
        <v>20240100582100</v>
      </c>
      <c r="E39375">
        <v>1</v>
      </c>
      <c r="F39375">
        <v>2950.09</v>
      </c>
      <c r="G39375">
        <v>2</v>
      </c>
      <c r="H39375">
        <v>20240100582102</v>
      </c>
      <c r="I39375">
        <v>202401005821021</v>
      </c>
      <c r="J39375">
        <v>2950.09</v>
      </c>
      <c r="K39375">
        <v>48</v>
      </c>
      <c r="L39375">
        <v>2</v>
      </c>
      <c r="M39375">
        <v>111878.09461767369</v>
      </c>
      <c r="N39375">
        <v>18</v>
      </c>
      <c r="O39375">
        <v>70.60623062565908</v>
      </c>
      <c r="P39375" t="str">
        <f t="shared" si="1230"/>
        <v>Grad School</v>
      </c>
      <c r="Q39375">
        <f t="shared" si="1231"/>
        <v>11.625165116581615</v>
      </c>
    </row>
    <row r="39376" spans="1:17">
      <c r="A39376">
        <v>2024</v>
      </c>
      <c r="B39376">
        <v>11078</v>
      </c>
      <c r="C39376">
        <v>3</v>
      </c>
      <c r="D39376">
        <v>0</v>
      </c>
      <c r="E39376">
        <v>1</v>
      </c>
      <c r="F39376">
        <v>2867.52</v>
      </c>
      <c r="G39376">
        <v>1</v>
      </c>
      <c r="H39376">
        <v>0</v>
      </c>
      <c r="I39376">
        <v>0</v>
      </c>
      <c r="J39376">
        <v>2867.52</v>
      </c>
      <c r="K39376">
        <v>59</v>
      </c>
      <c r="L39376">
        <v>1</v>
      </c>
      <c r="M39376">
        <v>124255.57749625108</v>
      </c>
      <c r="N39376">
        <v>18</v>
      </c>
      <c r="O39376">
        <v>70.914597305904763</v>
      </c>
      <c r="P39376" t="str">
        <f t="shared" si="1230"/>
        <v>Grad School</v>
      </c>
      <c r="Q39376">
        <f t="shared" si="1231"/>
        <v>11.730095832257224</v>
      </c>
    </row>
    <row r="39377" spans="1:17">
      <c r="A39377">
        <v>2024</v>
      </c>
      <c r="B39377">
        <v>11389</v>
      </c>
      <c r="C39377">
        <v>3</v>
      </c>
      <c r="D39377">
        <v>20240300525500</v>
      </c>
      <c r="E39377">
        <v>1</v>
      </c>
      <c r="F39377">
        <v>5201.66</v>
      </c>
      <c r="G39377">
        <v>2</v>
      </c>
      <c r="H39377">
        <v>20240300525502</v>
      </c>
      <c r="I39377">
        <v>202403005255021</v>
      </c>
      <c r="J39377">
        <v>5201.66</v>
      </c>
      <c r="K39377">
        <v>29</v>
      </c>
      <c r="L39377">
        <v>1</v>
      </c>
      <c r="M39377">
        <v>101566.58712543643</v>
      </c>
      <c r="N39377">
        <v>16</v>
      </c>
      <c r="O39377">
        <v>69.742100091403998</v>
      </c>
      <c r="P39377" t="str">
        <f t="shared" si="1230"/>
        <v>College</v>
      </c>
      <c r="Q39377">
        <f t="shared" si="1231"/>
        <v>11.528469893162322</v>
      </c>
    </row>
    <row r="39378" spans="1:17">
      <c r="A39378">
        <v>2024</v>
      </c>
      <c r="B39378">
        <v>11483</v>
      </c>
      <c r="C39378">
        <v>3</v>
      </c>
      <c r="D39378">
        <v>20230100528400</v>
      </c>
      <c r="E39378">
        <v>1</v>
      </c>
      <c r="F39378">
        <v>4858.92</v>
      </c>
      <c r="G39378">
        <v>2</v>
      </c>
      <c r="H39378">
        <v>20230100528402</v>
      </c>
      <c r="I39378">
        <v>202301005284021</v>
      </c>
      <c r="J39378">
        <v>4858.92</v>
      </c>
      <c r="K39378">
        <v>46</v>
      </c>
      <c r="L39378">
        <v>2</v>
      </c>
      <c r="M39378">
        <v>116362.81882860976</v>
      </c>
      <c r="N39378">
        <v>18</v>
      </c>
      <c r="O39378">
        <v>73.230681042646381</v>
      </c>
      <c r="P39378" t="str">
        <f t="shared" si="1230"/>
        <v>Grad School</v>
      </c>
      <c r="Q39378">
        <f t="shared" si="1231"/>
        <v>11.664468337381114</v>
      </c>
    </row>
    <row r="39379" spans="1:17">
      <c r="A39379">
        <v>2024</v>
      </c>
      <c r="B39379">
        <v>11901</v>
      </c>
      <c r="C39379">
        <v>3</v>
      </c>
      <c r="D39379">
        <v>20240200533700</v>
      </c>
      <c r="E39379">
        <v>1</v>
      </c>
      <c r="F39379">
        <v>2697.98</v>
      </c>
      <c r="G39379">
        <v>1</v>
      </c>
      <c r="H39379">
        <v>20240200533701</v>
      </c>
      <c r="I39379">
        <v>202402005337011</v>
      </c>
      <c r="J39379">
        <v>2697.98</v>
      </c>
      <c r="K39379">
        <v>45</v>
      </c>
      <c r="L39379">
        <v>2</v>
      </c>
      <c r="M39379">
        <v>95766.377667525114</v>
      </c>
      <c r="N39379">
        <v>16</v>
      </c>
      <c r="O39379">
        <v>68.77780408429129</v>
      </c>
      <c r="P39379" t="str">
        <f t="shared" si="1230"/>
        <v>College</v>
      </c>
      <c r="Q39379">
        <f t="shared" si="1231"/>
        <v>11.469666938552203</v>
      </c>
    </row>
    <row r="39380" spans="1:17">
      <c r="A39380">
        <v>2024</v>
      </c>
      <c r="B39380">
        <v>12704</v>
      </c>
      <c r="C39380">
        <v>3</v>
      </c>
      <c r="D39380">
        <v>20240300682500</v>
      </c>
      <c r="E39380">
        <v>1</v>
      </c>
      <c r="F39380">
        <v>5683.83</v>
      </c>
      <c r="G39380">
        <v>1</v>
      </c>
      <c r="H39380">
        <v>20240300682501</v>
      </c>
      <c r="I39380">
        <v>202403006825011</v>
      </c>
      <c r="J39380">
        <v>5683.83</v>
      </c>
      <c r="K39380">
        <v>61</v>
      </c>
      <c r="L39380">
        <v>1</v>
      </c>
      <c r="M39380">
        <v>51476.218527197445</v>
      </c>
      <c r="N39380">
        <v>12</v>
      </c>
      <c r="O39380">
        <v>69.924976478246506</v>
      </c>
      <c r="P39380" t="str">
        <f t="shared" si="1230"/>
        <v>High School</v>
      </c>
      <c r="Q39380">
        <f t="shared" si="1231"/>
        <v>10.848875203829454</v>
      </c>
    </row>
    <row r="39381" spans="1:17">
      <c r="A39381">
        <v>2024</v>
      </c>
      <c r="B39381">
        <v>12714</v>
      </c>
      <c r="C39381">
        <v>3</v>
      </c>
      <c r="D39381">
        <v>20221205243200</v>
      </c>
      <c r="E39381">
        <v>1</v>
      </c>
      <c r="F39381">
        <v>5298.15</v>
      </c>
      <c r="G39381">
        <v>1</v>
      </c>
      <c r="H39381">
        <v>20221205243201</v>
      </c>
      <c r="I39381">
        <v>202212052432011</v>
      </c>
      <c r="J39381">
        <v>5298.15</v>
      </c>
      <c r="K39381">
        <v>34</v>
      </c>
      <c r="L39381">
        <v>1</v>
      </c>
      <c r="M39381">
        <v>134433.30861233684</v>
      </c>
      <c r="N39381">
        <v>20</v>
      </c>
      <c r="O39381">
        <v>68.510427326878826</v>
      </c>
      <c r="P39381" t="str">
        <f t="shared" si="1230"/>
        <v>Grad School</v>
      </c>
      <c r="Q39381">
        <f t="shared" si="1231"/>
        <v>11.808823508302956</v>
      </c>
    </row>
    <row r="39382" spans="1:17">
      <c r="A39382">
        <v>2024</v>
      </c>
      <c r="B39382">
        <v>14521</v>
      </c>
      <c r="C39382">
        <v>3</v>
      </c>
      <c r="D39382">
        <v>20240300629800</v>
      </c>
      <c r="E39382">
        <v>1</v>
      </c>
      <c r="F39382">
        <v>4087.42</v>
      </c>
      <c r="G39382">
        <v>2</v>
      </c>
      <c r="H39382">
        <v>20240300629802</v>
      </c>
      <c r="I39382">
        <v>202403006298021</v>
      </c>
      <c r="J39382">
        <v>4087.42</v>
      </c>
      <c r="K39382">
        <v>60</v>
      </c>
      <c r="L39382">
        <v>1</v>
      </c>
      <c r="M39382">
        <v>85417.286188498576</v>
      </c>
      <c r="N39382">
        <v>14</v>
      </c>
      <c r="O39382">
        <v>71.053558608386709</v>
      </c>
      <c r="P39382" t="str">
        <f t="shared" si="1230"/>
        <v>College</v>
      </c>
      <c r="Q39382">
        <f t="shared" si="1231"/>
        <v>11.355303773678862</v>
      </c>
    </row>
    <row r="39383" spans="1:17">
      <c r="A39383">
        <v>2024</v>
      </c>
      <c r="B39383">
        <v>15414</v>
      </c>
      <c r="C39383">
        <v>3</v>
      </c>
      <c r="D39383">
        <v>0</v>
      </c>
      <c r="E39383">
        <v>1</v>
      </c>
      <c r="F39383">
        <v>2701.41</v>
      </c>
      <c r="G39383">
        <v>1</v>
      </c>
      <c r="H39383">
        <v>0</v>
      </c>
      <c r="I39383">
        <v>0</v>
      </c>
      <c r="J39383">
        <v>2701.41</v>
      </c>
      <c r="K39383">
        <v>52</v>
      </c>
      <c r="L39383">
        <v>2</v>
      </c>
      <c r="M39383">
        <v>117243.82165581986</v>
      </c>
      <c r="N39383">
        <v>18</v>
      </c>
      <c r="O39383">
        <v>73.519995191576925</v>
      </c>
      <c r="P39383" t="str">
        <f t="shared" si="1230"/>
        <v>Grad School</v>
      </c>
      <c r="Q39383">
        <f t="shared" si="1231"/>
        <v>11.672010991153165</v>
      </c>
    </row>
    <row r="39384" spans="1:17">
      <c r="A39384">
        <v>2024</v>
      </c>
      <c r="B39384">
        <v>15966</v>
      </c>
      <c r="C39384">
        <v>3</v>
      </c>
      <c r="D39384">
        <v>20221204792800</v>
      </c>
      <c r="E39384">
        <v>1</v>
      </c>
      <c r="F39384">
        <v>4899.53</v>
      </c>
      <c r="G39384">
        <v>1</v>
      </c>
      <c r="H39384">
        <v>20221204792801</v>
      </c>
      <c r="I39384">
        <v>202212047928011</v>
      </c>
      <c r="J39384">
        <v>4899.53</v>
      </c>
      <c r="K39384">
        <v>33</v>
      </c>
      <c r="L39384">
        <v>1</v>
      </c>
      <c r="M39384">
        <v>102386.62075568066</v>
      </c>
      <c r="N39384">
        <v>16</v>
      </c>
      <c r="O39384">
        <v>70.605489666731756</v>
      </c>
      <c r="P39384" t="str">
        <f t="shared" si="1230"/>
        <v>College</v>
      </c>
      <c r="Q39384">
        <f t="shared" si="1231"/>
        <v>11.53651132636841</v>
      </c>
    </row>
    <row r="39385" spans="1:17">
      <c r="A39385">
        <v>2024</v>
      </c>
      <c r="B39385">
        <v>16081</v>
      </c>
      <c r="C39385">
        <v>3</v>
      </c>
      <c r="D39385">
        <v>20231200643800</v>
      </c>
      <c r="E39385">
        <v>1</v>
      </c>
      <c r="F39385">
        <v>2112.6999999999998</v>
      </c>
      <c r="G39385">
        <v>2</v>
      </c>
      <c r="H39385">
        <v>20231200643802</v>
      </c>
      <c r="I39385">
        <v>202312006438021</v>
      </c>
      <c r="J39385">
        <v>2112.6999999999998</v>
      </c>
      <c r="K39385">
        <v>58</v>
      </c>
      <c r="L39385">
        <v>1</v>
      </c>
      <c r="M39385">
        <v>48391.862441629026</v>
      </c>
      <c r="N39385">
        <v>12</v>
      </c>
      <c r="O39385">
        <v>67.466978239190482</v>
      </c>
      <c r="P39385" t="str">
        <f t="shared" si="1230"/>
        <v>High School</v>
      </c>
      <c r="Q39385">
        <f t="shared" si="1231"/>
        <v>10.787086947197759</v>
      </c>
    </row>
    <row r="39386" spans="1:17">
      <c r="A39386">
        <v>2024</v>
      </c>
      <c r="B39386">
        <v>16846</v>
      </c>
      <c r="C39386">
        <v>3</v>
      </c>
      <c r="D39386">
        <v>0</v>
      </c>
      <c r="E39386">
        <v>1</v>
      </c>
      <c r="F39386">
        <v>2330.29</v>
      </c>
      <c r="G39386">
        <v>1</v>
      </c>
      <c r="H39386">
        <v>0</v>
      </c>
      <c r="I39386">
        <v>0</v>
      </c>
      <c r="J39386">
        <v>2330.29</v>
      </c>
      <c r="K39386">
        <v>44</v>
      </c>
      <c r="L39386">
        <v>1</v>
      </c>
      <c r="M39386">
        <v>121168.76522259784</v>
      </c>
      <c r="N39386">
        <v>18</v>
      </c>
      <c r="O39386">
        <v>70.033429920155641</v>
      </c>
      <c r="P39386" t="str">
        <f t="shared" si="1230"/>
        <v>Grad School</v>
      </c>
      <c r="Q39386">
        <f t="shared" si="1231"/>
        <v>11.704939606718895</v>
      </c>
    </row>
    <row r="39387" spans="1:17">
      <c r="A39387">
        <v>2024</v>
      </c>
      <c r="B39387">
        <v>17256</v>
      </c>
      <c r="C39387">
        <v>3</v>
      </c>
      <c r="D39387">
        <v>20240100300800</v>
      </c>
      <c r="E39387">
        <v>1</v>
      </c>
      <c r="F39387">
        <v>1720.08</v>
      </c>
      <c r="G39387">
        <v>2</v>
      </c>
      <c r="H39387">
        <v>20240100300802</v>
      </c>
      <c r="I39387">
        <v>202401003008021</v>
      </c>
      <c r="J39387">
        <v>1720.08</v>
      </c>
      <c r="K39387">
        <v>38</v>
      </c>
      <c r="L39387">
        <v>2</v>
      </c>
      <c r="M39387">
        <v>96793.114240616604</v>
      </c>
      <c r="N39387">
        <v>16</v>
      </c>
      <c r="O39387">
        <v>72.288225224106768</v>
      </c>
      <c r="P39387" t="str">
        <f t="shared" si="1230"/>
        <v>College</v>
      </c>
      <c r="Q39387">
        <f t="shared" si="1231"/>
        <v>11.480331136856606</v>
      </c>
    </row>
    <row r="39388" spans="1:17">
      <c r="A39388">
        <v>2024</v>
      </c>
      <c r="B39388">
        <v>17771</v>
      </c>
      <c r="C39388">
        <v>3</v>
      </c>
      <c r="D39388">
        <v>0</v>
      </c>
      <c r="E39388">
        <v>1</v>
      </c>
      <c r="F39388">
        <v>2388.1999999999998</v>
      </c>
      <c r="G39388">
        <v>2</v>
      </c>
      <c r="H39388">
        <v>0</v>
      </c>
      <c r="I39388">
        <v>0</v>
      </c>
      <c r="J39388">
        <v>2388.1999999999998</v>
      </c>
      <c r="K39388">
        <v>33</v>
      </c>
      <c r="L39388">
        <v>2</v>
      </c>
      <c r="M39388">
        <v>116452.76481477074</v>
      </c>
      <c r="N39388">
        <v>18</v>
      </c>
      <c r="O39388">
        <v>70.559270796291372</v>
      </c>
      <c r="P39388" t="str">
        <f t="shared" si="1230"/>
        <v>Grad School</v>
      </c>
      <c r="Q39388">
        <f t="shared" si="1231"/>
        <v>11.665241017536184</v>
      </c>
    </row>
    <row r="39389" spans="1:17">
      <c r="A39389">
        <v>2024</v>
      </c>
      <c r="B39389">
        <v>19490</v>
      </c>
      <c r="C39389">
        <v>3</v>
      </c>
      <c r="D39389">
        <v>20240200279600</v>
      </c>
      <c r="E39389">
        <v>1</v>
      </c>
      <c r="F39389">
        <v>4634.3100000000004</v>
      </c>
      <c r="G39389">
        <v>2</v>
      </c>
      <c r="H39389">
        <v>20240200279602</v>
      </c>
      <c r="I39389">
        <v>202402002796021</v>
      </c>
      <c r="J39389">
        <v>4634.3100000000004</v>
      </c>
      <c r="K39389">
        <v>54</v>
      </c>
      <c r="L39389">
        <v>1</v>
      </c>
      <c r="M39389">
        <v>97407.842978739645</v>
      </c>
      <c r="N39389">
        <v>16</v>
      </c>
      <c r="O39389">
        <v>67.363838544991708</v>
      </c>
      <c r="P39389" t="str">
        <f t="shared" si="1230"/>
        <v>College</v>
      </c>
      <c r="Q39389">
        <f t="shared" si="1231"/>
        <v>11.486662009784476</v>
      </c>
    </row>
    <row r="39390" spans="1:17">
      <c r="A39390">
        <v>2024</v>
      </c>
      <c r="B39390">
        <v>19741</v>
      </c>
      <c r="C39390">
        <v>3</v>
      </c>
      <c r="D39390">
        <v>20231200280000</v>
      </c>
      <c r="E39390">
        <v>1</v>
      </c>
      <c r="F39390">
        <v>4770.4799999999996</v>
      </c>
      <c r="G39390">
        <v>1</v>
      </c>
      <c r="H39390">
        <v>20231200280001</v>
      </c>
      <c r="I39390">
        <v>202312002800011</v>
      </c>
      <c r="J39390">
        <v>4770.4799999999996</v>
      </c>
      <c r="K39390">
        <v>29</v>
      </c>
      <c r="L39390">
        <v>1</v>
      </c>
      <c r="M39390">
        <v>88403.084734912496</v>
      </c>
      <c r="N39390">
        <v>16</v>
      </c>
      <c r="O39390">
        <v>72.283162295775895</v>
      </c>
      <c r="P39390" t="str">
        <f t="shared" si="1230"/>
        <v>College</v>
      </c>
      <c r="Q39390">
        <f t="shared" si="1231"/>
        <v>11.389662143208229</v>
      </c>
    </row>
    <row r="39391" spans="1:17">
      <c r="A39391">
        <v>2024</v>
      </c>
      <c r="B39391">
        <v>22707</v>
      </c>
      <c r="C39391">
        <v>3</v>
      </c>
      <c r="D39391">
        <v>20240200892200</v>
      </c>
      <c r="E39391">
        <v>1</v>
      </c>
      <c r="F39391">
        <v>2162.61</v>
      </c>
      <c r="G39391">
        <v>2</v>
      </c>
      <c r="H39391">
        <v>20240200892202</v>
      </c>
      <c r="I39391">
        <v>202402008922021</v>
      </c>
      <c r="J39391">
        <v>2162.61</v>
      </c>
      <c r="K39391">
        <v>46</v>
      </c>
      <c r="L39391">
        <v>2</v>
      </c>
      <c r="M39391">
        <v>116246.87302045936</v>
      </c>
      <c r="N39391">
        <v>18</v>
      </c>
      <c r="O39391">
        <v>69.462733668586907</v>
      </c>
      <c r="P39391" t="str">
        <f t="shared" si="1230"/>
        <v>Grad School</v>
      </c>
      <c r="Q39391">
        <f t="shared" si="1231"/>
        <v>11.663471424339088</v>
      </c>
    </row>
    <row r="39392" spans="1:17">
      <c r="A39392">
        <v>2024</v>
      </c>
      <c r="B39392">
        <v>23552</v>
      </c>
      <c r="C39392">
        <v>3</v>
      </c>
      <c r="D39392">
        <v>20230100421800</v>
      </c>
      <c r="E39392">
        <v>1</v>
      </c>
      <c r="F39392">
        <v>2289.0300000000002</v>
      </c>
      <c r="G39392">
        <v>1</v>
      </c>
      <c r="H39392">
        <v>20230100421801</v>
      </c>
      <c r="I39392">
        <v>202301004218011</v>
      </c>
      <c r="J39392">
        <v>2289.0300000000002</v>
      </c>
      <c r="K39392">
        <v>36</v>
      </c>
      <c r="L39392">
        <v>2</v>
      </c>
      <c r="M39392">
        <v>95934.002172645865</v>
      </c>
      <c r="N39392">
        <v>16</v>
      </c>
      <c r="O39392">
        <v>72.338089279386821</v>
      </c>
      <c r="P39392" t="str">
        <f t="shared" si="1230"/>
        <v>College</v>
      </c>
      <c r="Q39392">
        <f t="shared" si="1231"/>
        <v>11.471415756660774</v>
      </c>
    </row>
    <row r="39393" spans="1:17">
      <c r="A39393">
        <v>2024</v>
      </c>
      <c r="B39393">
        <v>24075</v>
      </c>
      <c r="C39393">
        <v>3</v>
      </c>
      <c r="D39393">
        <v>0</v>
      </c>
      <c r="E39393">
        <v>1</v>
      </c>
      <c r="F39393">
        <v>2196.37</v>
      </c>
      <c r="G39393">
        <v>1</v>
      </c>
      <c r="H39393">
        <v>0</v>
      </c>
      <c r="I39393">
        <v>0</v>
      </c>
      <c r="J39393">
        <v>2196.37</v>
      </c>
      <c r="K39393">
        <v>50</v>
      </c>
      <c r="L39393">
        <v>2</v>
      </c>
      <c r="M39393">
        <v>93030.845430945483</v>
      </c>
      <c r="N39393">
        <v>16</v>
      </c>
      <c r="O39393">
        <v>73.444044536781334</v>
      </c>
      <c r="P39393" t="str">
        <f t="shared" si="1230"/>
        <v>College</v>
      </c>
      <c r="Q39393">
        <f t="shared" si="1231"/>
        <v>11.440686388445116</v>
      </c>
    </row>
    <row r="39394" spans="1:17">
      <c r="A39394">
        <v>2024</v>
      </c>
      <c r="B39394">
        <v>25483</v>
      </c>
      <c r="C39394">
        <v>3</v>
      </c>
      <c r="D39394">
        <v>20231200448300</v>
      </c>
      <c r="E39394">
        <v>1</v>
      </c>
      <c r="F39394">
        <v>4391.07</v>
      </c>
      <c r="G39394">
        <v>2</v>
      </c>
      <c r="H39394">
        <v>20231200448302</v>
      </c>
      <c r="I39394">
        <v>202312004483021</v>
      </c>
      <c r="J39394">
        <v>4391.07</v>
      </c>
      <c r="K39394">
        <v>60</v>
      </c>
      <c r="L39394">
        <v>2</v>
      </c>
      <c r="M39394">
        <v>82271.301241410518</v>
      </c>
      <c r="N39394">
        <v>14</v>
      </c>
      <c r="O39394">
        <v>68.583498464287814</v>
      </c>
      <c r="P39394" t="str">
        <f t="shared" si="1230"/>
        <v>College</v>
      </c>
      <c r="Q39394">
        <f t="shared" si="1231"/>
        <v>11.317777616756144</v>
      </c>
    </row>
    <row r="39395" spans="1:17">
      <c r="A39395">
        <v>2024</v>
      </c>
      <c r="B39395">
        <v>26005</v>
      </c>
      <c r="C39395">
        <v>3</v>
      </c>
      <c r="D39395">
        <v>20221203396400</v>
      </c>
      <c r="E39395">
        <v>1</v>
      </c>
      <c r="F39395">
        <v>2964.92</v>
      </c>
      <c r="G39395">
        <v>2</v>
      </c>
      <c r="H39395">
        <v>20221203396402</v>
      </c>
      <c r="I39395">
        <v>202212033964021</v>
      </c>
      <c r="J39395">
        <v>2964.92</v>
      </c>
      <c r="K39395">
        <v>40</v>
      </c>
      <c r="L39395">
        <v>2</v>
      </c>
      <c r="M39395">
        <v>120113.7459321449</v>
      </c>
      <c r="N39395">
        <v>18</v>
      </c>
      <c r="O39395">
        <v>71.551220057523722</v>
      </c>
      <c r="P39395" t="str">
        <f t="shared" si="1230"/>
        <v>Grad School</v>
      </c>
      <c r="Q39395">
        <f t="shared" si="1231"/>
        <v>11.69619445557487</v>
      </c>
    </row>
    <row r="39396" spans="1:17">
      <c r="A39396">
        <v>2024</v>
      </c>
      <c r="B39396">
        <v>27635</v>
      </c>
      <c r="C39396">
        <v>3</v>
      </c>
      <c r="D39396">
        <v>0</v>
      </c>
      <c r="E39396">
        <v>1</v>
      </c>
      <c r="F39396">
        <v>329.8</v>
      </c>
      <c r="G39396">
        <v>2</v>
      </c>
      <c r="H39396">
        <v>0</v>
      </c>
      <c r="I39396">
        <v>0</v>
      </c>
      <c r="J39396">
        <v>329.8</v>
      </c>
      <c r="K39396">
        <v>33</v>
      </c>
      <c r="L39396">
        <v>2</v>
      </c>
      <c r="M39396">
        <v>95758.064967238708</v>
      </c>
      <c r="N39396">
        <v>16</v>
      </c>
      <c r="O39396">
        <v>69.660994154197439</v>
      </c>
      <c r="P39396" t="str">
        <f t="shared" si="1230"/>
        <v>College</v>
      </c>
      <c r="Q39396">
        <f t="shared" si="1231"/>
        <v>11.469580132918653</v>
      </c>
    </row>
    <row r="39397" spans="1:17">
      <c r="A39397">
        <v>2024</v>
      </c>
      <c r="B39397">
        <v>29683</v>
      </c>
      <c r="C39397">
        <v>3</v>
      </c>
      <c r="D39397">
        <v>20221203624500</v>
      </c>
      <c r="E39397">
        <v>1</v>
      </c>
      <c r="F39397">
        <v>798.87</v>
      </c>
      <c r="G39397">
        <v>1</v>
      </c>
      <c r="H39397">
        <v>20221203624501</v>
      </c>
      <c r="I39397">
        <v>202212036245011</v>
      </c>
      <c r="J39397">
        <v>798.87</v>
      </c>
      <c r="K39397">
        <v>60</v>
      </c>
      <c r="L39397">
        <v>1</v>
      </c>
      <c r="M39397">
        <v>119233.30987786969</v>
      </c>
      <c r="N39397">
        <v>18</v>
      </c>
      <c r="O39397">
        <v>70.088522541901753</v>
      </c>
      <c r="P39397" t="str">
        <f t="shared" si="1230"/>
        <v>Grad School</v>
      </c>
      <c r="Q39397">
        <f t="shared" si="1231"/>
        <v>11.688837439859967</v>
      </c>
    </row>
    <row r="39398" spans="1:17">
      <c r="A39398">
        <v>2024</v>
      </c>
      <c r="B39398">
        <v>30049</v>
      </c>
      <c r="C39398">
        <v>3</v>
      </c>
      <c r="D39398">
        <v>20240300321500</v>
      </c>
      <c r="E39398">
        <v>1</v>
      </c>
      <c r="F39398">
        <v>2164.33</v>
      </c>
      <c r="G39398">
        <v>2</v>
      </c>
      <c r="H39398">
        <v>20240300321502</v>
      </c>
      <c r="I39398">
        <v>202403003215021</v>
      </c>
      <c r="J39398">
        <v>2164.33</v>
      </c>
      <c r="K39398">
        <v>53</v>
      </c>
      <c r="L39398">
        <v>2</v>
      </c>
      <c r="M39398">
        <v>94851.611000722856</v>
      </c>
      <c r="N39398">
        <v>16</v>
      </c>
      <c r="O39398">
        <v>71.767083534896742</v>
      </c>
      <c r="P39398" t="str">
        <f t="shared" si="1230"/>
        <v>College</v>
      </c>
      <c r="Q39398">
        <f t="shared" si="1231"/>
        <v>11.460068959939246</v>
      </c>
    </row>
    <row r="39399" spans="1:17">
      <c r="A39399">
        <v>2024</v>
      </c>
      <c r="B39399">
        <v>30145</v>
      </c>
      <c r="C39399">
        <v>3</v>
      </c>
      <c r="D39399">
        <v>20221202446100</v>
      </c>
      <c r="E39399">
        <v>1</v>
      </c>
      <c r="F39399">
        <v>2338.29</v>
      </c>
      <c r="G39399">
        <v>1</v>
      </c>
      <c r="H39399">
        <v>20221202446101</v>
      </c>
      <c r="I39399">
        <v>202212024461011</v>
      </c>
      <c r="J39399">
        <v>2338.29</v>
      </c>
      <c r="K39399">
        <v>51</v>
      </c>
      <c r="L39399">
        <v>1</v>
      </c>
      <c r="M39399">
        <v>74184.114762182464</v>
      </c>
      <c r="N39399">
        <v>14</v>
      </c>
      <c r="O39399">
        <v>70.922056211475748</v>
      </c>
      <c r="P39399" t="str">
        <f t="shared" si="1230"/>
        <v>College</v>
      </c>
      <c r="Q39399">
        <f t="shared" si="1231"/>
        <v>11.21430531947259</v>
      </c>
    </row>
    <row r="39400" spans="1:17">
      <c r="A39400">
        <v>2024</v>
      </c>
      <c r="B39400">
        <v>30305</v>
      </c>
      <c r="C39400">
        <v>3</v>
      </c>
      <c r="D39400">
        <v>20240100323100</v>
      </c>
      <c r="E39400">
        <v>1</v>
      </c>
      <c r="F39400">
        <v>2848.87</v>
      </c>
      <c r="G39400">
        <v>1</v>
      </c>
      <c r="H39400">
        <v>20240100323101</v>
      </c>
      <c r="I39400">
        <v>202401003231011</v>
      </c>
      <c r="J39400">
        <v>2848.87</v>
      </c>
      <c r="K39400">
        <v>28</v>
      </c>
      <c r="L39400">
        <v>1</v>
      </c>
      <c r="M39400">
        <v>89526.308563584113</v>
      </c>
      <c r="N39400">
        <v>16</v>
      </c>
      <c r="O39400">
        <v>69.585550334913634</v>
      </c>
      <c r="P39400" t="str">
        <f t="shared" si="1230"/>
        <v>College</v>
      </c>
      <c r="Q39400">
        <f t="shared" si="1231"/>
        <v>11.402287811499091</v>
      </c>
    </row>
    <row r="39401" spans="1:17">
      <c r="A39401">
        <v>2024</v>
      </c>
      <c r="B39401">
        <v>30733</v>
      </c>
      <c r="C39401">
        <v>3</v>
      </c>
      <c r="D39401">
        <v>20240200330200</v>
      </c>
      <c r="E39401">
        <v>1</v>
      </c>
      <c r="F39401">
        <v>2029.24</v>
      </c>
      <c r="G39401">
        <v>1</v>
      </c>
      <c r="H39401">
        <v>20240200330201</v>
      </c>
      <c r="I39401">
        <v>202402003302011</v>
      </c>
      <c r="J39401">
        <v>2029.24</v>
      </c>
      <c r="K39401">
        <v>47</v>
      </c>
      <c r="L39401">
        <v>2</v>
      </c>
      <c r="M39401">
        <v>103597.50859879606</v>
      </c>
      <c r="N39401">
        <v>16</v>
      </c>
      <c r="O39401">
        <v>71.114850538276002</v>
      </c>
      <c r="P39401" t="str">
        <f t="shared" si="1230"/>
        <v>College</v>
      </c>
      <c r="Q39401">
        <f t="shared" si="1231"/>
        <v>11.548268560244185</v>
      </c>
    </row>
    <row r="39402" spans="1:17">
      <c r="A39402">
        <v>2024</v>
      </c>
      <c r="B39402">
        <v>31613</v>
      </c>
      <c r="C39402">
        <v>3</v>
      </c>
      <c r="D39402">
        <v>20230100155400</v>
      </c>
      <c r="E39402">
        <v>1</v>
      </c>
      <c r="F39402">
        <v>322.98</v>
      </c>
      <c r="G39402">
        <v>1</v>
      </c>
      <c r="H39402">
        <v>20230100155401</v>
      </c>
      <c r="I39402">
        <v>202301001554011</v>
      </c>
      <c r="J39402">
        <v>322.98</v>
      </c>
      <c r="K39402">
        <v>63</v>
      </c>
      <c r="L39402">
        <v>1</v>
      </c>
      <c r="M39402">
        <v>76763.197307803654</v>
      </c>
      <c r="N39402">
        <v>14</v>
      </c>
      <c r="O39402">
        <v>74.159379888332282</v>
      </c>
      <c r="P39402" t="str">
        <f t="shared" si="1230"/>
        <v>College</v>
      </c>
      <c r="Q39402">
        <f t="shared" si="1231"/>
        <v>11.248480602560619</v>
      </c>
    </row>
    <row r="39403" spans="1:17">
      <c r="A39403">
        <v>2024</v>
      </c>
      <c r="B39403">
        <v>31788</v>
      </c>
      <c r="C39403">
        <v>3</v>
      </c>
      <c r="D39403">
        <v>20230300154300</v>
      </c>
      <c r="E39403">
        <v>1</v>
      </c>
      <c r="F39403">
        <v>900.86</v>
      </c>
      <c r="G39403">
        <v>1</v>
      </c>
      <c r="H39403">
        <v>20230300154301</v>
      </c>
      <c r="I39403">
        <v>202303001543011</v>
      </c>
      <c r="J39403">
        <v>900.86</v>
      </c>
      <c r="K39403">
        <v>60</v>
      </c>
      <c r="L39403">
        <v>1</v>
      </c>
      <c r="M39403">
        <v>143156.87073583592</v>
      </c>
      <c r="N39403">
        <v>20</v>
      </c>
      <c r="O39403">
        <v>70.849253766581043</v>
      </c>
      <c r="P39403" t="str">
        <f t="shared" si="1230"/>
        <v>Grad School</v>
      </c>
      <c r="Q39403">
        <f t="shared" si="1231"/>
        <v>11.871696306131952</v>
      </c>
    </row>
    <row r="39404" spans="1:17">
      <c r="A39404">
        <v>2024</v>
      </c>
      <c r="B39404">
        <v>32345</v>
      </c>
      <c r="C39404">
        <v>3</v>
      </c>
      <c r="D39404">
        <v>20230300371600</v>
      </c>
      <c r="E39404">
        <v>1</v>
      </c>
      <c r="F39404">
        <v>2961.08</v>
      </c>
      <c r="G39404">
        <v>1</v>
      </c>
      <c r="H39404">
        <v>20230300371601</v>
      </c>
      <c r="I39404">
        <v>202303003716011</v>
      </c>
      <c r="J39404">
        <v>2961.08</v>
      </c>
      <c r="K39404">
        <v>63</v>
      </c>
      <c r="L39404">
        <v>2</v>
      </c>
      <c r="M39404">
        <v>100566.95031265495</v>
      </c>
      <c r="N39404">
        <v>16</v>
      </c>
      <c r="O39404">
        <v>70.76730959161813</v>
      </c>
      <c r="P39404" t="str">
        <f t="shared" si="1230"/>
        <v>College</v>
      </c>
      <c r="Q39404">
        <f t="shared" si="1231"/>
        <v>11.518578956952243</v>
      </c>
    </row>
    <row r="39405" spans="1:17">
      <c r="A39405">
        <v>2024</v>
      </c>
      <c r="B39405">
        <v>32387</v>
      </c>
      <c r="C39405">
        <v>3</v>
      </c>
      <c r="D39405">
        <v>20230300373100</v>
      </c>
      <c r="E39405">
        <v>1</v>
      </c>
      <c r="F39405">
        <v>5945.97</v>
      </c>
      <c r="G39405">
        <v>1</v>
      </c>
      <c r="H39405">
        <v>20230300373101</v>
      </c>
      <c r="I39405">
        <v>202303003731011</v>
      </c>
      <c r="J39405">
        <v>5945.97</v>
      </c>
      <c r="K39405">
        <v>36</v>
      </c>
      <c r="L39405">
        <v>1</v>
      </c>
      <c r="M39405">
        <v>72720.546556229747</v>
      </c>
      <c r="N39405">
        <v>14</v>
      </c>
      <c r="O39405">
        <v>72.13190554561325</v>
      </c>
      <c r="P39405" t="str">
        <f t="shared" si="1230"/>
        <v>College</v>
      </c>
      <c r="Q39405">
        <f t="shared" si="1231"/>
        <v>11.194379244722866</v>
      </c>
    </row>
    <row r="39406" spans="1:17">
      <c r="A39406">
        <v>2024</v>
      </c>
      <c r="B39406">
        <v>33496</v>
      </c>
      <c r="C39406">
        <v>3</v>
      </c>
      <c r="D39406">
        <v>20231200160300</v>
      </c>
      <c r="E39406">
        <v>1</v>
      </c>
      <c r="F39406">
        <v>211.75</v>
      </c>
      <c r="G39406">
        <v>1</v>
      </c>
      <c r="H39406">
        <v>20231200160301</v>
      </c>
      <c r="I39406">
        <v>202312001603012</v>
      </c>
      <c r="J39406">
        <v>211.75</v>
      </c>
      <c r="K39406">
        <v>62</v>
      </c>
      <c r="L39406">
        <v>1</v>
      </c>
      <c r="M39406">
        <v>73478.660318142545</v>
      </c>
      <c r="N39406">
        <v>14</v>
      </c>
      <c r="O39406">
        <v>73.770532693804</v>
      </c>
      <c r="P39406" t="str">
        <f t="shared" si="1230"/>
        <v>College</v>
      </c>
      <c r="Q39406">
        <f t="shared" si="1231"/>
        <v>11.204750307237743</v>
      </c>
    </row>
    <row r="39407" spans="1:17">
      <c r="A39407">
        <v>2024</v>
      </c>
      <c r="B39407">
        <v>34305</v>
      </c>
      <c r="C39407">
        <v>3</v>
      </c>
      <c r="D39407">
        <v>20230100159100</v>
      </c>
      <c r="E39407">
        <v>1</v>
      </c>
      <c r="F39407">
        <v>279.61</v>
      </c>
      <c r="G39407">
        <v>1</v>
      </c>
      <c r="H39407">
        <v>20230100159101</v>
      </c>
      <c r="I39407">
        <v>202301001591011</v>
      </c>
      <c r="J39407">
        <v>279.61</v>
      </c>
      <c r="K39407">
        <v>28</v>
      </c>
      <c r="L39407">
        <v>2</v>
      </c>
      <c r="M39407">
        <v>96367.227932148555</v>
      </c>
      <c r="N39407">
        <v>16</v>
      </c>
      <c r="O39407">
        <v>72.831464132768858</v>
      </c>
      <c r="P39407" t="str">
        <f t="shared" si="1230"/>
        <v>College</v>
      </c>
      <c r="Q39407">
        <f t="shared" si="1231"/>
        <v>11.475921463589328</v>
      </c>
    </row>
    <row r="39408" spans="1:17">
      <c r="A39408">
        <v>2024</v>
      </c>
      <c r="B39408">
        <v>34726</v>
      </c>
      <c r="C39408">
        <v>3</v>
      </c>
      <c r="D39408">
        <v>0</v>
      </c>
      <c r="E39408">
        <v>1</v>
      </c>
      <c r="F39408">
        <v>285.83999999999997</v>
      </c>
      <c r="G39408">
        <v>1</v>
      </c>
      <c r="H39408">
        <v>0</v>
      </c>
      <c r="I39408">
        <v>0</v>
      </c>
      <c r="J39408">
        <v>285.83999999999997</v>
      </c>
      <c r="K39408">
        <v>27</v>
      </c>
      <c r="L39408">
        <v>2</v>
      </c>
      <c r="M39408">
        <v>94663.944710021358</v>
      </c>
      <c r="N39408">
        <v>16</v>
      </c>
      <c r="O39408">
        <v>68.379890299559776</v>
      </c>
      <c r="P39408" t="str">
        <f t="shared" si="1230"/>
        <v>College</v>
      </c>
      <c r="Q39408">
        <f t="shared" si="1231"/>
        <v>11.458088474998702</v>
      </c>
    </row>
    <row r="39409" spans="1:17">
      <c r="A39409">
        <v>2024</v>
      </c>
      <c r="B39409">
        <v>34871</v>
      </c>
      <c r="C39409">
        <v>3</v>
      </c>
      <c r="D39409">
        <v>0</v>
      </c>
      <c r="E39409">
        <v>1</v>
      </c>
      <c r="F39409">
        <v>254.63</v>
      </c>
      <c r="G39409">
        <v>1</v>
      </c>
      <c r="H39409">
        <v>0</v>
      </c>
      <c r="I39409">
        <v>0</v>
      </c>
      <c r="J39409">
        <v>254.63</v>
      </c>
      <c r="K39409">
        <v>41</v>
      </c>
      <c r="L39409">
        <v>2</v>
      </c>
      <c r="M39409">
        <v>113420.76823559674</v>
      </c>
      <c r="N39409">
        <v>18</v>
      </c>
      <c r="O39409">
        <v>66.733450319203001</v>
      </c>
      <c r="P39409" t="str">
        <f t="shared" si="1230"/>
        <v>Grad School</v>
      </c>
      <c r="Q39409">
        <f t="shared" si="1231"/>
        <v>11.638859794914827</v>
      </c>
    </row>
    <row r="39410" spans="1:17">
      <c r="A39410">
        <v>2024</v>
      </c>
      <c r="B39410">
        <v>35002</v>
      </c>
      <c r="C39410">
        <v>3</v>
      </c>
      <c r="D39410">
        <v>0</v>
      </c>
      <c r="E39410">
        <v>1</v>
      </c>
      <c r="F39410">
        <v>201.12</v>
      </c>
      <c r="G39410">
        <v>1</v>
      </c>
      <c r="H39410">
        <v>0</v>
      </c>
      <c r="I39410">
        <v>0</v>
      </c>
      <c r="J39410">
        <v>201.12</v>
      </c>
      <c r="K39410">
        <v>38</v>
      </c>
      <c r="L39410">
        <v>2</v>
      </c>
      <c r="M39410">
        <v>92899.963799644509</v>
      </c>
      <c r="N39410">
        <v>16</v>
      </c>
      <c r="O39410">
        <v>71.168528847237823</v>
      </c>
      <c r="P39410" t="str">
        <f t="shared" si="1230"/>
        <v>College</v>
      </c>
      <c r="Q39410">
        <f t="shared" si="1231"/>
        <v>11.43927853513172</v>
      </c>
    </row>
    <row r="39411" spans="1:17">
      <c r="A39411">
        <v>2024</v>
      </c>
      <c r="B39411">
        <v>35078</v>
      </c>
      <c r="C39411">
        <v>3</v>
      </c>
      <c r="D39411">
        <v>20240300843000</v>
      </c>
      <c r="E39411">
        <v>1</v>
      </c>
      <c r="F39411">
        <v>5033.62</v>
      </c>
      <c r="G39411">
        <v>1</v>
      </c>
      <c r="H39411">
        <v>20240300843001</v>
      </c>
      <c r="I39411">
        <v>202403008430011</v>
      </c>
      <c r="J39411">
        <v>5033.62</v>
      </c>
      <c r="K39411">
        <v>54</v>
      </c>
      <c r="L39411">
        <v>2</v>
      </c>
      <c r="M39411">
        <v>55840.156842532255</v>
      </c>
      <c r="N39411">
        <v>12</v>
      </c>
      <c r="O39411">
        <v>73.086692054959144</v>
      </c>
      <c r="P39411" t="str">
        <f t="shared" si="1230"/>
        <v>High School</v>
      </c>
      <c r="Q39411">
        <f t="shared" si="1231"/>
        <v>10.930248546216912</v>
      </c>
    </row>
    <row r="39412" spans="1:17">
      <c r="A39412">
        <v>2024</v>
      </c>
      <c r="B39412">
        <v>35078</v>
      </c>
      <c r="C39412">
        <v>3</v>
      </c>
      <c r="D39412">
        <v>20240300843000</v>
      </c>
      <c r="E39412">
        <v>1</v>
      </c>
      <c r="F39412">
        <v>5033.62</v>
      </c>
      <c r="G39412">
        <v>2</v>
      </c>
      <c r="H39412">
        <v>20240300843002</v>
      </c>
      <c r="I39412">
        <v>202403008430021</v>
      </c>
      <c r="J39412">
        <v>5033.62</v>
      </c>
      <c r="K39412">
        <v>47</v>
      </c>
      <c r="L39412">
        <v>1</v>
      </c>
      <c r="M39412">
        <v>77064.11460770019</v>
      </c>
      <c r="N39412">
        <v>14</v>
      </c>
      <c r="O39412">
        <v>69.065853654853626</v>
      </c>
      <c r="P39412" t="str">
        <f t="shared" si="1230"/>
        <v>College</v>
      </c>
      <c r="Q39412">
        <f t="shared" si="1231"/>
        <v>11.25239301161195</v>
      </c>
    </row>
    <row r="39413" spans="1:17">
      <c r="A39413">
        <v>2024</v>
      </c>
      <c r="B39413">
        <v>35450</v>
      </c>
      <c r="C39413">
        <v>3</v>
      </c>
      <c r="D39413">
        <v>20240100837900</v>
      </c>
      <c r="E39413">
        <v>1</v>
      </c>
      <c r="F39413">
        <v>4029.53</v>
      </c>
      <c r="G39413">
        <v>2</v>
      </c>
      <c r="H39413">
        <v>20240100837902</v>
      </c>
      <c r="I39413">
        <v>202401008379021</v>
      </c>
      <c r="J39413">
        <v>4029.53</v>
      </c>
      <c r="K39413">
        <v>59</v>
      </c>
      <c r="L39413">
        <v>1</v>
      </c>
      <c r="M39413">
        <v>118482.80732057847</v>
      </c>
      <c r="N39413">
        <v>18</v>
      </c>
      <c r="O39413">
        <v>71.939610646955131</v>
      </c>
      <c r="P39413" t="str">
        <f t="shared" si="1230"/>
        <v>Grad School</v>
      </c>
      <c r="Q39413">
        <f t="shared" si="1231"/>
        <v>11.682523143129053</v>
      </c>
    </row>
    <row r="39414" spans="1:17">
      <c r="A39414">
        <v>2024</v>
      </c>
      <c r="B39414">
        <v>35633</v>
      </c>
      <c r="C39414">
        <v>3</v>
      </c>
      <c r="D39414">
        <v>0</v>
      </c>
      <c r="E39414">
        <v>1</v>
      </c>
      <c r="F39414">
        <v>1971.52</v>
      </c>
      <c r="G39414">
        <v>1</v>
      </c>
      <c r="H39414">
        <v>0</v>
      </c>
      <c r="I39414">
        <v>0</v>
      </c>
      <c r="J39414">
        <v>1971.52</v>
      </c>
      <c r="K39414">
        <v>39</v>
      </c>
      <c r="L39414">
        <v>1</v>
      </c>
      <c r="M39414">
        <v>72691.839597716666</v>
      </c>
      <c r="N39414">
        <v>14</v>
      </c>
      <c r="O39414">
        <v>67.516860818880915</v>
      </c>
      <c r="P39414" t="str">
        <f t="shared" si="1230"/>
        <v>College</v>
      </c>
      <c r="Q39414">
        <f t="shared" si="1231"/>
        <v>11.193984409597119</v>
      </c>
    </row>
    <row r="39415" spans="1:17">
      <c r="A39415">
        <v>2024</v>
      </c>
      <c r="B39415">
        <v>36519</v>
      </c>
      <c r="C39415">
        <v>3</v>
      </c>
      <c r="D39415">
        <v>0</v>
      </c>
      <c r="E39415">
        <v>1</v>
      </c>
      <c r="F39415">
        <v>2699.36</v>
      </c>
      <c r="G39415">
        <v>1</v>
      </c>
      <c r="H39415">
        <v>0</v>
      </c>
      <c r="I39415">
        <v>0</v>
      </c>
      <c r="J39415">
        <v>2699.36</v>
      </c>
      <c r="K39415">
        <v>57</v>
      </c>
      <c r="L39415">
        <v>1</v>
      </c>
      <c r="M39415">
        <v>94634.069130281889</v>
      </c>
      <c r="N39415">
        <v>16</v>
      </c>
      <c r="O39415">
        <v>68.568368277009668</v>
      </c>
      <c r="P39415" t="str">
        <f t="shared" si="1230"/>
        <v>College</v>
      </c>
      <c r="Q39415">
        <f t="shared" si="1231"/>
        <v>11.457772829003463</v>
      </c>
    </row>
    <row r="39416" spans="1:17">
      <c r="A39416">
        <v>2024</v>
      </c>
      <c r="B39416">
        <v>37461</v>
      </c>
      <c r="C39416">
        <v>3</v>
      </c>
      <c r="D39416">
        <v>20240300884400</v>
      </c>
      <c r="E39416">
        <v>1</v>
      </c>
      <c r="F39416">
        <v>910.73</v>
      </c>
      <c r="G39416">
        <v>1</v>
      </c>
      <c r="H39416">
        <v>20240300884401</v>
      </c>
      <c r="I39416">
        <v>202403008844011</v>
      </c>
      <c r="J39416">
        <v>910.73</v>
      </c>
      <c r="K39416">
        <v>29</v>
      </c>
      <c r="L39416">
        <v>1</v>
      </c>
      <c r="M39416">
        <v>98623.596531164862</v>
      </c>
      <c r="N39416">
        <v>16</v>
      </c>
      <c r="O39416">
        <v>70.264983747754869</v>
      </c>
      <c r="P39416" t="str">
        <f t="shared" si="1230"/>
        <v>College</v>
      </c>
      <c r="Q39416">
        <f t="shared" si="1231"/>
        <v>11.499065827691179</v>
      </c>
    </row>
    <row r="39417" spans="1:17">
      <c r="A39417">
        <v>2024</v>
      </c>
      <c r="B39417">
        <v>39385</v>
      </c>
      <c r="C39417">
        <v>3</v>
      </c>
      <c r="D39417">
        <v>20231200598100</v>
      </c>
      <c r="E39417">
        <v>1</v>
      </c>
      <c r="F39417">
        <v>1713.65</v>
      </c>
      <c r="G39417">
        <v>1</v>
      </c>
      <c r="H39417">
        <v>20231200598101</v>
      </c>
      <c r="I39417">
        <v>202312005981011</v>
      </c>
      <c r="J39417">
        <v>1713.65</v>
      </c>
      <c r="K39417">
        <v>62</v>
      </c>
      <c r="L39417">
        <v>2</v>
      </c>
      <c r="M39417">
        <v>75061.671305533062</v>
      </c>
      <c r="N39417">
        <v>14</v>
      </c>
      <c r="O39417">
        <v>69.835410956956807</v>
      </c>
      <c r="P39417" t="str">
        <f t="shared" si="1230"/>
        <v>College</v>
      </c>
      <c r="Q39417">
        <f t="shared" si="1231"/>
        <v>11.226065338701888</v>
      </c>
    </row>
    <row r="39418" spans="1:17">
      <c r="A39418">
        <v>2024</v>
      </c>
      <c r="B39418">
        <v>39928</v>
      </c>
      <c r="C39418">
        <v>3</v>
      </c>
      <c r="D39418">
        <v>0</v>
      </c>
      <c r="E39418">
        <v>1</v>
      </c>
      <c r="F39418">
        <v>3047.99</v>
      </c>
      <c r="G39418">
        <v>1</v>
      </c>
      <c r="H39418">
        <v>0</v>
      </c>
      <c r="I39418">
        <v>0</v>
      </c>
      <c r="J39418">
        <v>3047.99</v>
      </c>
      <c r="K39418">
        <v>64</v>
      </c>
      <c r="L39418">
        <v>1</v>
      </c>
      <c r="M39418">
        <v>79144.332181745194</v>
      </c>
      <c r="N39418">
        <v>14</v>
      </c>
      <c r="O39418">
        <v>68.476324499646708</v>
      </c>
      <c r="P39418" t="str">
        <f t="shared" si="1230"/>
        <v>College</v>
      </c>
      <c r="Q39418">
        <f t="shared" si="1231"/>
        <v>11.27902845417591</v>
      </c>
    </row>
    <row r="39419" spans="1:17">
      <c r="A39419">
        <v>2024</v>
      </c>
      <c r="B39419">
        <v>40374</v>
      </c>
      <c r="C39419">
        <v>3</v>
      </c>
      <c r="D39419">
        <v>20240300609800</v>
      </c>
      <c r="E39419">
        <v>1</v>
      </c>
      <c r="F39419">
        <v>2316.3000000000002</v>
      </c>
      <c r="G39419">
        <v>2</v>
      </c>
      <c r="H39419">
        <v>20240300609802</v>
      </c>
      <c r="I39419">
        <v>202403006098021</v>
      </c>
      <c r="J39419">
        <v>2316.3000000000002</v>
      </c>
      <c r="K39419">
        <v>42</v>
      </c>
      <c r="L39419">
        <v>1</v>
      </c>
      <c r="M39419">
        <v>54049.860394767995</v>
      </c>
      <c r="N39419">
        <v>12</v>
      </c>
      <c r="O39419">
        <v>67.549703799773155</v>
      </c>
      <c r="P39419" t="str">
        <f t="shared" si="1230"/>
        <v>High School</v>
      </c>
      <c r="Q39419">
        <f t="shared" si="1231"/>
        <v>10.89766224017351</v>
      </c>
    </row>
    <row r="39420" spans="1:17">
      <c r="A39420">
        <v>2024</v>
      </c>
      <c r="B39420">
        <v>40901</v>
      </c>
      <c r="C39420">
        <v>3</v>
      </c>
      <c r="D39420">
        <v>0</v>
      </c>
      <c r="E39420">
        <v>1</v>
      </c>
      <c r="F39420">
        <v>1696.31</v>
      </c>
      <c r="G39420">
        <v>2</v>
      </c>
      <c r="H39420">
        <v>0</v>
      </c>
      <c r="I39420">
        <v>0</v>
      </c>
      <c r="J39420">
        <v>1696.31</v>
      </c>
      <c r="K39420">
        <v>60</v>
      </c>
      <c r="L39420">
        <v>1</v>
      </c>
      <c r="M39420">
        <v>75513.680808523131</v>
      </c>
      <c r="N39420">
        <v>14</v>
      </c>
      <c r="O39420">
        <v>75.410646427897518</v>
      </c>
      <c r="P39420" t="str">
        <f t="shared" si="1230"/>
        <v>College</v>
      </c>
      <c r="Q39420">
        <f t="shared" si="1231"/>
        <v>11.232069121583775</v>
      </c>
    </row>
    <row r="39421" spans="1:17">
      <c r="A39421">
        <v>2024</v>
      </c>
      <c r="B39421">
        <v>41235</v>
      </c>
      <c r="C39421">
        <v>3</v>
      </c>
      <c r="D39421">
        <v>20230300706100</v>
      </c>
      <c r="E39421">
        <v>1</v>
      </c>
      <c r="F39421">
        <v>1499.58</v>
      </c>
      <c r="G39421">
        <v>1</v>
      </c>
      <c r="H39421">
        <v>20230300706101</v>
      </c>
      <c r="I39421">
        <v>202303007061011</v>
      </c>
      <c r="J39421">
        <v>1499.58</v>
      </c>
      <c r="K39421">
        <v>43</v>
      </c>
      <c r="L39421">
        <v>1</v>
      </c>
      <c r="M39421">
        <v>53644.429494159471</v>
      </c>
      <c r="N39421">
        <v>12</v>
      </c>
      <c r="O39421">
        <v>71.170753274978637</v>
      </c>
      <c r="P39421" t="str">
        <f t="shared" si="1230"/>
        <v>High School</v>
      </c>
      <c r="Q39421">
        <f t="shared" si="1231"/>
        <v>10.890132912177116</v>
      </c>
    </row>
    <row r="39422" spans="1:17">
      <c r="A39422">
        <v>2024</v>
      </c>
      <c r="B39422">
        <v>41250</v>
      </c>
      <c r="C39422">
        <v>3</v>
      </c>
      <c r="D39422">
        <v>20230100716500</v>
      </c>
      <c r="E39422">
        <v>1</v>
      </c>
      <c r="F39422">
        <v>1553.53</v>
      </c>
      <c r="G39422">
        <v>1</v>
      </c>
      <c r="H39422">
        <v>20230100716501</v>
      </c>
      <c r="I39422">
        <v>202301007165011</v>
      </c>
      <c r="J39422">
        <v>1553.53</v>
      </c>
      <c r="K39422">
        <v>44</v>
      </c>
      <c r="L39422">
        <v>1</v>
      </c>
      <c r="M39422">
        <v>77252.02068145806</v>
      </c>
      <c r="N39422">
        <v>14</v>
      </c>
      <c r="O39422">
        <v>69.676548889643115</v>
      </c>
      <c r="P39422" t="str">
        <f t="shared" si="1230"/>
        <v>College</v>
      </c>
      <c r="Q39422">
        <f t="shared" si="1231"/>
        <v>11.254828352106664</v>
      </c>
    </row>
    <row r="39423" spans="1:17">
      <c r="A39423">
        <v>2024</v>
      </c>
      <c r="B39423">
        <v>41731</v>
      </c>
      <c r="C39423">
        <v>3</v>
      </c>
      <c r="D39423">
        <v>20221205378900</v>
      </c>
      <c r="E39423">
        <v>1</v>
      </c>
      <c r="F39423">
        <v>1856.41</v>
      </c>
      <c r="G39423">
        <v>1</v>
      </c>
      <c r="H39423">
        <v>20221205378901</v>
      </c>
      <c r="I39423">
        <v>202212053789011</v>
      </c>
      <c r="J39423">
        <v>1856.41</v>
      </c>
      <c r="K39423">
        <v>59</v>
      </c>
      <c r="L39423">
        <v>1</v>
      </c>
      <c r="M39423">
        <v>118206.51887009892</v>
      </c>
      <c r="N39423">
        <v>18</v>
      </c>
      <c r="O39423">
        <v>71.97389366294162</v>
      </c>
      <c r="P39423" t="str">
        <f t="shared" si="1230"/>
        <v>Grad School</v>
      </c>
      <c r="Q39423">
        <f t="shared" si="1231"/>
        <v>11.680188533618635</v>
      </c>
    </row>
    <row r="39424" spans="1:17">
      <c r="A39424">
        <v>2024</v>
      </c>
      <c r="B39424">
        <v>42507</v>
      </c>
      <c r="C39424">
        <v>3</v>
      </c>
      <c r="D39424">
        <v>20231200224700</v>
      </c>
      <c r="E39424">
        <v>1</v>
      </c>
      <c r="F39424">
        <v>2393.7800000000002</v>
      </c>
      <c r="G39424">
        <v>1</v>
      </c>
      <c r="H39424">
        <v>20231200224701</v>
      </c>
      <c r="I39424">
        <v>202312002247011</v>
      </c>
      <c r="J39424">
        <v>2393.7800000000002</v>
      </c>
      <c r="K39424">
        <v>55</v>
      </c>
      <c r="L39424">
        <v>1</v>
      </c>
      <c r="M39424">
        <v>92132.981929157031</v>
      </c>
      <c r="N39424">
        <v>16</v>
      </c>
      <c r="O39424">
        <v>70.460730260141901</v>
      </c>
      <c r="P39424" t="str">
        <f t="shared" si="1230"/>
        <v>College</v>
      </c>
      <c r="Q39424">
        <f t="shared" si="1231"/>
        <v>11.430988268117313</v>
      </c>
    </row>
    <row r="39425" spans="1:17">
      <c r="A39425">
        <v>2024</v>
      </c>
      <c r="B39425">
        <v>42663</v>
      </c>
      <c r="C39425">
        <v>3</v>
      </c>
      <c r="D39425">
        <v>20240202012800</v>
      </c>
      <c r="E39425">
        <v>1</v>
      </c>
      <c r="F39425">
        <v>3722.38</v>
      </c>
      <c r="G39425">
        <v>1</v>
      </c>
      <c r="H39425">
        <v>20240202012801</v>
      </c>
      <c r="I39425">
        <v>202402020128011</v>
      </c>
      <c r="J39425">
        <v>3722.38</v>
      </c>
      <c r="K39425">
        <v>35</v>
      </c>
      <c r="L39425">
        <v>1</v>
      </c>
      <c r="M39425">
        <v>68854.10386568855</v>
      </c>
      <c r="N39425">
        <v>14</v>
      </c>
      <c r="O39425">
        <v>69.732749659312574</v>
      </c>
      <c r="P39425" t="str">
        <f t="shared" si="1230"/>
        <v>College</v>
      </c>
      <c r="Q39425">
        <f t="shared" si="1231"/>
        <v>11.139745108272795</v>
      </c>
    </row>
    <row r="39426" spans="1:17">
      <c r="A39426">
        <v>2024</v>
      </c>
      <c r="B39426">
        <v>44589</v>
      </c>
      <c r="C39426">
        <v>3</v>
      </c>
      <c r="D39426">
        <v>20240300185700</v>
      </c>
      <c r="E39426">
        <v>1</v>
      </c>
      <c r="F39426">
        <v>2503.4</v>
      </c>
      <c r="G39426">
        <v>1</v>
      </c>
      <c r="H39426">
        <v>20240300185701</v>
      </c>
      <c r="I39426">
        <v>202403001857011</v>
      </c>
      <c r="J39426">
        <v>2503.4</v>
      </c>
      <c r="K39426">
        <v>47</v>
      </c>
      <c r="L39426">
        <v>1</v>
      </c>
      <c r="M39426">
        <v>53897.150447458858</v>
      </c>
      <c r="N39426">
        <v>12</v>
      </c>
      <c r="O39426">
        <v>71.300187581721971</v>
      </c>
      <c r="P39426" t="str">
        <f t="shared" si="1230"/>
        <v>High School</v>
      </c>
      <c r="Q39426">
        <f t="shared" si="1231"/>
        <v>10.894832888105475</v>
      </c>
    </row>
    <row r="39427" spans="1:17">
      <c r="A39427">
        <v>2024</v>
      </c>
      <c r="B39427">
        <v>46389</v>
      </c>
      <c r="C39427">
        <v>3</v>
      </c>
      <c r="D39427">
        <v>20231200193900</v>
      </c>
      <c r="E39427">
        <v>1</v>
      </c>
      <c r="F39427">
        <v>3884.25</v>
      </c>
      <c r="G39427">
        <v>1</v>
      </c>
      <c r="H39427">
        <v>20231200193901</v>
      </c>
      <c r="I39427">
        <v>202312001939011</v>
      </c>
      <c r="J39427">
        <v>3884.25</v>
      </c>
      <c r="K39427">
        <v>49</v>
      </c>
      <c r="L39427">
        <v>2</v>
      </c>
      <c r="M39427">
        <v>117016.08499199843</v>
      </c>
      <c r="N39427">
        <v>18</v>
      </c>
      <c r="O39427">
        <v>68.751861630117503</v>
      </c>
      <c r="P39427" t="str">
        <f t="shared" ref="P39427:P39490" si="1232">IF(N39427&lt;=12,"High School",IF(N39427&lt;=16,"College","Grad School"))</f>
        <v>Grad School</v>
      </c>
      <c r="Q39427">
        <f t="shared" ref="Q39427:Q39490" si="1233">LN(M39427)</f>
        <v>11.670066682894671</v>
      </c>
    </row>
    <row r="39428" spans="1:17">
      <c r="A39428">
        <v>2024</v>
      </c>
      <c r="B39428">
        <v>47002</v>
      </c>
      <c r="C39428">
        <v>3</v>
      </c>
      <c r="D39428">
        <v>0</v>
      </c>
      <c r="E39428">
        <v>1</v>
      </c>
      <c r="F39428">
        <v>2451.89</v>
      </c>
      <c r="G39428">
        <v>1</v>
      </c>
      <c r="H39428">
        <v>0</v>
      </c>
      <c r="I39428">
        <v>0</v>
      </c>
      <c r="J39428">
        <v>2451.89</v>
      </c>
      <c r="K39428">
        <v>33</v>
      </c>
      <c r="L39428">
        <v>1</v>
      </c>
      <c r="M39428">
        <v>90532.018476297453</v>
      </c>
      <c r="N39428">
        <v>16</v>
      </c>
      <c r="O39428">
        <v>71.221153411988567</v>
      </c>
      <c r="P39428" t="str">
        <f t="shared" si="1232"/>
        <v>College</v>
      </c>
      <c r="Q39428">
        <f t="shared" si="1233"/>
        <v>11.413458862435416</v>
      </c>
    </row>
    <row r="39429" spans="1:17">
      <c r="A39429">
        <v>2024</v>
      </c>
      <c r="B39429">
        <v>47136</v>
      </c>
      <c r="C39429">
        <v>3</v>
      </c>
      <c r="D39429">
        <v>20230300206800</v>
      </c>
      <c r="E39429">
        <v>1</v>
      </c>
      <c r="F39429">
        <v>2978.3</v>
      </c>
      <c r="G39429">
        <v>1</v>
      </c>
      <c r="H39429">
        <v>20230300206801</v>
      </c>
      <c r="I39429">
        <v>202303002068011</v>
      </c>
      <c r="J39429">
        <v>2978.3</v>
      </c>
      <c r="K39429">
        <v>38</v>
      </c>
      <c r="L39429">
        <v>1</v>
      </c>
      <c r="M39429">
        <v>72677.157829820149</v>
      </c>
      <c r="N39429">
        <v>14</v>
      </c>
      <c r="O39429">
        <v>69.59201193392613</v>
      </c>
      <c r="P39429" t="str">
        <f t="shared" si="1232"/>
        <v>College</v>
      </c>
      <c r="Q39429">
        <f t="shared" si="1233"/>
        <v>11.193782416487085</v>
      </c>
    </row>
    <row r="39430" spans="1:17">
      <c r="A39430">
        <v>2024</v>
      </c>
      <c r="B39430">
        <v>50676</v>
      </c>
      <c r="C39430">
        <v>3</v>
      </c>
      <c r="D39430">
        <v>20231200745600</v>
      </c>
      <c r="E39430">
        <v>1</v>
      </c>
      <c r="F39430">
        <v>2510.36</v>
      </c>
      <c r="G39430">
        <v>1</v>
      </c>
      <c r="H39430">
        <v>20231200745601</v>
      </c>
      <c r="I39430">
        <v>202312007456011</v>
      </c>
      <c r="J39430">
        <v>2510.36</v>
      </c>
      <c r="K39430">
        <v>30</v>
      </c>
      <c r="L39430">
        <v>1</v>
      </c>
      <c r="M39430">
        <v>102535.01288505492</v>
      </c>
      <c r="N39430">
        <v>16</v>
      </c>
      <c r="O39430">
        <v>68.080560090169428</v>
      </c>
      <c r="P39430" t="str">
        <f t="shared" si="1232"/>
        <v>College</v>
      </c>
      <c r="Q39430">
        <f t="shared" si="1233"/>
        <v>11.537959608354805</v>
      </c>
    </row>
    <row r="39431" spans="1:17">
      <c r="A39431">
        <v>2024</v>
      </c>
      <c r="B39431">
        <v>50835</v>
      </c>
      <c r="C39431">
        <v>3</v>
      </c>
      <c r="D39431">
        <v>20230300740900</v>
      </c>
      <c r="E39431">
        <v>1</v>
      </c>
      <c r="F39431">
        <v>4789.5200000000004</v>
      </c>
      <c r="G39431">
        <v>1</v>
      </c>
      <c r="H39431">
        <v>20230300740901</v>
      </c>
      <c r="I39431">
        <v>202303007409011</v>
      </c>
      <c r="J39431">
        <v>4789.5200000000004</v>
      </c>
      <c r="K39431">
        <v>45</v>
      </c>
      <c r="L39431">
        <v>1</v>
      </c>
      <c r="M39431">
        <v>49439.515870883544</v>
      </c>
      <c r="N39431">
        <v>12</v>
      </c>
      <c r="O39431">
        <v>70.844277506130922</v>
      </c>
      <c r="P39431" t="str">
        <f t="shared" si="1232"/>
        <v>High School</v>
      </c>
      <c r="Q39431">
        <f t="shared" si="1233"/>
        <v>10.808505299828036</v>
      </c>
    </row>
    <row r="39432" spans="1:17">
      <c r="A39432">
        <v>2024</v>
      </c>
      <c r="B39432">
        <v>51243</v>
      </c>
      <c r="C39432">
        <v>3</v>
      </c>
      <c r="D39432">
        <v>20230200743000</v>
      </c>
      <c r="E39432">
        <v>1</v>
      </c>
      <c r="F39432">
        <v>5300.34</v>
      </c>
      <c r="G39432">
        <v>1</v>
      </c>
      <c r="H39432">
        <v>20230200743001</v>
      </c>
      <c r="I39432">
        <v>202302007430011</v>
      </c>
      <c r="J39432">
        <v>5300.34</v>
      </c>
      <c r="K39432">
        <v>55</v>
      </c>
      <c r="L39432">
        <v>1</v>
      </c>
      <c r="M39432">
        <v>92484.915419400568</v>
      </c>
      <c r="N39432">
        <v>16</v>
      </c>
      <c r="O39432">
        <v>69.585013024591746</v>
      </c>
      <c r="P39432" t="str">
        <f t="shared" si="1232"/>
        <v>College</v>
      </c>
      <c r="Q39432">
        <f t="shared" si="1233"/>
        <v>11.434800833655069</v>
      </c>
    </row>
    <row r="39433" spans="1:17">
      <c r="A39433">
        <v>2024</v>
      </c>
      <c r="B39433">
        <v>52878</v>
      </c>
      <c r="C39433">
        <v>3</v>
      </c>
      <c r="D39433">
        <v>20240200015000</v>
      </c>
      <c r="E39433">
        <v>1</v>
      </c>
      <c r="F39433">
        <v>2525.23</v>
      </c>
      <c r="G39433">
        <v>1</v>
      </c>
      <c r="H39433">
        <v>20240200015001</v>
      </c>
      <c r="I39433">
        <v>202402000150011</v>
      </c>
      <c r="J39433">
        <v>2525.23</v>
      </c>
      <c r="K39433">
        <v>42</v>
      </c>
      <c r="L39433">
        <v>1</v>
      </c>
      <c r="M39433">
        <v>77880.223691342602</v>
      </c>
      <c r="N39433">
        <v>14</v>
      </c>
      <c r="O39433">
        <v>72.944698820509615</v>
      </c>
      <c r="P39433" t="str">
        <f t="shared" si="1232"/>
        <v>College</v>
      </c>
      <c r="Q39433">
        <f t="shared" si="1233"/>
        <v>11.262927331738593</v>
      </c>
    </row>
    <row r="39434" spans="1:17">
      <c r="A39434">
        <v>2024</v>
      </c>
      <c r="B39434">
        <v>52926</v>
      </c>
      <c r="C39434">
        <v>3</v>
      </c>
      <c r="D39434">
        <v>0</v>
      </c>
      <c r="E39434">
        <v>1</v>
      </c>
      <c r="F39434">
        <v>1587.5</v>
      </c>
      <c r="G39434">
        <v>1</v>
      </c>
      <c r="H39434">
        <v>0</v>
      </c>
      <c r="I39434">
        <v>0</v>
      </c>
      <c r="J39434">
        <v>1587.5</v>
      </c>
      <c r="K39434">
        <v>37</v>
      </c>
      <c r="L39434">
        <v>1</v>
      </c>
      <c r="M39434">
        <v>54910.822740862903</v>
      </c>
      <c r="N39434">
        <v>12</v>
      </c>
      <c r="O39434">
        <v>67.253162071676769</v>
      </c>
      <c r="P39434" t="str">
        <f t="shared" si="1232"/>
        <v>High School</v>
      </c>
      <c r="Q39434">
        <f t="shared" si="1233"/>
        <v>10.91346574360381</v>
      </c>
    </row>
    <row r="39435" spans="1:17">
      <c r="A39435">
        <v>2024</v>
      </c>
      <c r="B39435">
        <v>53021</v>
      </c>
      <c r="C39435">
        <v>3</v>
      </c>
      <c r="D39435">
        <v>0</v>
      </c>
      <c r="E39435">
        <v>1</v>
      </c>
      <c r="F39435">
        <v>1425.34</v>
      </c>
      <c r="G39435">
        <v>1</v>
      </c>
      <c r="H39435">
        <v>0</v>
      </c>
      <c r="I39435">
        <v>0</v>
      </c>
      <c r="J39435">
        <v>1425.34</v>
      </c>
      <c r="K39435">
        <v>46</v>
      </c>
      <c r="L39435">
        <v>2</v>
      </c>
      <c r="M39435">
        <v>55255.453759389304</v>
      </c>
      <c r="N39435">
        <v>12</v>
      </c>
      <c r="O39435">
        <v>67.997279983136721</v>
      </c>
      <c r="P39435" t="str">
        <f t="shared" si="1232"/>
        <v>High School</v>
      </c>
      <c r="Q39435">
        <f t="shared" si="1233"/>
        <v>10.919722325085612</v>
      </c>
    </row>
    <row r="39436" spans="1:17">
      <c r="A39436">
        <v>2024</v>
      </c>
      <c r="B39436">
        <v>53608</v>
      </c>
      <c r="C39436">
        <v>3</v>
      </c>
      <c r="D39436">
        <v>0</v>
      </c>
      <c r="E39436">
        <v>1</v>
      </c>
      <c r="F39436">
        <v>1044.1600000000001</v>
      </c>
      <c r="G39436">
        <v>2</v>
      </c>
      <c r="H39436">
        <v>0</v>
      </c>
      <c r="I39436">
        <v>0</v>
      </c>
      <c r="J39436">
        <v>1044.1600000000001</v>
      </c>
      <c r="K39436">
        <v>30</v>
      </c>
      <c r="L39436">
        <v>1</v>
      </c>
      <c r="M39436">
        <v>89481.654168118737</v>
      </c>
      <c r="N39436">
        <v>16</v>
      </c>
      <c r="O39436">
        <v>71.868119649268067</v>
      </c>
      <c r="P39436" t="str">
        <f t="shared" si="1232"/>
        <v>College</v>
      </c>
      <c r="Q39436">
        <f t="shared" si="1233"/>
        <v>11.401788901889594</v>
      </c>
    </row>
    <row r="39437" spans="1:17">
      <c r="A39437">
        <v>2024</v>
      </c>
      <c r="B39437">
        <v>55990</v>
      </c>
      <c r="C39437">
        <v>3</v>
      </c>
      <c r="D39437">
        <v>20230300056800</v>
      </c>
      <c r="E39437">
        <v>1</v>
      </c>
      <c r="F39437">
        <v>1352.03</v>
      </c>
      <c r="G39437">
        <v>1</v>
      </c>
      <c r="H39437">
        <v>20230300056801</v>
      </c>
      <c r="I39437">
        <v>202303000568011</v>
      </c>
      <c r="J39437">
        <v>1352.03</v>
      </c>
      <c r="K39437">
        <v>58</v>
      </c>
      <c r="L39437">
        <v>1</v>
      </c>
      <c r="M39437">
        <v>74908.772922522316</v>
      </c>
      <c r="N39437">
        <v>14</v>
      </c>
      <c r="O39437">
        <v>70.642564343617266</v>
      </c>
      <c r="P39437" t="str">
        <f t="shared" si="1232"/>
        <v>College</v>
      </c>
      <c r="Q39437">
        <f t="shared" si="1233"/>
        <v>11.2240262911179</v>
      </c>
    </row>
    <row r="39438" spans="1:17">
      <c r="A39438">
        <v>2024</v>
      </c>
      <c r="B39438">
        <v>56430</v>
      </c>
      <c r="C39438">
        <v>3</v>
      </c>
      <c r="D39438">
        <v>20230300059500</v>
      </c>
      <c r="E39438">
        <v>1</v>
      </c>
      <c r="F39438">
        <v>724.37</v>
      </c>
      <c r="G39438">
        <v>1</v>
      </c>
      <c r="H39438">
        <v>20230300059501</v>
      </c>
      <c r="I39438">
        <v>202303000595011</v>
      </c>
      <c r="J39438">
        <v>724.37</v>
      </c>
      <c r="K39438">
        <v>49</v>
      </c>
      <c r="L39438">
        <v>1</v>
      </c>
      <c r="M39438">
        <v>121346.08713948181</v>
      </c>
      <c r="N39438">
        <v>18</v>
      </c>
      <c r="O39438">
        <v>67.839012173951701</v>
      </c>
      <c r="P39438" t="str">
        <f t="shared" si="1232"/>
        <v>Grad School</v>
      </c>
      <c r="Q39438">
        <f t="shared" si="1233"/>
        <v>11.706401966213638</v>
      </c>
    </row>
    <row r="39439" spans="1:17">
      <c r="A39439">
        <v>2024</v>
      </c>
      <c r="B39439">
        <v>61172</v>
      </c>
      <c r="C39439">
        <v>3</v>
      </c>
      <c r="D39439">
        <v>0</v>
      </c>
      <c r="E39439">
        <v>1</v>
      </c>
      <c r="F39439">
        <v>2984.57</v>
      </c>
      <c r="G39439">
        <v>1</v>
      </c>
      <c r="H39439">
        <v>0</v>
      </c>
      <c r="I39439">
        <v>0</v>
      </c>
      <c r="J39439">
        <v>2984.57</v>
      </c>
      <c r="K39439">
        <v>47</v>
      </c>
      <c r="L39439">
        <v>2</v>
      </c>
      <c r="M39439">
        <v>49162.41811188963</v>
      </c>
      <c r="N39439">
        <v>12</v>
      </c>
      <c r="O39439">
        <v>70.177487323875127</v>
      </c>
      <c r="P39439" t="str">
        <f t="shared" si="1232"/>
        <v>High School</v>
      </c>
      <c r="Q39439">
        <f t="shared" si="1233"/>
        <v>10.802884751076631</v>
      </c>
    </row>
    <row r="39440" spans="1:17">
      <c r="A39440">
        <v>2024</v>
      </c>
      <c r="B39440">
        <v>61755</v>
      </c>
      <c r="C39440">
        <v>3</v>
      </c>
      <c r="D39440">
        <v>0</v>
      </c>
      <c r="E39440">
        <v>1</v>
      </c>
      <c r="F39440">
        <v>2785.13</v>
      </c>
      <c r="G39440">
        <v>2</v>
      </c>
      <c r="H39440">
        <v>0</v>
      </c>
      <c r="I39440">
        <v>0</v>
      </c>
      <c r="J39440">
        <v>2785.13</v>
      </c>
      <c r="K39440">
        <v>30</v>
      </c>
      <c r="L39440">
        <v>2</v>
      </c>
      <c r="M39440">
        <v>95625.24988788554</v>
      </c>
      <c r="N39440">
        <v>16</v>
      </c>
      <c r="O39440">
        <v>73.733167418887717</v>
      </c>
      <c r="P39440" t="str">
        <f t="shared" si="1232"/>
        <v>College</v>
      </c>
      <c r="Q39440">
        <f t="shared" si="1233"/>
        <v>11.468192184332068</v>
      </c>
    </row>
    <row r="39441" spans="1:17">
      <c r="A39441">
        <v>2024</v>
      </c>
      <c r="B39441">
        <v>63530</v>
      </c>
      <c r="C39441">
        <v>3</v>
      </c>
      <c r="D39441">
        <v>0</v>
      </c>
      <c r="E39441">
        <v>1</v>
      </c>
      <c r="F39441">
        <v>2781.68</v>
      </c>
      <c r="G39441">
        <v>1</v>
      </c>
      <c r="H39441">
        <v>0</v>
      </c>
      <c r="I39441">
        <v>0</v>
      </c>
      <c r="J39441">
        <v>2781.68</v>
      </c>
      <c r="K39441">
        <v>55</v>
      </c>
      <c r="L39441">
        <v>1</v>
      </c>
      <c r="M39441">
        <v>98011.095642781162</v>
      </c>
      <c r="N39441">
        <v>16</v>
      </c>
      <c r="O39441">
        <v>64.184119480450875</v>
      </c>
      <c r="P39441" t="str">
        <f t="shared" si="1232"/>
        <v>College</v>
      </c>
      <c r="Q39441">
        <f t="shared" si="1233"/>
        <v>11.492835972088418</v>
      </c>
    </row>
    <row r="39442" spans="1:17">
      <c r="A39442">
        <v>2024</v>
      </c>
      <c r="B39442">
        <v>64275</v>
      </c>
      <c r="C39442">
        <v>3</v>
      </c>
      <c r="D39442">
        <v>0</v>
      </c>
      <c r="E39442">
        <v>1</v>
      </c>
      <c r="F39442">
        <v>2441.98</v>
      </c>
      <c r="G39442">
        <v>2</v>
      </c>
      <c r="H39442">
        <v>0</v>
      </c>
      <c r="I39442">
        <v>0</v>
      </c>
      <c r="J39442">
        <v>3678.8</v>
      </c>
      <c r="K39442">
        <v>38</v>
      </c>
      <c r="L39442">
        <v>1</v>
      </c>
      <c r="M39442">
        <v>74937.153251994969</v>
      </c>
      <c r="N39442">
        <v>14</v>
      </c>
      <c r="O39442">
        <v>69.888333829153794</v>
      </c>
      <c r="P39442" t="str">
        <f t="shared" si="1232"/>
        <v>College</v>
      </c>
      <c r="Q39442">
        <f t="shared" si="1233"/>
        <v>11.224405084596462</v>
      </c>
    </row>
    <row r="39443" spans="1:17">
      <c r="A39443">
        <v>2024</v>
      </c>
      <c r="B39443">
        <v>64446</v>
      </c>
      <c r="C39443">
        <v>3</v>
      </c>
      <c r="D39443">
        <v>0</v>
      </c>
      <c r="E39443">
        <v>1</v>
      </c>
      <c r="F39443">
        <v>2401.02</v>
      </c>
      <c r="G39443">
        <v>1</v>
      </c>
      <c r="H39443">
        <v>0</v>
      </c>
      <c r="I39443">
        <v>0</v>
      </c>
      <c r="J39443">
        <v>2401.02</v>
      </c>
      <c r="K39443">
        <v>38</v>
      </c>
      <c r="L39443">
        <v>2</v>
      </c>
      <c r="M39443">
        <v>57903.54148559965</v>
      </c>
      <c r="N39443">
        <v>12</v>
      </c>
      <c r="O39443">
        <v>71.10937674803472</v>
      </c>
      <c r="P39443" t="str">
        <f t="shared" si="1232"/>
        <v>High School</v>
      </c>
      <c r="Q39443">
        <f t="shared" si="1233"/>
        <v>10.966533827244948</v>
      </c>
    </row>
    <row r="39444" spans="1:17">
      <c r="A39444">
        <v>2024</v>
      </c>
      <c r="B39444">
        <v>64755</v>
      </c>
      <c r="C39444">
        <v>3</v>
      </c>
      <c r="D39444">
        <v>20240100793000</v>
      </c>
      <c r="E39444">
        <v>1</v>
      </c>
      <c r="F39444">
        <v>3664.24</v>
      </c>
      <c r="G39444">
        <v>2</v>
      </c>
      <c r="H39444">
        <v>20240100793002</v>
      </c>
      <c r="I39444">
        <v>202401007930021</v>
      </c>
      <c r="J39444">
        <v>3664.24</v>
      </c>
      <c r="K39444">
        <v>62</v>
      </c>
      <c r="L39444">
        <v>1</v>
      </c>
      <c r="M39444">
        <v>76686.399063790319</v>
      </c>
      <c r="N39444">
        <v>14</v>
      </c>
      <c r="O39444">
        <v>67.821074782556977</v>
      </c>
      <c r="P39444" t="str">
        <f t="shared" si="1232"/>
        <v>College</v>
      </c>
      <c r="Q39444">
        <f t="shared" si="1233"/>
        <v>11.247479645213824</v>
      </c>
    </row>
    <row r="39445" spans="1:17">
      <c r="A39445">
        <v>2024</v>
      </c>
      <c r="B39445">
        <v>66237</v>
      </c>
      <c r="C39445">
        <v>3</v>
      </c>
      <c r="D39445">
        <v>20231200458800</v>
      </c>
      <c r="E39445">
        <v>1</v>
      </c>
      <c r="F39445">
        <v>699.51</v>
      </c>
      <c r="G39445">
        <v>2</v>
      </c>
      <c r="H39445">
        <v>20231200458802</v>
      </c>
      <c r="I39445">
        <v>202312004588021</v>
      </c>
      <c r="J39445">
        <v>699.51</v>
      </c>
      <c r="K39445">
        <v>37</v>
      </c>
      <c r="L39445">
        <v>1</v>
      </c>
      <c r="M39445">
        <v>136138.13203445502</v>
      </c>
      <c r="N39445">
        <v>20</v>
      </c>
      <c r="O39445">
        <v>68.468678900718331</v>
      </c>
      <c r="P39445" t="str">
        <f t="shared" si="1232"/>
        <v>Grad School</v>
      </c>
      <c r="Q39445">
        <f t="shared" si="1233"/>
        <v>11.821425325991511</v>
      </c>
    </row>
    <row r="39446" spans="1:17">
      <c r="A39446">
        <v>2024</v>
      </c>
      <c r="B39446">
        <v>67123</v>
      </c>
      <c r="C39446">
        <v>3</v>
      </c>
      <c r="D39446">
        <v>0</v>
      </c>
      <c r="E39446">
        <v>1</v>
      </c>
      <c r="F39446">
        <v>274.98</v>
      </c>
      <c r="G39446">
        <v>1</v>
      </c>
      <c r="H39446">
        <v>0</v>
      </c>
      <c r="I39446">
        <v>0</v>
      </c>
      <c r="J39446">
        <v>274.98</v>
      </c>
      <c r="K39446">
        <v>47</v>
      </c>
      <c r="L39446">
        <v>2</v>
      </c>
      <c r="M39446">
        <v>97607.807395608237</v>
      </c>
      <c r="N39446">
        <v>16</v>
      </c>
      <c r="O39446">
        <v>72.476764158069315</v>
      </c>
      <c r="P39446" t="str">
        <f t="shared" si="1232"/>
        <v>College</v>
      </c>
      <c r="Q39446">
        <f t="shared" si="1233"/>
        <v>11.48871276300931</v>
      </c>
    </row>
    <row r="39447" spans="1:17">
      <c r="A39447">
        <v>2024</v>
      </c>
      <c r="B39447">
        <v>67291</v>
      </c>
      <c r="C39447">
        <v>3</v>
      </c>
      <c r="D39447">
        <v>0</v>
      </c>
      <c r="E39447">
        <v>1</v>
      </c>
      <c r="F39447">
        <v>484.53</v>
      </c>
      <c r="G39447">
        <v>2</v>
      </c>
      <c r="H39447">
        <v>0</v>
      </c>
      <c r="I39447">
        <v>0</v>
      </c>
      <c r="J39447">
        <v>484.53</v>
      </c>
      <c r="K39447">
        <v>31</v>
      </c>
      <c r="L39447">
        <v>1</v>
      </c>
      <c r="M39447">
        <v>75658.751731753247</v>
      </c>
      <c r="N39447">
        <v>14</v>
      </c>
      <c r="O39447">
        <v>72.263841425812089</v>
      </c>
      <c r="P39447" t="str">
        <f t="shared" si="1232"/>
        <v>College</v>
      </c>
      <c r="Q39447">
        <f t="shared" si="1233"/>
        <v>11.233988399660136</v>
      </c>
    </row>
    <row r="39448" spans="1:17">
      <c r="A39448">
        <v>2024</v>
      </c>
      <c r="B39448">
        <v>67582</v>
      </c>
      <c r="C39448">
        <v>3</v>
      </c>
      <c r="D39448">
        <v>20240300261700</v>
      </c>
      <c r="E39448">
        <v>1</v>
      </c>
      <c r="F39448">
        <v>489.14</v>
      </c>
      <c r="G39448">
        <v>2</v>
      </c>
      <c r="H39448">
        <v>20240300261702</v>
      </c>
      <c r="I39448">
        <v>202403002617021</v>
      </c>
      <c r="J39448">
        <v>489.14</v>
      </c>
      <c r="K39448">
        <v>41</v>
      </c>
      <c r="L39448">
        <v>2</v>
      </c>
      <c r="M39448">
        <v>46322.302700149878</v>
      </c>
      <c r="N39448">
        <v>12</v>
      </c>
      <c r="O39448">
        <v>70.671771697122907</v>
      </c>
      <c r="P39448" t="str">
        <f t="shared" si="1232"/>
        <v>High School</v>
      </c>
      <c r="Q39448">
        <f t="shared" si="1233"/>
        <v>10.74337882388148</v>
      </c>
    </row>
    <row r="39449" spans="1:17">
      <c r="A39449">
        <v>2024</v>
      </c>
      <c r="B39449">
        <v>69344</v>
      </c>
      <c r="C39449">
        <v>3</v>
      </c>
      <c r="D39449">
        <v>20240100908200</v>
      </c>
      <c r="E39449">
        <v>1</v>
      </c>
      <c r="F39449">
        <v>520.74</v>
      </c>
      <c r="G39449">
        <v>1</v>
      </c>
      <c r="H39449">
        <v>20240100908201</v>
      </c>
      <c r="I39449">
        <v>202401009082011</v>
      </c>
      <c r="J39449">
        <v>520.74</v>
      </c>
      <c r="K39449">
        <v>52</v>
      </c>
      <c r="L39449">
        <v>1</v>
      </c>
      <c r="M39449">
        <v>94006.369009580958</v>
      </c>
      <c r="N39449">
        <v>16</v>
      </c>
      <c r="O39449">
        <v>71.711841403882772</v>
      </c>
      <c r="P39449" t="str">
        <f t="shared" si="1232"/>
        <v>College</v>
      </c>
      <c r="Q39449">
        <f t="shared" si="1233"/>
        <v>11.45111781437792</v>
      </c>
    </row>
    <row r="39450" spans="1:17">
      <c r="A39450">
        <v>2024</v>
      </c>
      <c r="B39450">
        <v>69385</v>
      </c>
      <c r="C39450">
        <v>3</v>
      </c>
      <c r="D39450">
        <v>20240200904900</v>
      </c>
      <c r="E39450">
        <v>1</v>
      </c>
      <c r="F39450">
        <v>345.4</v>
      </c>
      <c r="G39450">
        <v>1</v>
      </c>
      <c r="H39450">
        <v>20240200904901</v>
      </c>
      <c r="I39450">
        <v>202402009049011</v>
      </c>
      <c r="J39450">
        <v>345.4</v>
      </c>
      <c r="K39450">
        <v>48</v>
      </c>
      <c r="L39450">
        <v>2</v>
      </c>
      <c r="M39450">
        <v>119840.46810836022</v>
      </c>
      <c r="N39450">
        <v>18</v>
      </c>
      <c r="O39450">
        <v>67.729181125238938</v>
      </c>
      <c r="P39450" t="str">
        <f t="shared" si="1232"/>
        <v>Grad School</v>
      </c>
      <c r="Q39450">
        <f t="shared" si="1233"/>
        <v>11.693916704854567</v>
      </c>
    </row>
    <row r="39451" spans="1:17">
      <c r="A39451">
        <v>2024</v>
      </c>
      <c r="B39451">
        <v>70306</v>
      </c>
      <c r="C39451">
        <v>3</v>
      </c>
      <c r="D39451">
        <v>20240200126500</v>
      </c>
      <c r="E39451">
        <v>1</v>
      </c>
      <c r="F39451">
        <v>2472.3000000000002</v>
      </c>
      <c r="G39451">
        <v>1</v>
      </c>
      <c r="H39451">
        <v>20240200126501</v>
      </c>
      <c r="I39451">
        <v>202402001265011</v>
      </c>
      <c r="J39451">
        <v>2472.3000000000002</v>
      </c>
      <c r="K39451">
        <v>42</v>
      </c>
      <c r="L39451">
        <v>1</v>
      </c>
      <c r="M39451">
        <v>71334.436034434955</v>
      </c>
      <c r="N39451">
        <v>14</v>
      </c>
      <c r="O39451">
        <v>70.100503113091492</v>
      </c>
      <c r="P39451" t="str">
        <f t="shared" si="1232"/>
        <v>College</v>
      </c>
      <c r="Q39451">
        <f t="shared" si="1233"/>
        <v>11.175134463643056</v>
      </c>
    </row>
    <row r="39452" spans="1:17">
      <c r="A39452">
        <v>2024</v>
      </c>
      <c r="B39452">
        <v>73503</v>
      </c>
      <c r="C39452">
        <v>3</v>
      </c>
      <c r="D39452">
        <v>20231200032600</v>
      </c>
      <c r="E39452">
        <v>1</v>
      </c>
      <c r="F39452">
        <v>4328.92</v>
      </c>
      <c r="G39452">
        <v>1</v>
      </c>
      <c r="H39452">
        <v>20231200032601</v>
      </c>
      <c r="I39452">
        <v>202312000326011</v>
      </c>
      <c r="J39452">
        <v>4328.92</v>
      </c>
      <c r="K39452">
        <v>54</v>
      </c>
      <c r="L39452">
        <v>1</v>
      </c>
      <c r="M39452">
        <v>76702.813251683488</v>
      </c>
      <c r="N39452">
        <v>14</v>
      </c>
      <c r="O39452">
        <v>71.510084172902182</v>
      </c>
      <c r="P39452" t="str">
        <f t="shared" si="1232"/>
        <v>College</v>
      </c>
      <c r="Q39452">
        <f t="shared" si="1233"/>
        <v>11.247693665322643</v>
      </c>
    </row>
    <row r="39453" spans="1:17">
      <c r="A39453">
        <v>2024</v>
      </c>
      <c r="B39453">
        <v>74206</v>
      </c>
      <c r="C39453">
        <v>3</v>
      </c>
      <c r="D39453">
        <v>20240104473100</v>
      </c>
      <c r="E39453">
        <v>1</v>
      </c>
      <c r="F39453">
        <v>3027.81</v>
      </c>
      <c r="G39453">
        <v>2</v>
      </c>
      <c r="H39453">
        <v>20240104473102</v>
      </c>
      <c r="I39453">
        <v>202401044731021</v>
      </c>
      <c r="J39453">
        <v>3027.81</v>
      </c>
      <c r="K39453">
        <v>54</v>
      </c>
      <c r="L39453">
        <v>2</v>
      </c>
      <c r="M39453">
        <v>97884.122273115398</v>
      </c>
      <c r="N39453">
        <v>16</v>
      </c>
      <c r="O39453">
        <v>69.923187620214449</v>
      </c>
      <c r="P39453" t="str">
        <f t="shared" si="1232"/>
        <v>College</v>
      </c>
      <c r="Q39453">
        <f t="shared" si="1233"/>
        <v>11.491539632251254</v>
      </c>
    </row>
    <row r="39454" spans="1:17">
      <c r="A39454">
        <v>2024</v>
      </c>
      <c r="B39454">
        <v>74261</v>
      </c>
      <c r="C39454">
        <v>3</v>
      </c>
      <c r="D39454">
        <v>20230100044700</v>
      </c>
      <c r="E39454">
        <v>1</v>
      </c>
      <c r="F39454">
        <v>4453.82</v>
      </c>
      <c r="G39454">
        <v>1</v>
      </c>
      <c r="H39454">
        <v>20230100044701</v>
      </c>
      <c r="I39454">
        <v>202301000447011</v>
      </c>
      <c r="J39454">
        <v>4453.82</v>
      </c>
      <c r="K39454">
        <v>36</v>
      </c>
      <c r="L39454">
        <v>2</v>
      </c>
      <c r="M39454">
        <v>142450.21400793715</v>
      </c>
      <c r="N39454">
        <v>20</v>
      </c>
      <c r="O39454">
        <v>70.675225229556006</v>
      </c>
      <c r="P39454" t="str">
        <f t="shared" si="1232"/>
        <v>Grad School</v>
      </c>
      <c r="Q39454">
        <f t="shared" si="1233"/>
        <v>11.866747842262146</v>
      </c>
    </row>
    <row r="39455" spans="1:17">
      <c r="A39455">
        <v>2024</v>
      </c>
      <c r="B39455">
        <v>74805</v>
      </c>
      <c r="C39455">
        <v>3</v>
      </c>
      <c r="D39455">
        <v>20230100809200</v>
      </c>
      <c r="E39455">
        <v>1</v>
      </c>
      <c r="F39455">
        <v>2329.71</v>
      </c>
      <c r="G39455">
        <v>1</v>
      </c>
      <c r="H39455">
        <v>20230100809201</v>
      </c>
      <c r="I39455">
        <v>202301008092011</v>
      </c>
      <c r="J39455">
        <v>2329.71</v>
      </c>
      <c r="K39455">
        <v>59</v>
      </c>
      <c r="L39455">
        <v>1</v>
      </c>
      <c r="M39455">
        <v>96597.280951647786</v>
      </c>
      <c r="N39455">
        <v>16</v>
      </c>
      <c r="O39455">
        <v>65.389553497643973</v>
      </c>
      <c r="P39455" t="str">
        <f t="shared" si="1232"/>
        <v>College</v>
      </c>
      <c r="Q39455">
        <f t="shared" si="1233"/>
        <v>11.478305872305992</v>
      </c>
    </row>
    <row r="39456" spans="1:17">
      <c r="A39456">
        <v>2024</v>
      </c>
      <c r="B39456">
        <v>74861</v>
      </c>
      <c r="C39456">
        <v>3</v>
      </c>
      <c r="D39456">
        <v>0</v>
      </c>
      <c r="E39456">
        <v>1</v>
      </c>
      <c r="F39456">
        <v>1367.34</v>
      </c>
      <c r="G39456">
        <v>2</v>
      </c>
      <c r="H39456">
        <v>0</v>
      </c>
      <c r="I39456">
        <v>0</v>
      </c>
      <c r="J39456">
        <v>1367.34</v>
      </c>
      <c r="K39456">
        <v>29</v>
      </c>
      <c r="L39456">
        <v>1</v>
      </c>
      <c r="M39456">
        <v>99026.869117182665</v>
      </c>
      <c r="N39456">
        <v>16</v>
      </c>
      <c r="O39456">
        <v>68.056251106636736</v>
      </c>
      <c r="P39456" t="str">
        <f t="shared" si="1232"/>
        <v>College</v>
      </c>
      <c r="Q39456">
        <f t="shared" si="1233"/>
        <v>11.50314649751706</v>
      </c>
    </row>
    <row r="39457" spans="1:17">
      <c r="A39457">
        <v>2024</v>
      </c>
      <c r="B39457">
        <v>74964</v>
      </c>
      <c r="C39457">
        <v>3</v>
      </c>
      <c r="D39457">
        <v>0</v>
      </c>
      <c r="E39457">
        <v>1</v>
      </c>
      <c r="F39457">
        <v>1366.4</v>
      </c>
      <c r="G39457">
        <v>1</v>
      </c>
      <c r="H39457">
        <v>0</v>
      </c>
      <c r="I39457">
        <v>0</v>
      </c>
      <c r="J39457">
        <v>1366.4</v>
      </c>
      <c r="K39457">
        <v>31</v>
      </c>
      <c r="L39457">
        <v>1</v>
      </c>
      <c r="M39457">
        <v>94681.999964997405</v>
      </c>
      <c r="N39457">
        <v>16</v>
      </c>
      <c r="O39457">
        <v>72.298034177671198</v>
      </c>
      <c r="P39457" t="str">
        <f t="shared" si="1232"/>
        <v>College</v>
      </c>
      <c r="Q39457">
        <f t="shared" si="1233"/>
        <v>11.458279186820512</v>
      </c>
    </row>
    <row r="39458" spans="1:17">
      <c r="A39458">
        <v>2024</v>
      </c>
      <c r="B39458">
        <v>77688</v>
      </c>
      <c r="C39458">
        <v>3</v>
      </c>
      <c r="D39458">
        <v>20230100849000</v>
      </c>
      <c r="E39458">
        <v>1</v>
      </c>
      <c r="F39458">
        <v>2650.19</v>
      </c>
      <c r="G39458">
        <v>1</v>
      </c>
      <c r="H39458">
        <v>20230100849001</v>
      </c>
      <c r="I39458">
        <v>202301008490011</v>
      </c>
      <c r="J39458">
        <v>2650.19</v>
      </c>
      <c r="K39458">
        <v>35</v>
      </c>
      <c r="L39458">
        <v>2</v>
      </c>
      <c r="M39458">
        <v>96392.408667549447</v>
      </c>
      <c r="N39458">
        <v>16</v>
      </c>
      <c r="O39458">
        <v>70.953324317889937</v>
      </c>
      <c r="P39458" t="str">
        <f t="shared" si="1232"/>
        <v>College</v>
      </c>
      <c r="Q39458">
        <f t="shared" si="1233"/>
        <v>11.476182729235894</v>
      </c>
    </row>
    <row r="39459" spans="1:17">
      <c r="A39459">
        <v>2024</v>
      </c>
      <c r="B39459">
        <v>78320</v>
      </c>
      <c r="C39459">
        <v>3</v>
      </c>
      <c r="D39459">
        <v>20240200856400</v>
      </c>
      <c r="E39459">
        <v>1</v>
      </c>
      <c r="F39459">
        <v>4494.24</v>
      </c>
      <c r="G39459">
        <v>2</v>
      </c>
      <c r="H39459">
        <v>20240200856402</v>
      </c>
      <c r="I39459">
        <v>202402008564021</v>
      </c>
      <c r="J39459">
        <v>4494.24</v>
      </c>
      <c r="K39459">
        <v>43</v>
      </c>
      <c r="L39459">
        <v>2</v>
      </c>
      <c r="M39459">
        <v>89249.631916601647</v>
      </c>
      <c r="N39459">
        <v>16</v>
      </c>
      <c r="O39459">
        <v>68.788048208444309</v>
      </c>
      <c r="P39459" t="str">
        <f t="shared" si="1232"/>
        <v>College</v>
      </c>
      <c r="Q39459">
        <f t="shared" si="1233"/>
        <v>11.399192575449646</v>
      </c>
    </row>
    <row r="39460" spans="1:17">
      <c r="A39460">
        <v>2024</v>
      </c>
      <c r="B39460">
        <v>79619</v>
      </c>
      <c r="C39460">
        <v>3</v>
      </c>
      <c r="D39460">
        <v>20230300663900</v>
      </c>
      <c r="E39460">
        <v>1</v>
      </c>
      <c r="F39460">
        <v>2809.13</v>
      </c>
      <c r="G39460">
        <v>1</v>
      </c>
      <c r="H39460">
        <v>20230300663901</v>
      </c>
      <c r="I39460">
        <v>202303006639011</v>
      </c>
      <c r="J39460">
        <v>2809.13</v>
      </c>
      <c r="K39460">
        <v>47</v>
      </c>
      <c r="L39460">
        <v>1</v>
      </c>
      <c r="M39460">
        <v>75655.362767303057</v>
      </c>
      <c r="N39460">
        <v>14</v>
      </c>
      <c r="O39460">
        <v>71.203383514765264</v>
      </c>
      <c r="P39460" t="str">
        <f t="shared" si="1232"/>
        <v>College</v>
      </c>
      <c r="Q39460">
        <f t="shared" si="1233"/>
        <v>11.233943605895034</v>
      </c>
    </row>
    <row r="39461" spans="1:17">
      <c r="A39461">
        <v>2024</v>
      </c>
      <c r="B39461">
        <v>80360</v>
      </c>
      <c r="C39461">
        <v>3</v>
      </c>
      <c r="D39461">
        <v>20221200766000</v>
      </c>
      <c r="E39461">
        <v>1</v>
      </c>
      <c r="F39461">
        <v>1890.56</v>
      </c>
      <c r="G39461">
        <v>2</v>
      </c>
      <c r="H39461">
        <v>20221200766002</v>
      </c>
      <c r="I39461">
        <v>202212007660021</v>
      </c>
      <c r="J39461">
        <v>1890.56</v>
      </c>
      <c r="K39461">
        <v>40</v>
      </c>
      <c r="L39461">
        <v>2</v>
      </c>
      <c r="M39461">
        <v>120975.41059493301</v>
      </c>
      <c r="N39461">
        <v>18</v>
      </c>
      <c r="O39461">
        <v>67.91497034998882</v>
      </c>
      <c r="P39461" t="str">
        <f t="shared" si="1232"/>
        <v>Grad School</v>
      </c>
      <c r="Q39461">
        <f t="shared" si="1233"/>
        <v>11.703342585703563</v>
      </c>
    </row>
    <row r="39462" spans="1:17">
      <c r="A39462">
        <v>2024</v>
      </c>
      <c r="B39462">
        <v>81253</v>
      </c>
      <c r="C39462">
        <v>3</v>
      </c>
      <c r="D39462">
        <v>20230300078200</v>
      </c>
      <c r="E39462">
        <v>1</v>
      </c>
      <c r="F39462">
        <v>1582.2</v>
      </c>
      <c r="G39462">
        <v>1</v>
      </c>
      <c r="H39462">
        <v>20230300078201</v>
      </c>
      <c r="I39462">
        <v>202303000782011</v>
      </c>
      <c r="J39462">
        <v>1582.2</v>
      </c>
      <c r="K39462">
        <v>50</v>
      </c>
      <c r="L39462">
        <v>1</v>
      </c>
      <c r="M39462">
        <v>73502.73018884359</v>
      </c>
      <c r="N39462">
        <v>14</v>
      </c>
      <c r="O39462">
        <v>73.341522358067266</v>
      </c>
      <c r="P39462" t="str">
        <f t="shared" si="1232"/>
        <v>College</v>
      </c>
      <c r="Q39462">
        <f t="shared" si="1233"/>
        <v>11.205077829937498</v>
      </c>
    </row>
    <row r="39463" spans="1:17">
      <c r="A39463">
        <v>2024</v>
      </c>
      <c r="B39463">
        <v>81786</v>
      </c>
      <c r="C39463">
        <v>3</v>
      </c>
      <c r="D39463">
        <v>0</v>
      </c>
      <c r="E39463">
        <v>1</v>
      </c>
      <c r="F39463">
        <v>2016.99</v>
      </c>
      <c r="G39463">
        <v>1</v>
      </c>
      <c r="H39463">
        <v>0</v>
      </c>
      <c r="I39463">
        <v>0</v>
      </c>
      <c r="J39463">
        <v>2016.99</v>
      </c>
      <c r="K39463">
        <v>35</v>
      </c>
      <c r="L39463">
        <v>1</v>
      </c>
      <c r="M39463">
        <v>73594.668416938875</v>
      </c>
      <c r="N39463">
        <v>14</v>
      </c>
      <c r="O39463">
        <v>68.670126541451069</v>
      </c>
      <c r="P39463" t="str">
        <f t="shared" si="1232"/>
        <v>College</v>
      </c>
      <c r="Q39463">
        <f t="shared" si="1233"/>
        <v>11.206327862105821</v>
      </c>
    </row>
    <row r="39464" spans="1:17">
      <c r="A39464">
        <v>2024</v>
      </c>
      <c r="B39464">
        <v>83320</v>
      </c>
      <c r="C39464">
        <v>3</v>
      </c>
      <c r="D39464">
        <v>20230300099400</v>
      </c>
      <c r="E39464">
        <v>1</v>
      </c>
      <c r="F39464">
        <v>1831.11</v>
      </c>
      <c r="G39464">
        <v>2</v>
      </c>
      <c r="H39464">
        <v>20230300099402</v>
      </c>
      <c r="I39464">
        <v>202303000994021</v>
      </c>
      <c r="J39464">
        <v>1831.11</v>
      </c>
      <c r="K39464">
        <v>51</v>
      </c>
      <c r="L39464">
        <v>1</v>
      </c>
      <c r="M39464">
        <v>78142.143763107422</v>
      </c>
      <c r="N39464">
        <v>14</v>
      </c>
      <c r="O39464">
        <v>67.475754976426558</v>
      </c>
      <c r="P39464" t="str">
        <f t="shared" si="1232"/>
        <v>College</v>
      </c>
      <c r="Q39464">
        <f t="shared" si="1233"/>
        <v>11.266284803133006</v>
      </c>
    </row>
    <row r="39465" spans="1:17">
      <c r="A39465">
        <v>2024</v>
      </c>
      <c r="B39465">
        <v>83518</v>
      </c>
      <c r="C39465">
        <v>3</v>
      </c>
      <c r="D39465">
        <v>0</v>
      </c>
      <c r="E39465">
        <v>1</v>
      </c>
      <c r="F39465">
        <v>2477.4299999999998</v>
      </c>
      <c r="G39465">
        <v>1</v>
      </c>
      <c r="H39465">
        <v>0</v>
      </c>
      <c r="I39465">
        <v>0</v>
      </c>
      <c r="J39465">
        <v>2477.4299999999998</v>
      </c>
      <c r="K39465">
        <v>42</v>
      </c>
      <c r="L39465">
        <v>2</v>
      </c>
      <c r="M39465">
        <v>53734.739728675908</v>
      </c>
      <c r="N39465">
        <v>12</v>
      </c>
      <c r="O39465">
        <v>69.343301053952601</v>
      </c>
      <c r="P39465" t="str">
        <f t="shared" si="1232"/>
        <v>High School</v>
      </c>
      <c r="Q39465">
        <f t="shared" si="1233"/>
        <v>10.891814993654625</v>
      </c>
    </row>
    <row r="39466" spans="1:17">
      <c r="A39466">
        <v>2024</v>
      </c>
      <c r="B39466">
        <v>87747</v>
      </c>
      <c r="C39466">
        <v>3</v>
      </c>
      <c r="D39466">
        <v>20231200020300</v>
      </c>
      <c r="E39466">
        <v>1</v>
      </c>
      <c r="F39466">
        <v>665.11</v>
      </c>
      <c r="G39466">
        <v>1</v>
      </c>
      <c r="H39466">
        <v>20231200020301</v>
      </c>
      <c r="I39466">
        <v>202312000203011</v>
      </c>
      <c r="J39466">
        <v>665.11</v>
      </c>
      <c r="K39466">
        <v>35</v>
      </c>
      <c r="L39466">
        <v>1</v>
      </c>
      <c r="M39466">
        <v>79672.234670092701</v>
      </c>
      <c r="N39466">
        <v>14</v>
      </c>
      <c r="O39466">
        <v>74.172042367930899</v>
      </c>
      <c r="P39466" t="str">
        <f t="shared" si="1232"/>
        <v>College</v>
      </c>
      <c r="Q39466">
        <f t="shared" si="1233"/>
        <v>11.285676431059652</v>
      </c>
    </row>
    <row r="39467" spans="1:17">
      <c r="A39467">
        <v>2024</v>
      </c>
      <c r="B39467">
        <v>36080</v>
      </c>
      <c r="C39467">
        <v>3</v>
      </c>
      <c r="D39467">
        <v>0</v>
      </c>
      <c r="E39467">
        <v>1</v>
      </c>
      <c r="F39467">
        <v>3835.58</v>
      </c>
      <c r="G39467">
        <v>1</v>
      </c>
      <c r="H39467">
        <v>0</v>
      </c>
      <c r="I39467">
        <v>0</v>
      </c>
      <c r="J39467">
        <v>3835.58</v>
      </c>
      <c r="K39467">
        <v>35</v>
      </c>
      <c r="L39467">
        <v>2</v>
      </c>
      <c r="M39467">
        <v>120630.68195784335</v>
      </c>
      <c r="N39467">
        <v>18</v>
      </c>
      <c r="O39467">
        <v>70.136983787329257</v>
      </c>
      <c r="P39467" t="str">
        <f t="shared" si="1232"/>
        <v>Grad School</v>
      </c>
      <c r="Q39467">
        <f t="shared" si="1233"/>
        <v>11.700488941845641</v>
      </c>
    </row>
    <row r="39468" spans="1:17">
      <c r="A39468">
        <v>2024</v>
      </c>
      <c r="B39468">
        <v>40745</v>
      </c>
      <c r="C39468">
        <v>3</v>
      </c>
      <c r="D39468">
        <v>20230100714000</v>
      </c>
      <c r="E39468">
        <v>1</v>
      </c>
      <c r="F39468">
        <v>1712.4</v>
      </c>
      <c r="G39468">
        <v>1</v>
      </c>
      <c r="H39468">
        <v>20230100714001</v>
      </c>
      <c r="I39468">
        <v>202301007140011</v>
      </c>
      <c r="J39468">
        <v>1712.4</v>
      </c>
      <c r="K39468">
        <v>37</v>
      </c>
      <c r="L39468">
        <v>1</v>
      </c>
      <c r="M39468">
        <v>120455.34749007538</v>
      </c>
      <c r="N39468">
        <v>18</v>
      </c>
      <c r="O39468">
        <v>70.001377104658204</v>
      </c>
      <c r="P39468" t="str">
        <f t="shared" si="1232"/>
        <v>Grad School</v>
      </c>
      <c r="Q39468">
        <f t="shared" si="1233"/>
        <v>11.699034402990096</v>
      </c>
    </row>
    <row r="39469" spans="1:17">
      <c r="A39469">
        <v>2024</v>
      </c>
      <c r="B39469">
        <v>70602</v>
      </c>
      <c r="C39469">
        <v>3</v>
      </c>
      <c r="D39469">
        <v>0</v>
      </c>
      <c r="E39469">
        <v>1</v>
      </c>
      <c r="F39469">
        <v>2542.1799999999998</v>
      </c>
      <c r="G39469">
        <v>1</v>
      </c>
      <c r="H39469">
        <v>0</v>
      </c>
      <c r="I39469">
        <v>0</v>
      </c>
      <c r="J39469">
        <v>2542.1799999999998</v>
      </c>
      <c r="K39469">
        <v>29</v>
      </c>
      <c r="L39469">
        <v>1</v>
      </c>
      <c r="M39469">
        <v>103168.82190811305</v>
      </c>
      <c r="N39469">
        <v>16</v>
      </c>
      <c r="O39469">
        <v>67.56378219693913</v>
      </c>
      <c r="P39469" t="str">
        <f t="shared" si="1232"/>
        <v>College</v>
      </c>
      <c r="Q39469">
        <f t="shared" si="1233"/>
        <v>11.544121973090707</v>
      </c>
    </row>
    <row r="39470" spans="1:17">
      <c r="A39470">
        <v>2024</v>
      </c>
      <c r="B39470">
        <v>77992</v>
      </c>
      <c r="C39470">
        <v>3</v>
      </c>
      <c r="D39470">
        <v>0</v>
      </c>
      <c r="E39470">
        <v>1</v>
      </c>
      <c r="F39470">
        <v>2369.67</v>
      </c>
      <c r="G39470">
        <v>1</v>
      </c>
      <c r="H39470">
        <v>0</v>
      </c>
      <c r="I39470">
        <v>0</v>
      </c>
      <c r="J39470">
        <v>2369.67</v>
      </c>
      <c r="K39470">
        <v>32</v>
      </c>
      <c r="L39470">
        <v>1</v>
      </c>
      <c r="M39470">
        <v>93586.015096790215</v>
      </c>
      <c r="N39470">
        <v>16</v>
      </c>
      <c r="O39470">
        <v>67.783328233322351</v>
      </c>
      <c r="P39470" t="str">
        <f t="shared" si="1232"/>
        <v>College</v>
      </c>
      <c r="Q39470">
        <f t="shared" si="1233"/>
        <v>11.446636239943615</v>
      </c>
    </row>
    <row r="39471" spans="1:17">
      <c r="A39471">
        <v>2024</v>
      </c>
      <c r="B39471">
        <v>86000</v>
      </c>
      <c r="C39471">
        <v>3</v>
      </c>
      <c r="D39471">
        <v>0</v>
      </c>
      <c r="E39471">
        <v>1</v>
      </c>
      <c r="F39471">
        <v>2192.09</v>
      </c>
      <c r="G39471">
        <v>1</v>
      </c>
      <c r="H39471">
        <v>0</v>
      </c>
      <c r="I39471">
        <v>0</v>
      </c>
      <c r="J39471">
        <v>2192.09</v>
      </c>
      <c r="K39471">
        <v>52</v>
      </c>
      <c r="L39471">
        <v>2</v>
      </c>
      <c r="M39471">
        <v>100292.92446252279</v>
      </c>
      <c r="N39471">
        <v>16</v>
      </c>
      <c r="O39471">
        <v>71.608121050127409</v>
      </c>
      <c r="P39471" t="str">
        <f t="shared" si="1232"/>
        <v>College</v>
      </c>
      <c r="Q39471">
        <f t="shared" si="1233"/>
        <v>11.515850427718158</v>
      </c>
    </row>
    <row r="39472" spans="1:17">
      <c r="A39472">
        <v>2024</v>
      </c>
      <c r="B39472">
        <v>86121</v>
      </c>
      <c r="C39472">
        <v>3</v>
      </c>
      <c r="D39472">
        <v>20240204541200</v>
      </c>
      <c r="E39472">
        <v>1</v>
      </c>
      <c r="F39472">
        <v>4781.53</v>
      </c>
      <c r="G39472">
        <v>1</v>
      </c>
      <c r="H39472">
        <v>20240204541201</v>
      </c>
      <c r="I39472">
        <v>202402045412011</v>
      </c>
      <c r="J39472">
        <v>4781.53</v>
      </c>
      <c r="K39472">
        <v>35</v>
      </c>
      <c r="L39472">
        <v>1</v>
      </c>
      <c r="M39472">
        <v>94213.723015875992</v>
      </c>
      <c r="N39472">
        <v>16</v>
      </c>
      <c r="O39472">
        <v>68.96951431403761</v>
      </c>
      <c r="P39472" t="str">
        <f t="shared" si="1232"/>
        <v>College</v>
      </c>
      <c r="Q39472">
        <f t="shared" si="1233"/>
        <v>11.453321129528272</v>
      </c>
    </row>
    <row r="39473" spans="1:17">
      <c r="A39473">
        <v>2024</v>
      </c>
      <c r="B39473">
        <v>19622</v>
      </c>
      <c r="C39473">
        <v>3</v>
      </c>
      <c r="D39473">
        <v>20240200278700</v>
      </c>
      <c r="E39473">
        <v>1</v>
      </c>
      <c r="F39473">
        <v>4634.3100000000004</v>
      </c>
      <c r="G39473">
        <v>1</v>
      </c>
      <c r="H39473">
        <v>20240200278701</v>
      </c>
      <c r="I39473">
        <v>202402002787011</v>
      </c>
      <c r="J39473">
        <v>4634.3100000000004</v>
      </c>
      <c r="K39473">
        <v>56</v>
      </c>
      <c r="L39473">
        <v>1</v>
      </c>
      <c r="M39473">
        <v>97997.409316813428</v>
      </c>
      <c r="N39473">
        <v>16</v>
      </c>
      <c r="O39473">
        <v>72.322270721758244</v>
      </c>
      <c r="P39473" t="str">
        <f t="shared" si="1232"/>
        <v>College</v>
      </c>
      <c r="Q39473">
        <f t="shared" si="1233"/>
        <v>11.492696321760564</v>
      </c>
    </row>
    <row r="39474" spans="1:17">
      <c r="A39474">
        <v>2024</v>
      </c>
      <c r="B39474">
        <v>57993</v>
      </c>
      <c r="C39474">
        <v>3</v>
      </c>
      <c r="D39474">
        <v>20240100354700</v>
      </c>
      <c r="E39474">
        <v>1</v>
      </c>
      <c r="F39474">
        <v>1528.92</v>
      </c>
      <c r="G39474">
        <v>2</v>
      </c>
      <c r="H39474">
        <v>20240100354703</v>
      </c>
      <c r="I39474">
        <v>202401003547031</v>
      </c>
      <c r="J39474">
        <v>1528.92</v>
      </c>
      <c r="K39474">
        <v>56</v>
      </c>
      <c r="L39474">
        <v>1</v>
      </c>
      <c r="M39474">
        <v>95763.062491585559</v>
      </c>
      <c r="N39474">
        <v>16</v>
      </c>
      <c r="O39474">
        <v>72.761833528994771</v>
      </c>
      <c r="P39474" t="str">
        <f t="shared" si="1232"/>
        <v>College</v>
      </c>
      <c r="Q39474">
        <f t="shared" si="1233"/>
        <v>11.469632320626758</v>
      </c>
    </row>
    <row r="39475" spans="1:17">
      <c r="A39475">
        <v>2024</v>
      </c>
      <c r="B39475">
        <v>61692</v>
      </c>
      <c r="C39475">
        <v>3</v>
      </c>
      <c r="D39475">
        <v>20240200777600</v>
      </c>
      <c r="E39475">
        <v>1</v>
      </c>
      <c r="F39475">
        <v>2230.29</v>
      </c>
      <c r="G39475">
        <v>2</v>
      </c>
      <c r="H39475">
        <v>20240200777602</v>
      </c>
      <c r="I39475">
        <v>202402007776021</v>
      </c>
      <c r="J39475">
        <v>2230.29</v>
      </c>
      <c r="K39475">
        <v>57</v>
      </c>
      <c r="L39475">
        <v>1</v>
      </c>
      <c r="M39475">
        <v>95918.252587159426</v>
      </c>
      <c r="N39475">
        <v>16</v>
      </c>
      <c r="O39475">
        <v>70.913757037668091</v>
      </c>
      <c r="P39475" t="str">
        <f t="shared" si="1232"/>
        <v>College</v>
      </c>
      <c r="Q39475">
        <f t="shared" si="1233"/>
        <v>11.471251572137202</v>
      </c>
    </row>
    <row r="39476" spans="1:17">
      <c r="A39476">
        <v>2024</v>
      </c>
      <c r="B39476">
        <v>34111</v>
      </c>
      <c r="C39476">
        <v>3</v>
      </c>
      <c r="D39476">
        <v>20230100169000</v>
      </c>
      <c r="E39476">
        <v>1</v>
      </c>
      <c r="F39476">
        <v>513.91999999999996</v>
      </c>
      <c r="G39476">
        <v>1</v>
      </c>
      <c r="H39476">
        <v>20230100169001</v>
      </c>
      <c r="I39476">
        <v>202301001690011</v>
      </c>
      <c r="J39476">
        <v>513.91999999999996</v>
      </c>
      <c r="K39476">
        <v>32</v>
      </c>
      <c r="L39476">
        <v>2</v>
      </c>
      <c r="M39476">
        <v>120667.43655791032</v>
      </c>
      <c r="N39476">
        <v>18</v>
      </c>
      <c r="O39476">
        <v>73.159677873857689</v>
      </c>
      <c r="P39476" t="str">
        <f t="shared" si="1232"/>
        <v>Grad School</v>
      </c>
      <c r="Q39476">
        <f t="shared" si="1233"/>
        <v>11.700793582433619</v>
      </c>
    </row>
    <row r="39477" spans="1:17">
      <c r="A39477">
        <v>2024</v>
      </c>
      <c r="B39477">
        <v>5133</v>
      </c>
      <c r="C39477">
        <v>3</v>
      </c>
      <c r="D39477">
        <v>20240100700000</v>
      </c>
      <c r="E39477">
        <v>1</v>
      </c>
      <c r="F39477">
        <v>1000.42</v>
      </c>
      <c r="G39477">
        <v>1</v>
      </c>
      <c r="H39477">
        <v>20240100700001</v>
      </c>
      <c r="I39477">
        <v>202401007000011</v>
      </c>
      <c r="J39477">
        <v>1000.42</v>
      </c>
      <c r="K39477">
        <v>60</v>
      </c>
      <c r="L39477">
        <v>1</v>
      </c>
      <c r="M39477">
        <v>96057.454591863847</v>
      </c>
      <c r="N39477">
        <v>16</v>
      </c>
      <c r="O39477">
        <v>68.288898519476618</v>
      </c>
      <c r="P39477" t="str">
        <f t="shared" si="1232"/>
        <v>College</v>
      </c>
      <c r="Q39477">
        <f t="shared" si="1233"/>
        <v>11.472701776760966</v>
      </c>
    </row>
    <row r="39478" spans="1:17">
      <c r="A39478">
        <v>2024</v>
      </c>
      <c r="B39478">
        <v>58008</v>
      </c>
      <c r="C39478">
        <v>3</v>
      </c>
      <c r="D39478">
        <v>20230100355300</v>
      </c>
      <c r="E39478">
        <v>1</v>
      </c>
      <c r="F39478">
        <v>1799.88</v>
      </c>
      <c r="G39478">
        <v>1</v>
      </c>
      <c r="H39478">
        <v>20230100355301</v>
      </c>
      <c r="I39478">
        <v>202301003553011</v>
      </c>
      <c r="J39478">
        <v>1799.88</v>
      </c>
      <c r="K39478">
        <v>61</v>
      </c>
      <c r="L39478">
        <v>1</v>
      </c>
      <c r="M39478">
        <v>93033.597971834082</v>
      </c>
      <c r="N39478">
        <v>16</v>
      </c>
      <c r="O39478">
        <v>71.589557387306471</v>
      </c>
      <c r="P39478" t="str">
        <f t="shared" si="1232"/>
        <v>College</v>
      </c>
      <c r="Q39478">
        <f t="shared" si="1233"/>
        <v>11.440715975407981</v>
      </c>
    </row>
    <row r="39479" spans="1:17">
      <c r="A39479">
        <v>2024</v>
      </c>
      <c r="B39479">
        <v>30629</v>
      </c>
      <c r="C39479">
        <v>3</v>
      </c>
      <c r="D39479">
        <v>20221202394100</v>
      </c>
      <c r="E39479">
        <v>1</v>
      </c>
      <c r="F39479">
        <v>2254.21</v>
      </c>
      <c r="G39479">
        <v>1</v>
      </c>
      <c r="H39479">
        <v>20221202394101</v>
      </c>
      <c r="I39479">
        <v>202212023941011</v>
      </c>
      <c r="J39479">
        <v>2254.21</v>
      </c>
      <c r="K39479">
        <v>59</v>
      </c>
      <c r="L39479">
        <v>2</v>
      </c>
      <c r="M39479">
        <v>91810.943177070192</v>
      </c>
      <c r="N39479">
        <v>16</v>
      </c>
      <c r="O39479">
        <v>65.659049010194252</v>
      </c>
      <c r="P39479" t="str">
        <f t="shared" si="1232"/>
        <v>College</v>
      </c>
      <c r="Q39479">
        <f t="shared" si="1233"/>
        <v>11.427486776225923</v>
      </c>
    </row>
    <row r="39480" spans="1:17">
      <c r="A39480">
        <v>2024</v>
      </c>
      <c r="B39480">
        <v>80769</v>
      </c>
      <c r="C39480">
        <v>3</v>
      </c>
      <c r="D39480">
        <v>20230200089100</v>
      </c>
      <c r="E39480">
        <v>1</v>
      </c>
      <c r="F39480">
        <v>4179.6099999999997</v>
      </c>
      <c r="G39480">
        <v>1</v>
      </c>
      <c r="H39480">
        <v>20230200089101</v>
      </c>
      <c r="I39480">
        <v>202302000891011</v>
      </c>
      <c r="J39480">
        <v>4179.6099999999997</v>
      </c>
      <c r="K39480">
        <v>62</v>
      </c>
      <c r="L39480">
        <v>2</v>
      </c>
      <c r="M39480">
        <v>100948.16385083627</v>
      </c>
      <c r="N39480">
        <v>16</v>
      </c>
      <c r="O39480">
        <v>70.232343641351662</v>
      </c>
      <c r="P39480" t="str">
        <f t="shared" si="1232"/>
        <v>College</v>
      </c>
      <c r="Q39480">
        <f t="shared" si="1233"/>
        <v>11.52236243487657</v>
      </c>
    </row>
    <row r="39481" spans="1:17">
      <c r="A39481">
        <v>2024</v>
      </c>
      <c r="B39481">
        <v>2918</v>
      </c>
      <c r="C39481">
        <v>3</v>
      </c>
      <c r="D39481">
        <v>20231200834600</v>
      </c>
      <c r="E39481">
        <v>1</v>
      </c>
      <c r="F39481">
        <v>207.64</v>
      </c>
      <c r="G39481">
        <v>2</v>
      </c>
      <c r="H39481">
        <v>20231200834603</v>
      </c>
      <c r="I39481">
        <v>202312008346031</v>
      </c>
      <c r="J39481">
        <v>255.11</v>
      </c>
      <c r="K39481">
        <v>41</v>
      </c>
      <c r="L39481">
        <v>2</v>
      </c>
      <c r="M39481">
        <v>90410.788058288337</v>
      </c>
      <c r="N39481">
        <v>16</v>
      </c>
      <c r="O39481">
        <v>66.492626797420527</v>
      </c>
      <c r="P39481" t="str">
        <f t="shared" si="1232"/>
        <v>College</v>
      </c>
      <c r="Q39481">
        <f t="shared" si="1233"/>
        <v>11.412118876188151</v>
      </c>
    </row>
    <row r="39482" spans="1:17">
      <c r="A39482">
        <v>2024</v>
      </c>
      <c r="B39482">
        <v>3560</v>
      </c>
      <c r="C39482">
        <v>3</v>
      </c>
      <c r="D39482">
        <v>0</v>
      </c>
      <c r="E39482">
        <v>1</v>
      </c>
      <c r="F39482">
        <v>1635.31</v>
      </c>
      <c r="G39482">
        <v>2</v>
      </c>
      <c r="H39482">
        <v>0</v>
      </c>
      <c r="I39482">
        <v>0</v>
      </c>
      <c r="J39482">
        <v>1635.31</v>
      </c>
      <c r="K39482">
        <v>41</v>
      </c>
      <c r="L39482">
        <v>1</v>
      </c>
      <c r="M39482">
        <v>76082.824632248114</v>
      </c>
      <c r="N39482">
        <v>14</v>
      </c>
      <c r="O39482">
        <v>71.327318351305792</v>
      </c>
      <c r="P39482" t="str">
        <f t="shared" si="1232"/>
        <v>College</v>
      </c>
      <c r="Q39482">
        <f t="shared" si="1233"/>
        <v>11.239577823662676</v>
      </c>
    </row>
    <row r="39483" spans="1:17">
      <c r="A39483">
        <v>2024</v>
      </c>
      <c r="B39483">
        <v>3676</v>
      </c>
      <c r="C39483">
        <v>3</v>
      </c>
      <c r="D39483">
        <v>20240300389500</v>
      </c>
      <c r="E39483">
        <v>1</v>
      </c>
      <c r="F39483">
        <v>1642.73</v>
      </c>
      <c r="G39483">
        <v>1</v>
      </c>
      <c r="H39483">
        <v>20240300389501</v>
      </c>
      <c r="I39483">
        <v>202403003895011</v>
      </c>
      <c r="J39483">
        <v>1642.73</v>
      </c>
      <c r="K39483">
        <v>40</v>
      </c>
      <c r="L39483">
        <v>1</v>
      </c>
      <c r="M39483">
        <v>119971.17240300418</v>
      </c>
      <c r="N39483">
        <v>18</v>
      </c>
      <c r="O39483">
        <v>67.786265467090217</v>
      </c>
      <c r="P39483" t="str">
        <f t="shared" si="1232"/>
        <v>Grad School</v>
      </c>
      <c r="Q39483">
        <f t="shared" si="1233"/>
        <v>11.695006762929376</v>
      </c>
    </row>
    <row r="39484" spans="1:17">
      <c r="A39484">
        <v>2024</v>
      </c>
      <c r="B39484">
        <v>3700</v>
      </c>
      <c r="C39484">
        <v>3</v>
      </c>
      <c r="D39484">
        <v>20240200392500</v>
      </c>
      <c r="E39484">
        <v>1</v>
      </c>
      <c r="F39484">
        <v>2150.48</v>
      </c>
      <c r="G39484">
        <v>1</v>
      </c>
      <c r="H39484">
        <v>20240200392501</v>
      </c>
      <c r="I39484">
        <v>202402003925011</v>
      </c>
      <c r="J39484">
        <v>2150.48</v>
      </c>
      <c r="K39484">
        <v>47</v>
      </c>
      <c r="L39484">
        <v>1</v>
      </c>
      <c r="M39484">
        <v>71396.463638934452</v>
      </c>
      <c r="N39484">
        <v>14</v>
      </c>
      <c r="O39484">
        <v>67.186805958550934</v>
      </c>
      <c r="P39484" t="str">
        <f t="shared" si="1232"/>
        <v>College</v>
      </c>
      <c r="Q39484">
        <f t="shared" si="1233"/>
        <v>11.176003618234617</v>
      </c>
    </row>
    <row r="39485" spans="1:17">
      <c r="A39485">
        <v>2024</v>
      </c>
      <c r="B39485">
        <v>4290</v>
      </c>
      <c r="C39485">
        <v>3</v>
      </c>
      <c r="D39485">
        <v>20240200395800</v>
      </c>
      <c r="E39485">
        <v>1</v>
      </c>
      <c r="F39485">
        <v>3732.49</v>
      </c>
      <c r="G39485">
        <v>1</v>
      </c>
      <c r="H39485">
        <v>20240200395801</v>
      </c>
      <c r="I39485">
        <v>202402003958011</v>
      </c>
      <c r="J39485">
        <v>3732.49</v>
      </c>
      <c r="K39485">
        <v>35</v>
      </c>
      <c r="L39485">
        <v>2</v>
      </c>
      <c r="M39485">
        <v>97459.444876986163</v>
      </c>
      <c r="N39485">
        <v>16</v>
      </c>
      <c r="O39485">
        <v>72.426702781981788</v>
      </c>
      <c r="P39485" t="str">
        <f t="shared" si="1232"/>
        <v>College</v>
      </c>
      <c r="Q39485">
        <f t="shared" si="1233"/>
        <v>11.487191620475121</v>
      </c>
    </row>
    <row r="39486" spans="1:17">
      <c r="A39486">
        <v>2024</v>
      </c>
      <c r="B39486">
        <v>4627</v>
      </c>
      <c r="C39486">
        <v>3</v>
      </c>
      <c r="D39486">
        <v>0</v>
      </c>
      <c r="E39486">
        <v>1</v>
      </c>
      <c r="F39486">
        <v>1958.53</v>
      </c>
      <c r="G39486">
        <v>1</v>
      </c>
      <c r="H39486">
        <v>0</v>
      </c>
      <c r="I39486">
        <v>0</v>
      </c>
      <c r="J39486">
        <v>1958.53</v>
      </c>
      <c r="K39486">
        <v>39</v>
      </c>
      <c r="L39486">
        <v>1</v>
      </c>
      <c r="M39486">
        <v>124147.98891044891</v>
      </c>
      <c r="N39486">
        <v>18</v>
      </c>
      <c r="O39486">
        <v>70.933718507255236</v>
      </c>
      <c r="P39486" t="str">
        <f t="shared" si="1232"/>
        <v>Grad School</v>
      </c>
      <c r="Q39486">
        <f t="shared" si="1233"/>
        <v>11.729229591936393</v>
      </c>
    </row>
    <row r="39487" spans="1:17">
      <c r="A39487">
        <v>2024</v>
      </c>
      <c r="B39487">
        <v>4786</v>
      </c>
      <c r="C39487">
        <v>3</v>
      </c>
      <c r="D39487">
        <v>20240100396700</v>
      </c>
      <c r="E39487">
        <v>1</v>
      </c>
      <c r="F39487">
        <v>1601.51</v>
      </c>
      <c r="G39487">
        <v>1</v>
      </c>
      <c r="H39487">
        <v>20240100396701</v>
      </c>
      <c r="I39487">
        <v>202401003967011</v>
      </c>
      <c r="J39487">
        <v>1601.51</v>
      </c>
      <c r="K39487">
        <v>36</v>
      </c>
      <c r="L39487">
        <v>1</v>
      </c>
      <c r="M39487">
        <v>92369.078501118565</v>
      </c>
      <c r="N39487">
        <v>16</v>
      </c>
      <c r="O39487">
        <v>72.061335089068891</v>
      </c>
      <c r="P39487" t="str">
        <f t="shared" si="1232"/>
        <v>College</v>
      </c>
      <c r="Q39487">
        <f t="shared" si="1233"/>
        <v>11.43354755336626</v>
      </c>
    </row>
    <row r="39488" spans="1:17">
      <c r="A39488">
        <v>2024</v>
      </c>
      <c r="B39488">
        <v>5844</v>
      </c>
      <c r="C39488">
        <v>3</v>
      </c>
      <c r="D39488">
        <v>20230100705300</v>
      </c>
      <c r="E39488">
        <v>1</v>
      </c>
      <c r="F39488">
        <v>1027.24</v>
      </c>
      <c r="G39488">
        <v>1</v>
      </c>
      <c r="H39488">
        <v>20230100705301</v>
      </c>
      <c r="I39488">
        <v>202301007053011</v>
      </c>
      <c r="J39488">
        <v>1027.24</v>
      </c>
      <c r="K39488">
        <v>56</v>
      </c>
      <c r="L39488">
        <v>1</v>
      </c>
      <c r="M39488">
        <v>74183.250831699741</v>
      </c>
      <c r="N39488">
        <v>14</v>
      </c>
      <c r="O39488">
        <v>75.978450006172196</v>
      </c>
      <c r="P39488" t="str">
        <f t="shared" si="1232"/>
        <v>College</v>
      </c>
      <c r="Q39488">
        <f t="shared" si="1233"/>
        <v>11.214293673643613</v>
      </c>
    </row>
    <row r="39489" spans="1:17">
      <c r="A39489">
        <v>2024</v>
      </c>
      <c r="B39489">
        <v>6423</v>
      </c>
      <c r="C39489">
        <v>3</v>
      </c>
      <c r="D39489">
        <v>20230100141500</v>
      </c>
      <c r="E39489">
        <v>1</v>
      </c>
      <c r="F39489">
        <v>2252.4</v>
      </c>
      <c r="G39489">
        <v>1</v>
      </c>
      <c r="H39489">
        <v>20230100141501</v>
      </c>
      <c r="I39489">
        <v>202301001415011</v>
      </c>
      <c r="J39489">
        <v>2252.4</v>
      </c>
      <c r="K39489">
        <v>40</v>
      </c>
      <c r="L39489">
        <v>2</v>
      </c>
      <c r="M39489">
        <v>99802.743922312482</v>
      </c>
      <c r="N39489">
        <v>16</v>
      </c>
      <c r="O39489">
        <v>68.374121625769376</v>
      </c>
      <c r="P39489" t="str">
        <f t="shared" si="1232"/>
        <v>College</v>
      </c>
      <c r="Q39489">
        <f t="shared" si="1233"/>
        <v>11.510950956133144</v>
      </c>
    </row>
    <row r="39490" spans="1:17">
      <c r="A39490">
        <v>2024</v>
      </c>
      <c r="B39490">
        <v>8671</v>
      </c>
      <c r="C39490">
        <v>3</v>
      </c>
      <c r="D39490">
        <v>20230100569700</v>
      </c>
      <c r="E39490">
        <v>1</v>
      </c>
      <c r="F39490">
        <v>2750.18</v>
      </c>
      <c r="G39490">
        <v>1</v>
      </c>
      <c r="H39490">
        <v>20230100569701</v>
      </c>
      <c r="I39490">
        <v>202301005697011</v>
      </c>
      <c r="J39490">
        <v>2750.18</v>
      </c>
      <c r="K39490">
        <v>45</v>
      </c>
      <c r="L39490">
        <v>2</v>
      </c>
      <c r="M39490">
        <v>116459.3065141148</v>
      </c>
      <c r="N39490">
        <v>18</v>
      </c>
      <c r="O39490">
        <v>70.420513411859289</v>
      </c>
      <c r="P39490" t="str">
        <f t="shared" si="1232"/>
        <v>Grad School</v>
      </c>
      <c r="Q39490">
        <f t="shared" si="1233"/>
        <v>11.665297190660302</v>
      </c>
    </row>
    <row r="39491" spans="1:17">
      <c r="A39491">
        <v>2024</v>
      </c>
      <c r="B39491">
        <v>10044</v>
      </c>
      <c r="C39491">
        <v>3</v>
      </c>
      <c r="D39491">
        <v>20240200586400</v>
      </c>
      <c r="E39491">
        <v>1</v>
      </c>
      <c r="F39491">
        <v>2616.64</v>
      </c>
      <c r="G39491">
        <v>2</v>
      </c>
      <c r="H39491">
        <v>20240200586402</v>
      </c>
      <c r="I39491">
        <v>202402005864021</v>
      </c>
      <c r="J39491">
        <v>2616.64</v>
      </c>
      <c r="K39491">
        <v>60</v>
      </c>
      <c r="L39491">
        <v>2</v>
      </c>
      <c r="M39491">
        <v>98091.272029151165</v>
      </c>
      <c r="N39491">
        <v>16</v>
      </c>
      <c r="O39491">
        <v>70.069274661870864</v>
      </c>
      <c r="P39491" t="str">
        <f t="shared" ref="P39491:P39554" si="1234">IF(N39491&lt;=12,"High School",IF(N39491&lt;=16,"College","Grad School"))</f>
        <v>College</v>
      </c>
      <c r="Q39491">
        <f t="shared" ref="Q39491:Q39554" si="1235">LN(M39491)</f>
        <v>11.493653671454206</v>
      </c>
    </row>
    <row r="39492" spans="1:17">
      <c r="A39492">
        <v>2024</v>
      </c>
      <c r="B39492">
        <v>10964</v>
      </c>
      <c r="C39492">
        <v>3</v>
      </c>
      <c r="D39492">
        <v>20230200515000</v>
      </c>
      <c r="E39492">
        <v>1</v>
      </c>
      <c r="F39492">
        <v>2868.28</v>
      </c>
      <c r="G39492">
        <v>1</v>
      </c>
      <c r="H39492">
        <v>20230200515001</v>
      </c>
      <c r="I39492">
        <v>202302005150011</v>
      </c>
      <c r="J39492">
        <v>2868.28</v>
      </c>
      <c r="K39492">
        <v>51</v>
      </c>
      <c r="L39492">
        <v>1</v>
      </c>
      <c r="M39492">
        <v>118192.32406671642</v>
      </c>
      <c r="N39492">
        <v>18</v>
      </c>
      <c r="O39492">
        <v>72.987804818247952</v>
      </c>
      <c r="P39492" t="str">
        <f t="shared" si="1234"/>
        <v>Grad School</v>
      </c>
      <c r="Q39492">
        <f t="shared" si="1235"/>
        <v>11.680068441631523</v>
      </c>
    </row>
    <row r="39493" spans="1:17">
      <c r="A39493">
        <v>2024</v>
      </c>
      <c r="B39493">
        <v>11109</v>
      </c>
      <c r="C39493">
        <v>3</v>
      </c>
      <c r="D39493">
        <v>20221203956000</v>
      </c>
      <c r="E39493">
        <v>1</v>
      </c>
      <c r="F39493">
        <v>2391.9299999999998</v>
      </c>
      <c r="G39493">
        <v>1</v>
      </c>
      <c r="H39493">
        <v>20221203956001</v>
      </c>
      <c r="I39493">
        <v>202212039560011</v>
      </c>
      <c r="J39493">
        <v>2391.9299999999998</v>
      </c>
      <c r="K39493">
        <v>56</v>
      </c>
      <c r="L39493">
        <v>1</v>
      </c>
      <c r="M39493">
        <v>95435.419029193799</v>
      </c>
      <c r="N39493">
        <v>16</v>
      </c>
      <c r="O39493">
        <v>69.308857821440114</v>
      </c>
      <c r="P39493" t="str">
        <f t="shared" si="1234"/>
        <v>College</v>
      </c>
      <c r="Q39493">
        <f t="shared" si="1235"/>
        <v>11.466205057183057</v>
      </c>
    </row>
    <row r="39494" spans="1:17">
      <c r="A39494">
        <v>2024</v>
      </c>
      <c r="B39494">
        <v>11157</v>
      </c>
      <c r="C39494">
        <v>3</v>
      </c>
      <c r="D39494">
        <v>20231200515300</v>
      </c>
      <c r="E39494">
        <v>1</v>
      </c>
      <c r="F39494">
        <v>5473.98</v>
      </c>
      <c r="G39494">
        <v>1</v>
      </c>
      <c r="H39494">
        <v>20231200515301</v>
      </c>
      <c r="I39494">
        <v>202312005153011</v>
      </c>
      <c r="J39494">
        <v>5473.98</v>
      </c>
      <c r="K39494">
        <v>47</v>
      </c>
      <c r="L39494">
        <v>1</v>
      </c>
      <c r="M39494">
        <v>123304.41272495393</v>
      </c>
      <c r="N39494">
        <v>18</v>
      </c>
      <c r="O39494">
        <v>69.516684354634023</v>
      </c>
      <c r="P39494" t="str">
        <f t="shared" si="1234"/>
        <v>Grad School</v>
      </c>
      <c r="Q39494">
        <f t="shared" si="1235"/>
        <v>11.722411477035594</v>
      </c>
    </row>
    <row r="39495" spans="1:17">
      <c r="A39495">
        <v>2024</v>
      </c>
      <c r="B39495">
        <v>13588</v>
      </c>
      <c r="C39495">
        <v>3</v>
      </c>
      <c r="D39495">
        <v>0</v>
      </c>
      <c r="E39495">
        <v>1</v>
      </c>
      <c r="F39495">
        <v>3449.36</v>
      </c>
      <c r="G39495">
        <v>1</v>
      </c>
      <c r="H39495">
        <v>0</v>
      </c>
      <c r="I39495">
        <v>0</v>
      </c>
      <c r="J39495">
        <v>3449.36</v>
      </c>
      <c r="K39495">
        <v>63</v>
      </c>
      <c r="L39495">
        <v>2</v>
      </c>
      <c r="M39495">
        <v>116349.03970154756</v>
      </c>
      <c r="N39495">
        <v>18</v>
      </c>
      <c r="O39495">
        <v>72.445550115821021</v>
      </c>
      <c r="P39495" t="str">
        <f t="shared" si="1234"/>
        <v>Grad School</v>
      </c>
      <c r="Q39495">
        <f t="shared" si="1235"/>
        <v>11.66434991516434</v>
      </c>
    </row>
    <row r="39496" spans="1:17">
      <c r="A39496">
        <v>2024</v>
      </c>
      <c r="B39496">
        <v>13922</v>
      </c>
      <c r="C39496">
        <v>3</v>
      </c>
      <c r="D39496">
        <v>0</v>
      </c>
      <c r="E39496">
        <v>1</v>
      </c>
      <c r="F39496">
        <v>2384.9899999999998</v>
      </c>
      <c r="G39496">
        <v>1</v>
      </c>
      <c r="H39496">
        <v>0</v>
      </c>
      <c r="I39496">
        <v>0</v>
      </c>
      <c r="J39496">
        <v>2384.9899999999998</v>
      </c>
      <c r="K39496">
        <v>37</v>
      </c>
      <c r="L39496">
        <v>2</v>
      </c>
      <c r="M39496">
        <v>118571.57163519524</v>
      </c>
      <c r="N39496">
        <v>18</v>
      </c>
      <c r="O39496">
        <v>71.269477247167316</v>
      </c>
      <c r="P39496" t="str">
        <f t="shared" si="1234"/>
        <v>Grad School</v>
      </c>
      <c r="Q39496">
        <f t="shared" si="1235"/>
        <v>11.683272037278627</v>
      </c>
    </row>
    <row r="39497" spans="1:17">
      <c r="A39497">
        <v>2024</v>
      </c>
      <c r="B39497">
        <v>15474</v>
      </c>
      <c r="C39497">
        <v>3</v>
      </c>
      <c r="D39497">
        <v>0</v>
      </c>
      <c r="E39497">
        <v>1</v>
      </c>
      <c r="F39497">
        <v>3014.68</v>
      </c>
      <c r="G39497">
        <v>1</v>
      </c>
      <c r="H39497">
        <v>0</v>
      </c>
      <c r="I39497">
        <v>0</v>
      </c>
      <c r="J39497">
        <v>3014.68</v>
      </c>
      <c r="K39497">
        <v>57</v>
      </c>
      <c r="L39497">
        <v>2</v>
      </c>
      <c r="M39497">
        <v>100187.74162736459</v>
      </c>
      <c r="N39497">
        <v>16</v>
      </c>
      <c r="O39497">
        <v>70.813971197768083</v>
      </c>
      <c r="P39497" t="str">
        <f t="shared" si="1234"/>
        <v>College</v>
      </c>
      <c r="Q39497">
        <f t="shared" si="1235"/>
        <v>11.514801121100612</v>
      </c>
    </row>
    <row r="39498" spans="1:17">
      <c r="A39498">
        <v>2024</v>
      </c>
      <c r="B39498">
        <v>17920</v>
      </c>
      <c r="C39498">
        <v>3</v>
      </c>
      <c r="D39498">
        <v>20240100306100</v>
      </c>
      <c r="E39498">
        <v>1</v>
      </c>
      <c r="F39498">
        <v>1812.61</v>
      </c>
      <c r="G39498">
        <v>2</v>
      </c>
      <c r="H39498">
        <v>20240100306102</v>
      </c>
      <c r="I39498">
        <v>202401003061021</v>
      </c>
      <c r="J39498">
        <v>1812.61</v>
      </c>
      <c r="K39498">
        <v>41</v>
      </c>
      <c r="L39498">
        <v>1</v>
      </c>
      <c r="M39498">
        <v>75660.714235363572</v>
      </c>
      <c r="N39498">
        <v>14</v>
      </c>
      <c r="O39498">
        <v>70.655421504220698</v>
      </c>
      <c r="P39498" t="str">
        <f t="shared" si="1234"/>
        <v>College</v>
      </c>
      <c r="Q39498">
        <f t="shared" si="1235"/>
        <v>11.234014338208066</v>
      </c>
    </row>
    <row r="39499" spans="1:17">
      <c r="A39499">
        <v>2024</v>
      </c>
      <c r="B39499">
        <v>18427</v>
      </c>
      <c r="C39499">
        <v>3</v>
      </c>
      <c r="D39499">
        <v>20230200283900</v>
      </c>
      <c r="E39499">
        <v>1</v>
      </c>
      <c r="F39499">
        <v>2585.73</v>
      </c>
      <c r="G39499">
        <v>1</v>
      </c>
      <c r="H39499">
        <v>20230200283901</v>
      </c>
      <c r="I39499">
        <v>202302002839011</v>
      </c>
      <c r="J39499">
        <v>2585.73</v>
      </c>
      <c r="K39499">
        <v>42</v>
      </c>
      <c r="L39499">
        <v>2</v>
      </c>
      <c r="M39499">
        <v>92558.236436727559</v>
      </c>
      <c r="N39499">
        <v>16</v>
      </c>
      <c r="O39499">
        <v>68.934033486703555</v>
      </c>
      <c r="P39499" t="str">
        <f t="shared" si="1234"/>
        <v>College</v>
      </c>
      <c r="Q39499">
        <f t="shared" si="1235"/>
        <v>11.435593308495978</v>
      </c>
    </row>
    <row r="39500" spans="1:17">
      <c r="A39500">
        <v>2024</v>
      </c>
      <c r="B39500">
        <v>18658</v>
      </c>
      <c r="C39500">
        <v>3</v>
      </c>
      <c r="D39500">
        <v>20240100282600</v>
      </c>
      <c r="E39500">
        <v>1</v>
      </c>
      <c r="F39500">
        <v>4604.84</v>
      </c>
      <c r="G39500">
        <v>1</v>
      </c>
      <c r="H39500">
        <v>20240100282601</v>
      </c>
      <c r="I39500">
        <v>202401002826011</v>
      </c>
      <c r="J39500">
        <v>4604.84</v>
      </c>
      <c r="K39500">
        <v>33</v>
      </c>
      <c r="L39500">
        <v>1</v>
      </c>
      <c r="M39500">
        <v>96886.078867459888</v>
      </c>
      <c r="N39500">
        <v>16</v>
      </c>
      <c r="O39500">
        <v>69.106114926981533</v>
      </c>
      <c r="P39500" t="str">
        <f t="shared" si="1234"/>
        <v>College</v>
      </c>
      <c r="Q39500">
        <f t="shared" si="1235"/>
        <v>11.481291122619567</v>
      </c>
    </row>
    <row r="39501" spans="1:17">
      <c r="A39501">
        <v>2024</v>
      </c>
      <c r="B39501">
        <v>19178</v>
      </c>
      <c r="C39501">
        <v>3</v>
      </c>
      <c r="D39501">
        <v>0</v>
      </c>
      <c r="E39501">
        <v>1</v>
      </c>
      <c r="F39501">
        <v>2313.5300000000002</v>
      </c>
      <c r="G39501">
        <v>1</v>
      </c>
      <c r="H39501">
        <v>0</v>
      </c>
      <c r="I39501">
        <v>0</v>
      </c>
      <c r="J39501">
        <v>2313.5300000000002</v>
      </c>
      <c r="K39501">
        <v>43</v>
      </c>
      <c r="L39501">
        <v>1</v>
      </c>
      <c r="M39501">
        <v>94357.057304995193</v>
      </c>
      <c r="N39501">
        <v>16</v>
      </c>
      <c r="O39501">
        <v>70.324734971823716</v>
      </c>
      <c r="P39501" t="str">
        <f t="shared" si="1234"/>
        <v>College</v>
      </c>
      <c r="Q39501">
        <f t="shared" si="1235"/>
        <v>11.454841347204411</v>
      </c>
    </row>
    <row r="39502" spans="1:17">
      <c r="A39502">
        <v>2024</v>
      </c>
      <c r="B39502">
        <v>20606</v>
      </c>
      <c r="C39502">
        <v>3</v>
      </c>
      <c r="D39502">
        <v>20231200400700</v>
      </c>
      <c r="E39502">
        <v>1</v>
      </c>
      <c r="F39502">
        <v>3253.83</v>
      </c>
      <c r="G39502">
        <v>2</v>
      </c>
      <c r="H39502">
        <v>20231200400702</v>
      </c>
      <c r="I39502">
        <v>202312004007021</v>
      </c>
      <c r="J39502">
        <v>3253.83</v>
      </c>
      <c r="K39502">
        <v>53</v>
      </c>
      <c r="L39502">
        <v>1</v>
      </c>
      <c r="M39502">
        <v>53480.405095573769</v>
      </c>
      <c r="N39502">
        <v>12</v>
      </c>
      <c r="O39502">
        <v>67.957652078172217</v>
      </c>
      <c r="P39502" t="str">
        <f t="shared" si="1234"/>
        <v>High School</v>
      </c>
      <c r="Q39502">
        <f t="shared" si="1235"/>
        <v>10.887070605898742</v>
      </c>
    </row>
    <row r="39503" spans="1:17">
      <c r="A39503">
        <v>2024</v>
      </c>
      <c r="B39503">
        <v>20620</v>
      </c>
      <c r="C39503">
        <v>3</v>
      </c>
      <c r="D39503">
        <v>0</v>
      </c>
      <c r="E39503">
        <v>1</v>
      </c>
      <c r="F39503">
        <v>3027.24</v>
      </c>
      <c r="G39503">
        <v>1</v>
      </c>
      <c r="H39503">
        <v>0</v>
      </c>
      <c r="I39503">
        <v>0</v>
      </c>
      <c r="J39503">
        <v>3027.24</v>
      </c>
      <c r="K39503">
        <v>43</v>
      </c>
      <c r="L39503">
        <v>1</v>
      </c>
      <c r="M39503">
        <v>140685.98495757737</v>
      </c>
      <c r="N39503">
        <v>20</v>
      </c>
      <c r="O39503">
        <v>73.185660725590267</v>
      </c>
      <c r="P39503" t="str">
        <f t="shared" si="1234"/>
        <v>Grad School</v>
      </c>
      <c r="Q39503">
        <f t="shared" si="1235"/>
        <v>11.854285628742254</v>
      </c>
    </row>
    <row r="39504" spans="1:17">
      <c r="A39504">
        <v>2024</v>
      </c>
      <c r="B39504">
        <v>21620</v>
      </c>
      <c r="C39504">
        <v>3</v>
      </c>
      <c r="D39504">
        <v>20240300418400</v>
      </c>
      <c r="E39504">
        <v>1</v>
      </c>
      <c r="F39504">
        <v>2516.08</v>
      </c>
      <c r="G39504">
        <v>1</v>
      </c>
      <c r="H39504">
        <v>20240300418401</v>
      </c>
      <c r="I39504">
        <v>202403004184011</v>
      </c>
      <c r="J39504">
        <v>2516.08</v>
      </c>
      <c r="K39504">
        <v>40</v>
      </c>
      <c r="L39504">
        <v>1</v>
      </c>
      <c r="M39504">
        <v>92049.831054932554</v>
      </c>
      <c r="N39504">
        <v>16</v>
      </c>
      <c r="O39504">
        <v>70.947827077237932</v>
      </c>
      <c r="P39504" t="str">
        <f t="shared" si="1234"/>
        <v>College</v>
      </c>
      <c r="Q39504">
        <f t="shared" si="1235"/>
        <v>11.43008535129759</v>
      </c>
    </row>
    <row r="39505" spans="1:17">
      <c r="A39505">
        <v>2024</v>
      </c>
      <c r="B39505">
        <v>21896</v>
      </c>
      <c r="C39505">
        <v>3</v>
      </c>
      <c r="D39505">
        <v>20240300421000</v>
      </c>
      <c r="E39505">
        <v>1</v>
      </c>
      <c r="F39505">
        <v>2127.6</v>
      </c>
      <c r="G39505">
        <v>1</v>
      </c>
      <c r="H39505">
        <v>20240300421001</v>
      </c>
      <c r="I39505">
        <v>202403004210011</v>
      </c>
      <c r="J39505">
        <v>2127.6</v>
      </c>
      <c r="K39505">
        <v>46</v>
      </c>
      <c r="L39505">
        <v>2</v>
      </c>
      <c r="M39505">
        <v>59125.774576115502</v>
      </c>
      <c r="N39505">
        <v>12</v>
      </c>
      <c r="O39505">
        <v>71.127594484918035</v>
      </c>
      <c r="P39505" t="str">
        <f t="shared" si="1234"/>
        <v>High School</v>
      </c>
      <c r="Q39505">
        <f t="shared" si="1235"/>
        <v>10.987422226361538</v>
      </c>
    </row>
    <row r="39506" spans="1:17">
      <c r="A39506">
        <v>2024</v>
      </c>
      <c r="B39506">
        <v>22742</v>
      </c>
      <c r="C39506">
        <v>3</v>
      </c>
      <c r="D39506">
        <v>20240300901700</v>
      </c>
      <c r="E39506">
        <v>1</v>
      </c>
      <c r="F39506">
        <v>3565.51</v>
      </c>
      <c r="G39506">
        <v>2</v>
      </c>
      <c r="H39506">
        <v>20240300901702</v>
      </c>
      <c r="I39506">
        <v>202403009017021</v>
      </c>
      <c r="J39506">
        <v>3565.51</v>
      </c>
      <c r="K39506">
        <v>40</v>
      </c>
      <c r="L39506">
        <v>2</v>
      </c>
      <c r="M39506">
        <v>94932.928347286375</v>
      </c>
      <c r="N39506">
        <v>16</v>
      </c>
      <c r="O39506">
        <v>69.433271730457022</v>
      </c>
      <c r="P39506" t="str">
        <f t="shared" si="1234"/>
        <v>College</v>
      </c>
      <c r="Q39506">
        <f t="shared" si="1235"/>
        <v>11.46092590383804</v>
      </c>
    </row>
    <row r="39507" spans="1:17">
      <c r="A39507">
        <v>2024</v>
      </c>
      <c r="B39507">
        <v>24246</v>
      </c>
      <c r="C39507">
        <v>3</v>
      </c>
      <c r="D39507">
        <v>20230200425200</v>
      </c>
      <c r="E39507">
        <v>1</v>
      </c>
      <c r="F39507">
        <v>4398.1000000000004</v>
      </c>
      <c r="G39507">
        <v>1</v>
      </c>
      <c r="H39507">
        <v>20230200425201</v>
      </c>
      <c r="I39507">
        <v>202302004252011</v>
      </c>
      <c r="J39507">
        <v>4398.1000000000004</v>
      </c>
      <c r="K39507">
        <v>51</v>
      </c>
      <c r="L39507">
        <v>2</v>
      </c>
      <c r="M39507">
        <v>78380.923699926614</v>
      </c>
      <c r="N39507">
        <v>14</v>
      </c>
      <c r="O39507">
        <v>70.942432885792201</v>
      </c>
      <c r="P39507" t="str">
        <f t="shared" si="1234"/>
        <v>College</v>
      </c>
      <c r="Q39507">
        <f t="shared" si="1235"/>
        <v>11.269335856577351</v>
      </c>
    </row>
    <row r="39508" spans="1:17">
      <c r="A39508">
        <v>2024</v>
      </c>
      <c r="B39508">
        <v>29462</v>
      </c>
      <c r="C39508">
        <v>3</v>
      </c>
      <c r="D39508">
        <v>20230200483700</v>
      </c>
      <c r="E39508">
        <v>1</v>
      </c>
      <c r="F39508">
        <v>1673.37</v>
      </c>
      <c r="G39508">
        <v>2</v>
      </c>
      <c r="H39508">
        <v>20230200483702</v>
      </c>
      <c r="I39508">
        <v>202302004837021</v>
      </c>
      <c r="J39508">
        <v>1673.37</v>
      </c>
      <c r="K39508">
        <v>62</v>
      </c>
      <c r="L39508">
        <v>1</v>
      </c>
      <c r="M39508">
        <v>93934.247375823383</v>
      </c>
      <c r="N39508">
        <v>16</v>
      </c>
      <c r="O39508">
        <v>70.206529488422731</v>
      </c>
      <c r="P39508" t="str">
        <f t="shared" si="1234"/>
        <v>College</v>
      </c>
      <c r="Q39508">
        <f t="shared" si="1235"/>
        <v>11.450350320488788</v>
      </c>
    </row>
    <row r="39509" spans="1:17">
      <c r="A39509">
        <v>2024</v>
      </c>
      <c r="B39509">
        <v>29804</v>
      </c>
      <c r="C39509">
        <v>3</v>
      </c>
      <c r="D39509">
        <v>0</v>
      </c>
      <c r="E39509">
        <v>1</v>
      </c>
      <c r="F39509">
        <v>1453.25</v>
      </c>
      <c r="G39509">
        <v>2</v>
      </c>
      <c r="H39509">
        <v>0</v>
      </c>
      <c r="I39509">
        <v>0</v>
      </c>
      <c r="J39509">
        <v>1453.25</v>
      </c>
      <c r="K39509">
        <v>43</v>
      </c>
      <c r="L39509">
        <v>1</v>
      </c>
      <c r="M39509">
        <v>67190.698445438495</v>
      </c>
      <c r="N39509">
        <v>14</v>
      </c>
      <c r="O39509">
        <v>68.170430316602406</v>
      </c>
      <c r="P39509" t="str">
        <f t="shared" si="1234"/>
        <v>College</v>
      </c>
      <c r="Q39509">
        <f t="shared" si="1235"/>
        <v>11.115290100940365</v>
      </c>
    </row>
    <row r="39510" spans="1:17">
      <c r="A39510">
        <v>2024</v>
      </c>
      <c r="B39510">
        <v>32862</v>
      </c>
      <c r="C39510">
        <v>3</v>
      </c>
      <c r="D39510">
        <v>0</v>
      </c>
      <c r="E39510">
        <v>1</v>
      </c>
      <c r="F39510">
        <v>2969.23</v>
      </c>
      <c r="G39510">
        <v>5</v>
      </c>
      <c r="H39510">
        <v>0</v>
      </c>
      <c r="I39510">
        <v>0</v>
      </c>
      <c r="J39510">
        <v>2407.54</v>
      </c>
      <c r="K39510">
        <v>54</v>
      </c>
      <c r="L39510">
        <v>1</v>
      </c>
      <c r="M39510">
        <v>70241.012231853238</v>
      </c>
      <c r="N39510">
        <v>14</v>
      </c>
      <c r="O39510">
        <v>70.191961973632687</v>
      </c>
      <c r="P39510" t="str">
        <f t="shared" si="1234"/>
        <v>College</v>
      </c>
      <c r="Q39510">
        <f t="shared" si="1235"/>
        <v>11.159687639250906</v>
      </c>
    </row>
    <row r="39511" spans="1:17">
      <c r="A39511">
        <v>2024</v>
      </c>
      <c r="B39511">
        <v>33993</v>
      </c>
      <c r="C39511">
        <v>3</v>
      </c>
      <c r="D39511">
        <v>20240200168700</v>
      </c>
      <c r="E39511">
        <v>1</v>
      </c>
      <c r="F39511">
        <v>398.06</v>
      </c>
      <c r="G39511">
        <v>3</v>
      </c>
      <c r="H39511">
        <v>20240200168702</v>
      </c>
      <c r="I39511">
        <v>202402001687021</v>
      </c>
      <c r="J39511">
        <v>379.34</v>
      </c>
      <c r="K39511">
        <v>28</v>
      </c>
      <c r="L39511">
        <v>2</v>
      </c>
      <c r="M39511">
        <v>116709.7476349639</v>
      </c>
      <c r="N39511">
        <v>18</v>
      </c>
      <c r="O39511">
        <v>70.107772233680777</v>
      </c>
      <c r="P39511" t="str">
        <f t="shared" si="1234"/>
        <v>Grad School</v>
      </c>
      <c r="Q39511">
        <f t="shared" si="1235"/>
        <v>11.667445342078331</v>
      </c>
    </row>
    <row r="39512" spans="1:17">
      <c r="A39512">
        <v>2024</v>
      </c>
      <c r="B39512">
        <v>34841</v>
      </c>
      <c r="C39512">
        <v>3</v>
      </c>
      <c r="D39512">
        <v>0</v>
      </c>
      <c r="E39512">
        <v>1</v>
      </c>
      <c r="F39512">
        <v>273.20999999999998</v>
      </c>
      <c r="G39512">
        <v>1</v>
      </c>
      <c r="H39512">
        <v>0</v>
      </c>
      <c r="I39512">
        <v>0</v>
      </c>
      <c r="J39512">
        <v>273.20999999999998</v>
      </c>
      <c r="K39512">
        <v>38</v>
      </c>
      <c r="L39512">
        <v>2</v>
      </c>
      <c r="M39512">
        <v>96384.387932308033</v>
      </c>
      <c r="N39512">
        <v>16</v>
      </c>
      <c r="O39512">
        <v>69.600939892099959</v>
      </c>
      <c r="P39512" t="str">
        <f t="shared" si="1234"/>
        <v>College</v>
      </c>
      <c r="Q39512">
        <f t="shared" si="1235"/>
        <v>11.476099516573505</v>
      </c>
    </row>
    <row r="39513" spans="1:17">
      <c r="A39513">
        <v>2024</v>
      </c>
      <c r="B39513">
        <v>35818</v>
      </c>
      <c r="C39513">
        <v>3</v>
      </c>
      <c r="D39513">
        <v>0</v>
      </c>
      <c r="E39513">
        <v>1</v>
      </c>
      <c r="F39513">
        <v>2241.8000000000002</v>
      </c>
      <c r="G39513">
        <v>1</v>
      </c>
      <c r="H39513">
        <v>0</v>
      </c>
      <c r="I39513">
        <v>0</v>
      </c>
      <c r="J39513">
        <v>2241.8000000000002</v>
      </c>
      <c r="K39513">
        <v>63</v>
      </c>
      <c r="L39513">
        <v>2</v>
      </c>
      <c r="M39513">
        <v>112268.41337299881</v>
      </c>
      <c r="N39513">
        <v>18</v>
      </c>
      <c r="O39513">
        <v>70.933337512540533</v>
      </c>
      <c r="P39513" t="str">
        <f t="shared" si="1234"/>
        <v>Grad School</v>
      </c>
      <c r="Q39513">
        <f t="shared" si="1235"/>
        <v>11.628647831109255</v>
      </c>
    </row>
    <row r="39514" spans="1:17">
      <c r="A39514">
        <v>2024</v>
      </c>
      <c r="B39514">
        <v>36533</v>
      </c>
      <c r="C39514">
        <v>3</v>
      </c>
      <c r="D39514">
        <v>20231200848800</v>
      </c>
      <c r="E39514">
        <v>1</v>
      </c>
      <c r="F39514">
        <v>2629.78</v>
      </c>
      <c r="G39514">
        <v>2</v>
      </c>
      <c r="H39514">
        <v>20231200848802</v>
      </c>
      <c r="I39514">
        <v>202312008488021</v>
      </c>
      <c r="J39514">
        <v>2629.78</v>
      </c>
      <c r="K39514">
        <v>35</v>
      </c>
      <c r="L39514">
        <v>1</v>
      </c>
      <c r="M39514">
        <v>92609.349022225797</v>
      </c>
      <c r="N39514">
        <v>16</v>
      </c>
      <c r="O39514">
        <v>67.201319441156173</v>
      </c>
      <c r="P39514" t="str">
        <f t="shared" si="1234"/>
        <v>College</v>
      </c>
      <c r="Q39514">
        <f t="shared" si="1235"/>
        <v>11.436145376901145</v>
      </c>
    </row>
    <row r="39515" spans="1:17">
      <c r="A39515">
        <v>2024</v>
      </c>
      <c r="B39515">
        <v>39262</v>
      </c>
      <c r="C39515">
        <v>3</v>
      </c>
      <c r="D39515">
        <v>20240100592200</v>
      </c>
      <c r="E39515">
        <v>1</v>
      </c>
      <c r="F39515">
        <v>4670.43</v>
      </c>
      <c r="G39515">
        <v>1</v>
      </c>
      <c r="H39515">
        <v>20240100592201</v>
      </c>
      <c r="I39515">
        <v>202401005922011</v>
      </c>
      <c r="J39515">
        <v>4670.43</v>
      </c>
      <c r="K39515">
        <v>31</v>
      </c>
      <c r="L39515">
        <v>2</v>
      </c>
      <c r="M39515">
        <v>115444.03991122513</v>
      </c>
      <c r="N39515">
        <v>18</v>
      </c>
      <c r="O39515">
        <v>65.360868892901834</v>
      </c>
      <c r="P39515" t="str">
        <f t="shared" si="1234"/>
        <v>Grad School</v>
      </c>
      <c r="Q39515">
        <f t="shared" si="1235"/>
        <v>11.656541188601398</v>
      </c>
    </row>
    <row r="39516" spans="1:17">
      <c r="A39516">
        <v>2024</v>
      </c>
      <c r="B39516">
        <v>41312</v>
      </c>
      <c r="C39516">
        <v>3</v>
      </c>
      <c r="D39516">
        <v>20240200715000</v>
      </c>
      <c r="E39516">
        <v>1</v>
      </c>
      <c r="F39516">
        <v>2173.2399999999998</v>
      </c>
      <c r="G39516">
        <v>1</v>
      </c>
      <c r="H39516">
        <v>20240200715001</v>
      </c>
      <c r="I39516">
        <v>202402007150011</v>
      </c>
      <c r="J39516">
        <v>2173.2399999999998</v>
      </c>
      <c r="K39516">
        <v>58</v>
      </c>
      <c r="L39516">
        <v>1</v>
      </c>
      <c r="M39516">
        <v>103207.83449723113</v>
      </c>
      <c r="N39516">
        <v>16</v>
      </c>
      <c r="O39516">
        <v>71.472592953131667</v>
      </c>
      <c r="P39516" t="str">
        <f t="shared" si="1234"/>
        <v>College</v>
      </c>
      <c r="Q39516">
        <f t="shared" si="1235"/>
        <v>11.544500044818996</v>
      </c>
    </row>
    <row r="39517" spans="1:17">
      <c r="A39517">
        <v>2024</v>
      </c>
      <c r="B39517">
        <v>42986</v>
      </c>
      <c r="C39517">
        <v>3</v>
      </c>
      <c r="D39517">
        <v>20240101141200</v>
      </c>
      <c r="E39517">
        <v>1</v>
      </c>
      <c r="F39517">
        <v>5760.69</v>
      </c>
      <c r="G39517">
        <v>1</v>
      </c>
      <c r="H39517">
        <v>20240101141201</v>
      </c>
      <c r="I39517">
        <v>202401011412011</v>
      </c>
      <c r="J39517">
        <v>5760.69</v>
      </c>
      <c r="K39517">
        <v>63</v>
      </c>
      <c r="L39517">
        <v>1</v>
      </c>
      <c r="M39517">
        <v>98461.802853922141</v>
      </c>
      <c r="N39517">
        <v>16</v>
      </c>
      <c r="O39517">
        <v>72.308491041971109</v>
      </c>
      <c r="P39517" t="str">
        <f t="shared" si="1234"/>
        <v>College</v>
      </c>
      <c r="Q39517">
        <f t="shared" si="1235"/>
        <v>11.497423963665804</v>
      </c>
    </row>
    <row r="39518" spans="1:17">
      <c r="A39518">
        <v>2024</v>
      </c>
      <c r="B39518">
        <v>43214</v>
      </c>
      <c r="C39518">
        <v>3</v>
      </c>
      <c r="D39518">
        <v>0</v>
      </c>
      <c r="E39518">
        <v>1</v>
      </c>
      <c r="F39518">
        <v>3285.59</v>
      </c>
      <c r="G39518">
        <v>2</v>
      </c>
      <c r="H39518">
        <v>0</v>
      </c>
      <c r="I39518">
        <v>0</v>
      </c>
      <c r="J39518">
        <v>3285.59</v>
      </c>
      <c r="K39518">
        <v>63</v>
      </c>
      <c r="L39518">
        <v>1</v>
      </c>
      <c r="M39518">
        <v>97193.612418664037</v>
      </c>
      <c r="N39518">
        <v>16</v>
      </c>
      <c r="O39518">
        <v>70.85160189700548</v>
      </c>
      <c r="P39518" t="str">
        <f t="shared" si="1234"/>
        <v>College</v>
      </c>
      <c r="Q39518">
        <f t="shared" si="1235"/>
        <v>11.484460272431782</v>
      </c>
    </row>
    <row r="39519" spans="1:17">
      <c r="A39519">
        <v>2024</v>
      </c>
      <c r="B39519">
        <v>43263</v>
      </c>
      <c r="C39519">
        <v>3</v>
      </c>
      <c r="D39519">
        <v>20240100229800</v>
      </c>
      <c r="E39519">
        <v>1</v>
      </c>
      <c r="F39519">
        <v>2526.41</v>
      </c>
      <c r="G39519">
        <v>1</v>
      </c>
      <c r="H39519">
        <v>20240100229801</v>
      </c>
      <c r="I39519">
        <v>202401002298011</v>
      </c>
      <c r="J39519">
        <v>2526.41</v>
      </c>
      <c r="K39519">
        <v>39</v>
      </c>
      <c r="L39519">
        <v>1</v>
      </c>
      <c r="M39519">
        <v>137677.31830326849</v>
      </c>
      <c r="N39519">
        <v>20</v>
      </c>
      <c r="O39519">
        <v>68.767217463176337</v>
      </c>
      <c r="P39519" t="str">
        <f t="shared" si="1234"/>
        <v>Grad School</v>
      </c>
      <c r="Q39519">
        <f t="shared" si="1235"/>
        <v>11.832667952944917</v>
      </c>
    </row>
    <row r="39520" spans="1:17">
      <c r="A39520">
        <v>2024</v>
      </c>
      <c r="B39520">
        <v>43441</v>
      </c>
      <c r="C39520">
        <v>3</v>
      </c>
      <c r="D39520">
        <v>20230100234900</v>
      </c>
      <c r="E39520">
        <v>1</v>
      </c>
      <c r="F39520">
        <v>2922.93</v>
      </c>
      <c r="G39520">
        <v>2</v>
      </c>
      <c r="H39520">
        <v>20230100234902</v>
      </c>
      <c r="I39520">
        <v>202301002349021</v>
      </c>
      <c r="J39520">
        <v>2922.93</v>
      </c>
      <c r="K39520">
        <v>47</v>
      </c>
      <c r="L39520">
        <v>1</v>
      </c>
      <c r="M39520">
        <v>114488.81287292788</v>
      </c>
      <c r="N39520">
        <v>18</v>
      </c>
      <c r="O39520">
        <v>71.737522180240376</v>
      </c>
      <c r="P39520" t="str">
        <f t="shared" si="1234"/>
        <v>Grad School</v>
      </c>
      <c r="Q39520">
        <f t="shared" si="1235"/>
        <v>11.648232393036499</v>
      </c>
    </row>
    <row r="39521" spans="1:17">
      <c r="A39521">
        <v>2024</v>
      </c>
      <c r="B39521">
        <v>47267</v>
      </c>
      <c r="C39521">
        <v>3</v>
      </c>
      <c r="D39521">
        <v>0</v>
      </c>
      <c r="E39521">
        <v>1</v>
      </c>
      <c r="F39521">
        <v>3066.41</v>
      </c>
      <c r="G39521">
        <v>1</v>
      </c>
      <c r="H39521">
        <v>0</v>
      </c>
      <c r="I39521">
        <v>0</v>
      </c>
      <c r="J39521">
        <v>3066.41</v>
      </c>
      <c r="K39521">
        <v>46</v>
      </c>
      <c r="L39521">
        <v>1</v>
      </c>
      <c r="M39521">
        <v>94841.042917166909</v>
      </c>
      <c r="N39521">
        <v>16</v>
      </c>
      <c r="O39521">
        <v>70.433015185684908</v>
      </c>
      <c r="P39521" t="str">
        <f t="shared" si="1234"/>
        <v>College</v>
      </c>
      <c r="Q39521">
        <f t="shared" si="1235"/>
        <v>11.459957536714903</v>
      </c>
    </row>
    <row r="39522" spans="1:17">
      <c r="A39522">
        <v>2024</v>
      </c>
      <c r="B39522">
        <v>49013</v>
      </c>
      <c r="C39522">
        <v>3</v>
      </c>
      <c r="D39522">
        <v>20230300330300</v>
      </c>
      <c r="E39522">
        <v>1</v>
      </c>
      <c r="F39522">
        <v>1754.02</v>
      </c>
      <c r="G39522">
        <v>1</v>
      </c>
      <c r="H39522">
        <v>20230300330301</v>
      </c>
      <c r="I39522">
        <v>202303003303011</v>
      </c>
      <c r="J39522">
        <v>1754.02</v>
      </c>
      <c r="K39522">
        <v>52</v>
      </c>
      <c r="L39522">
        <v>1</v>
      </c>
      <c r="M39522">
        <v>74764.323071712832</v>
      </c>
      <c r="N39522">
        <v>14</v>
      </c>
      <c r="O39522">
        <v>68.142529965722247</v>
      </c>
      <c r="P39522" t="str">
        <f t="shared" si="1234"/>
        <v>College</v>
      </c>
      <c r="Q39522">
        <f t="shared" si="1235"/>
        <v>11.222096085897009</v>
      </c>
    </row>
    <row r="39523" spans="1:17">
      <c r="A39523">
        <v>2024</v>
      </c>
      <c r="B39523">
        <v>49481</v>
      </c>
      <c r="C39523">
        <v>3</v>
      </c>
      <c r="D39523">
        <v>20230200335000</v>
      </c>
      <c r="E39523">
        <v>1</v>
      </c>
      <c r="F39523">
        <v>5263.31</v>
      </c>
      <c r="G39523">
        <v>1</v>
      </c>
      <c r="H39523">
        <v>20230200335001</v>
      </c>
      <c r="I39523">
        <v>202302003350011</v>
      </c>
      <c r="J39523">
        <v>5263.31</v>
      </c>
      <c r="K39523">
        <v>38</v>
      </c>
      <c r="L39523">
        <v>1</v>
      </c>
      <c r="M39523">
        <v>114852.08640146273</v>
      </c>
      <c r="N39523">
        <v>18</v>
      </c>
      <c r="O39523">
        <v>71.853991988828994</v>
      </c>
      <c r="P39523" t="str">
        <f t="shared" si="1234"/>
        <v>Grad School</v>
      </c>
      <c r="Q39523">
        <f t="shared" si="1235"/>
        <v>11.651400374268849</v>
      </c>
    </row>
    <row r="39524" spans="1:17">
      <c r="A39524">
        <v>2024</v>
      </c>
      <c r="B39524">
        <v>53134</v>
      </c>
      <c r="C39524">
        <v>3</v>
      </c>
      <c r="D39524">
        <v>20240100019200</v>
      </c>
      <c r="E39524">
        <v>1</v>
      </c>
      <c r="F39524">
        <v>1218.74</v>
      </c>
      <c r="G39524">
        <v>1</v>
      </c>
      <c r="H39524">
        <v>20240100019201</v>
      </c>
      <c r="I39524">
        <v>202401000192011</v>
      </c>
      <c r="J39524">
        <v>1218.74</v>
      </c>
      <c r="K39524">
        <v>31</v>
      </c>
      <c r="L39524">
        <v>1</v>
      </c>
      <c r="M39524">
        <v>101585.08840983135</v>
      </c>
      <c r="N39524">
        <v>16</v>
      </c>
      <c r="O39524">
        <v>73.014482265590686</v>
      </c>
      <c r="P39524" t="str">
        <f t="shared" si="1234"/>
        <v>College</v>
      </c>
      <c r="Q39524">
        <f t="shared" si="1235"/>
        <v>11.528652035735327</v>
      </c>
    </row>
    <row r="39525" spans="1:17">
      <c r="A39525">
        <v>2024</v>
      </c>
      <c r="B39525">
        <v>55307</v>
      </c>
      <c r="C39525">
        <v>3</v>
      </c>
      <c r="D39525">
        <v>20240200050000</v>
      </c>
      <c r="E39525">
        <v>1</v>
      </c>
      <c r="F39525">
        <v>736.03</v>
      </c>
      <c r="G39525">
        <v>1</v>
      </c>
      <c r="H39525">
        <v>20240200050001</v>
      </c>
      <c r="I39525">
        <v>202402000500011</v>
      </c>
      <c r="J39525">
        <v>736.03</v>
      </c>
      <c r="K39525">
        <v>35</v>
      </c>
      <c r="L39525">
        <v>2</v>
      </c>
      <c r="M39525">
        <v>90565.690715164048</v>
      </c>
      <c r="N39525">
        <v>16</v>
      </c>
      <c r="O39525">
        <v>69.308931281536616</v>
      </c>
      <c r="P39525" t="str">
        <f t="shared" si="1234"/>
        <v>College</v>
      </c>
      <c r="Q39525">
        <f t="shared" si="1235"/>
        <v>11.413830730631926</v>
      </c>
    </row>
    <row r="39526" spans="1:17">
      <c r="A39526">
        <v>2024</v>
      </c>
      <c r="B39526">
        <v>57033</v>
      </c>
      <c r="C39526">
        <v>3</v>
      </c>
      <c r="D39526">
        <v>0</v>
      </c>
      <c r="E39526">
        <v>1</v>
      </c>
      <c r="F39526">
        <v>663.2</v>
      </c>
      <c r="G39526">
        <v>1</v>
      </c>
      <c r="H39526">
        <v>0</v>
      </c>
      <c r="I39526">
        <v>0</v>
      </c>
      <c r="J39526">
        <v>663.2</v>
      </c>
      <c r="K39526">
        <v>54</v>
      </c>
      <c r="L39526">
        <v>2</v>
      </c>
      <c r="M39526">
        <v>91452.479457515525</v>
      </c>
      <c r="N39526">
        <v>16</v>
      </c>
      <c r="O39526">
        <v>69.487222777728462</v>
      </c>
      <c r="P39526" t="str">
        <f t="shared" si="1234"/>
        <v>College</v>
      </c>
      <c r="Q39526">
        <f t="shared" si="1235"/>
        <v>11.423574766163503</v>
      </c>
    </row>
    <row r="39527" spans="1:17">
      <c r="A39527">
        <v>2024</v>
      </c>
      <c r="B39527">
        <v>57961</v>
      </c>
      <c r="C39527">
        <v>3</v>
      </c>
      <c r="D39527">
        <v>0</v>
      </c>
      <c r="E39527">
        <v>1</v>
      </c>
      <c r="F39527">
        <v>1218.78</v>
      </c>
      <c r="G39527">
        <v>2</v>
      </c>
      <c r="H39527">
        <v>0</v>
      </c>
      <c r="I39527">
        <v>0</v>
      </c>
      <c r="J39527">
        <v>1218.78</v>
      </c>
      <c r="K39527">
        <v>49</v>
      </c>
      <c r="L39527">
        <v>1</v>
      </c>
      <c r="M39527">
        <v>71408.357503446343</v>
      </c>
      <c r="N39527">
        <v>14</v>
      </c>
      <c r="O39527">
        <v>70.355755857501848</v>
      </c>
      <c r="P39527" t="str">
        <f t="shared" si="1234"/>
        <v>College</v>
      </c>
      <c r="Q39527">
        <f t="shared" si="1235"/>
        <v>11.176170193346637</v>
      </c>
    </row>
    <row r="39528" spans="1:17">
      <c r="A39528">
        <v>2024</v>
      </c>
      <c r="B39528">
        <v>59605</v>
      </c>
      <c r="C39528">
        <v>3</v>
      </c>
      <c r="D39528">
        <v>20240100650400</v>
      </c>
      <c r="E39528">
        <v>1</v>
      </c>
      <c r="F39528">
        <v>2295.27</v>
      </c>
      <c r="G39528">
        <v>2</v>
      </c>
      <c r="H39528">
        <v>20240100650402</v>
      </c>
      <c r="I39528">
        <v>202401006504021</v>
      </c>
      <c r="J39528">
        <v>2295.27</v>
      </c>
      <c r="K39528">
        <v>33</v>
      </c>
      <c r="L39528">
        <v>2</v>
      </c>
      <c r="M39528">
        <v>94936.412640859562</v>
      </c>
      <c r="N39528">
        <v>16</v>
      </c>
      <c r="O39528">
        <v>70.330226866985356</v>
      </c>
      <c r="P39528" t="str">
        <f t="shared" si="1234"/>
        <v>College</v>
      </c>
      <c r="Q39528">
        <f t="shared" si="1235"/>
        <v>11.460962605851703</v>
      </c>
    </row>
    <row r="39529" spans="1:17">
      <c r="A39529">
        <v>2024</v>
      </c>
      <c r="B39529">
        <v>59611</v>
      </c>
      <c r="C39529">
        <v>3</v>
      </c>
      <c r="D39529">
        <v>20240100650500</v>
      </c>
      <c r="E39529">
        <v>1</v>
      </c>
      <c r="F39529">
        <v>1313.6</v>
      </c>
      <c r="G39529">
        <v>1</v>
      </c>
      <c r="H39529">
        <v>20240100650501</v>
      </c>
      <c r="I39529">
        <v>202401006505011</v>
      </c>
      <c r="J39529">
        <v>1313.6</v>
      </c>
      <c r="K39529">
        <v>30</v>
      </c>
      <c r="L39529">
        <v>1</v>
      </c>
      <c r="M39529">
        <v>76957.243103432993</v>
      </c>
      <c r="N39529">
        <v>14</v>
      </c>
      <c r="O39529">
        <v>65.807281541937385</v>
      </c>
      <c r="P39529" t="str">
        <f t="shared" si="1234"/>
        <v>College</v>
      </c>
      <c r="Q39529">
        <f t="shared" si="1235"/>
        <v>11.251005262237358</v>
      </c>
    </row>
    <row r="39530" spans="1:17">
      <c r="A39530">
        <v>2024</v>
      </c>
      <c r="B39530">
        <v>61103</v>
      </c>
      <c r="C39530">
        <v>3</v>
      </c>
      <c r="D39530">
        <v>20240300767000</v>
      </c>
      <c r="E39530">
        <v>1</v>
      </c>
      <c r="F39530">
        <v>5993.54</v>
      </c>
      <c r="G39530">
        <v>1</v>
      </c>
      <c r="H39530">
        <v>20240300767001</v>
      </c>
      <c r="I39530">
        <v>202403007670011</v>
      </c>
      <c r="J39530">
        <v>5993.54</v>
      </c>
      <c r="K39530">
        <v>34</v>
      </c>
      <c r="L39530">
        <v>2</v>
      </c>
      <c r="M39530">
        <v>96791.870529973996</v>
      </c>
      <c r="N39530">
        <v>16</v>
      </c>
      <c r="O39530">
        <v>69.431367619475537</v>
      </c>
      <c r="P39530" t="str">
        <f t="shared" si="1234"/>
        <v>College</v>
      </c>
      <c r="Q39530">
        <f t="shared" si="1235"/>
        <v>11.480318287609604</v>
      </c>
    </row>
    <row r="39531" spans="1:17">
      <c r="A39531">
        <v>2024</v>
      </c>
      <c r="B39531">
        <v>62714</v>
      </c>
      <c r="C39531">
        <v>3</v>
      </c>
      <c r="D39531">
        <v>20231200771900</v>
      </c>
      <c r="E39531">
        <v>1</v>
      </c>
      <c r="F39531">
        <v>2534.58</v>
      </c>
      <c r="G39531">
        <v>1</v>
      </c>
      <c r="H39531">
        <v>20231200771901</v>
      </c>
      <c r="I39531">
        <v>202312007719011</v>
      </c>
      <c r="J39531">
        <v>2534.58</v>
      </c>
      <c r="K39531">
        <v>36</v>
      </c>
      <c r="L39531">
        <v>1</v>
      </c>
      <c r="M39531">
        <v>46314.579135541135</v>
      </c>
      <c r="N39531">
        <v>12</v>
      </c>
      <c r="O39531">
        <v>71.281212264306461</v>
      </c>
      <c r="P39531" t="str">
        <f t="shared" si="1234"/>
        <v>High School</v>
      </c>
      <c r="Q39531">
        <f t="shared" si="1235"/>
        <v>10.743212074645678</v>
      </c>
    </row>
    <row r="39532" spans="1:17">
      <c r="A39532">
        <v>2024</v>
      </c>
      <c r="B39532">
        <v>64193</v>
      </c>
      <c r="C39532">
        <v>3</v>
      </c>
      <c r="D39532">
        <v>0</v>
      </c>
      <c r="E39532">
        <v>1</v>
      </c>
      <c r="F39532">
        <v>2469.8000000000002</v>
      </c>
      <c r="G39532">
        <v>2</v>
      </c>
      <c r="H39532">
        <v>0</v>
      </c>
      <c r="I39532">
        <v>0</v>
      </c>
      <c r="J39532">
        <v>2469.8000000000002</v>
      </c>
      <c r="K39532">
        <v>39</v>
      </c>
      <c r="L39532">
        <v>1</v>
      </c>
      <c r="M39532">
        <v>89656.417417085759</v>
      </c>
      <c r="N39532">
        <v>16</v>
      </c>
      <c r="O39532">
        <v>73.801438204714245</v>
      </c>
      <c r="P39532" t="str">
        <f t="shared" si="1234"/>
        <v>College</v>
      </c>
      <c r="Q39532">
        <f t="shared" si="1235"/>
        <v>11.403740059484006</v>
      </c>
    </row>
    <row r="39533" spans="1:17">
      <c r="A39533">
        <v>2024</v>
      </c>
      <c r="B39533">
        <v>66989</v>
      </c>
      <c r="C39533">
        <v>3</v>
      </c>
      <c r="D39533">
        <v>20240100462800</v>
      </c>
      <c r="E39533">
        <v>1</v>
      </c>
      <c r="F39533">
        <v>341.44</v>
      </c>
      <c r="G39533">
        <v>2</v>
      </c>
      <c r="H39533">
        <v>20240100462802</v>
      </c>
      <c r="I39533">
        <v>202401004628021</v>
      </c>
      <c r="J39533">
        <v>341.44</v>
      </c>
      <c r="K39533">
        <v>49</v>
      </c>
      <c r="L39533">
        <v>2</v>
      </c>
      <c r="M39533">
        <v>94791.904027432873</v>
      </c>
      <c r="N39533">
        <v>16</v>
      </c>
      <c r="O39533">
        <v>72.092013424079099</v>
      </c>
      <c r="P39533" t="str">
        <f t="shared" si="1234"/>
        <v>College</v>
      </c>
      <c r="Q39533">
        <f t="shared" si="1235"/>
        <v>11.459439284041773</v>
      </c>
    </row>
    <row r="39534" spans="1:17">
      <c r="A39534">
        <v>2024</v>
      </c>
      <c r="B39534">
        <v>67581</v>
      </c>
      <c r="C39534">
        <v>3</v>
      </c>
      <c r="D39534">
        <v>20240100257700</v>
      </c>
      <c r="E39534">
        <v>1</v>
      </c>
      <c r="F39534">
        <v>505.25</v>
      </c>
      <c r="G39534">
        <v>1</v>
      </c>
      <c r="H39534">
        <v>20240100257701</v>
      </c>
      <c r="I39534">
        <v>202401002577011</v>
      </c>
      <c r="J39534">
        <v>505.25</v>
      </c>
      <c r="K39534">
        <v>44</v>
      </c>
      <c r="L39534">
        <v>1</v>
      </c>
      <c r="M39534">
        <v>94790.269123260703</v>
      </c>
      <c r="N39534">
        <v>16</v>
      </c>
      <c r="O39534">
        <v>67.715049139309798</v>
      </c>
      <c r="P39534" t="str">
        <f t="shared" si="1234"/>
        <v>College</v>
      </c>
      <c r="Q39534">
        <f t="shared" si="1235"/>
        <v>11.459422036595507</v>
      </c>
    </row>
    <row r="39535" spans="1:17">
      <c r="A39535">
        <v>2024</v>
      </c>
      <c r="B39535">
        <v>67645</v>
      </c>
      <c r="C39535">
        <v>3</v>
      </c>
      <c r="D39535">
        <v>0</v>
      </c>
      <c r="E39535">
        <v>1</v>
      </c>
      <c r="F39535">
        <v>1449.13</v>
      </c>
      <c r="G39535">
        <v>1</v>
      </c>
      <c r="H39535">
        <v>0</v>
      </c>
      <c r="I39535">
        <v>0</v>
      </c>
      <c r="J39535">
        <v>1449.13</v>
      </c>
      <c r="K39535">
        <v>54</v>
      </c>
      <c r="L39535">
        <v>2</v>
      </c>
      <c r="M39535">
        <v>144418.9169356316</v>
      </c>
      <c r="N39535">
        <v>20</v>
      </c>
      <c r="O39535">
        <v>67.778530966154889</v>
      </c>
      <c r="P39535" t="str">
        <f t="shared" si="1234"/>
        <v>Grad School</v>
      </c>
      <c r="Q39535">
        <f t="shared" si="1235"/>
        <v>11.880473500569986</v>
      </c>
    </row>
    <row r="39536" spans="1:17">
      <c r="A39536">
        <v>2024</v>
      </c>
      <c r="B39536">
        <v>68114</v>
      </c>
      <c r="C39536">
        <v>3</v>
      </c>
      <c r="D39536">
        <v>20240100261400</v>
      </c>
      <c r="E39536">
        <v>1</v>
      </c>
      <c r="F39536">
        <v>555.5</v>
      </c>
      <c r="G39536">
        <v>1</v>
      </c>
      <c r="H39536">
        <v>20240100261401</v>
      </c>
      <c r="I39536">
        <v>202401002614011</v>
      </c>
      <c r="J39536">
        <v>555.5</v>
      </c>
      <c r="K39536">
        <v>43</v>
      </c>
      <c r="L39536">
        <v>1</v>
      </c>
      <c r="M39536">
        <v>74493.434309995093</v>
      </c>
      <c r="N39536">
        <v>14</v>
      </c>
      <c r="O39536">
        <v>71.639243200156358</v>
      </c>
      <c r="P39536" t="str">
        <f t="shared" si="1234"/>
        <v>College</v>
      </c>
      <c r="Q39536">
        <f t="shared" si="1235"/>
        <v>11.218466270416789</v>
      </c>
    </row>
    <row r="39537" spans="1:17">
      <c r="A39537">
        <v>2024</v>
      </c>
      <c r="B39537">
        <v>68633</v>
      </c>
      <c r="C39537">
        <v>3</v>
      </c>
      <c r="D39537">
        <v>20240100267600</v>
      </c>
      <c r="E39537">
        <v>1</v>
      </c>
      <c r="F39537">
        <v>982.78</v>
      </c>
      <c r="G39537">
        <v>2</v>
      </c>
      <c r="H39537">
        <v>20240100267602</v>
      </c>
      <c r="I39537">
        <v>202401002676021</v>
      </c>
      <c r="J39537">
        <v>982.78</v>
      </c>
      <c r="K39537">
        <v>45</v>
      </c>
      <c r="L39537">
        <v>2</v>
      </c>
      <c r="M39537">
        <v>95664.36200955711</v>
      </c>
      <c r="N39537">
        <v>16</v>
      </c>
      <c r="O39537">
        <v>69.927143681704607</v>
      </c>
      <c r="P39537" t="str">
        <f t="shared" si="1234"/>
        <v>College</v>
      </c>
      <c r="Q39537">
        <f t="shared" si="1235"/>
        <v>11.468601115291033</v>
      </c>
    </row>
    <row r="39538" spans="1:17">
      <c r="A39538">
        <v>2024</v>
      </c>
      <c r="B39538">
        <v>74764</v>
      </c>
      <c r="C39538">
        <v>3</v>
      </c>
      <c r="D39538">
        <v>20221206092000</v>
      </c>
      <c r="E39538">
        <v>1</v>
      </c>
      <c r="F39538">
        <v>910.87</v>
      </c>
      <c r="G39538">
        <v>1</v>
      </c>
      <c r="H39538">
        <v>20221206092001</v>
      </c>
      <c r="I39538">
        <v>202212060920011</v>
      </c>
      <c r="J39538">
        <v>910.87</v>
      </c>
      <c r="K39538">
        <v>44</v>
      </c>
      <c r="L39538">
        <v>2</v>
      </c>
      <c r="M39538">
        <v>97470.381168095482</v>
      </c>
      <c r="N39538">
        <v>16</v>
      </c>
      <c r="O39538">
        <v>71.927127508013726</v>
      </c>
      <c r="P39538" t="str">
        <f t="shared" si="1234"/>
        <v>College</v>
      </c>
      <c r="Q39538">
        <f t="shared" si="1235"/>
        <v>11.48730382794324</v>
      </c>
    </row>
    <row r="39539" spans="1:17">
      <c r="A39539">
        <v>2024</v>
      </c>
      <c r="B39539">
        <v>78507</v>
      </c>
      <c r="C39539">
        <v>3</v>
      </c>
      <c r="D39539">
        <v>20240100865000</v>
      </c>
      <c r="E39539">
        <v>1</v>
      </c>
      <c r="F39539">
        <v>2172.1999999999998</v>
      </c>
      <c r="G39539">
        <v>1</v>
      </c>
      <c r="H39539">
        <v>20240100865001</v>
      </c>
      <c r="I39539">
        <v>202401008650011</v>
      </c>
      <c r="J39539">
        <v>2172.1999999999998</v>
      </c>
      <c r="K39539">
        <v>41</v>
      </c>
      <c r="L39539">
        <v>1</v>
      </c>
      <c r="M39539">
        <v>72955.3436253127</v>
      </c>
      <c r="N39539">
        <v>14</v>
      </c>
      <c r="O39539">
        <v>67.919195911860612</v>
      </c>
      <c r="P39539" t="str">
        <f t="shared" si="1234"/>
        <v>College</v>
      </c>
      <c r="Q39539">
        <f t="shared" si="1235"/>
        <v>11.19760280178658</v>
      </c>
    </row>
    <row r="39540" spans="1:17">
      <c r="A39540">
        <v>2024</v>
      </c>
      <c r="B39540">
        <v>80790</v>
      </c>
      <c r="C39540">
        <v>3</v>
      </c>
      <c r="D39540">
        <v>20231200083200</v>
      </c>
      <c r="E39540">
        <v>1</v>
      </c>
      <c r="F39540">
        <v>1785.96</v>
      </c>
      <c r="G39540">
        <v>2</v>
      </c>
      <c r="H39540">
        <v>20231200083202</v>
      </c>
      <c r="I39540">
        <v>202312000832021</v>
      </c>
      <c r="J39540">
        <v>1785.96</v>
      </c>
      <c r="K39540">
        <v>47</v>
      </c>
      <c r="L39540">
        <v>2</v>
      </c>
      <c r="M39540">
        <v>69021.608411642723</v>
      </c>
      <c r="N39540">
        <v>14</v>
      </c>
      <c r="O39540">
        <v>69.832868107714987</v>
      </c>
      <c r="P39540" t="str">
        <f t="shared" si="1234"/>
        <v>College</v>
      </c>
      <c r="Q39540">
        <f t="shared" si="1235"/>
        <v>11.142174899939478</v>
      </c>
    </row>
    <row r="39541" spans="1:17">
      <c r="A39541">
        <v>2024</v>
      </c>
      <c r="B39541">
        <v>83634</v>
      </c>
      <c r="C39541">
        <v>3</v>
      </c>
      <c r="D39541">
        <v>20231200095800</v>
      </c>
      <c r="E39541">
        <v>1</v>
      </c>
      <c r="F39541">
        <v>4060.66</v>
      </c>
      <c r="G39541">
        <v>1</v>
      </c>
      <c r="H39541">
        <v>20231200095801</v>
      </c>
      <c r="I39541">
        <v>202312000958011</v>
      </c>
      <c r="J39541">
        <v>4060.66</v>
      </c>
      <c r="K39541">
        <v>55</v>
      </c>
      <c r="L39541">
        <v>1</v>
      </c>
      <c r="M39541">
        <v>69548.296775149094</v>
      </c>
      <c r="N39541">
        <v>14</v>
      </c>
      <c r="O39541">
        <v>68.36377511148828</v>
      </c>
      <c r="P39541" t="str">
        <f t="shared" si="1234"/>
        <v>College</v>
      </c>
      <c r="Q39541">
        <f t="shared" si="1235"/>
        <v>11.149776707837477</v>
      </c>
    </row>
    <row r="39542" spans="1:17">
      <c r="A39542">
        <v>2024</v>
      </c>
      <c r="B39542">
        <v>85489</v>
      </c>
      <c r="C39542">
        <v>3</v>
      </c>
      <c r="D39542">
        <v>20240100111400</v>
      </c>
      <c r="E39542">
        <v>1</v>
      </c>
      <c r="F39542">
        <v>2604.4699999999998</v>
      </c>
      <c r="G39542">
        <v>2</v>
      </c>
      <c r="H39542">
        <v>20240100111402</v>
      </c>
      <c r="I39542">
        <v>202401001114021</v>
      </c>
      <c r="J39542">
        <v>5161.93</v>
      </c>
      <c r="K39542">
        <v>39</v>
      </c>
      <c r="L39542">
        <v>1</v>
      </c>
      <c r="M39542">
        <v>77000.863894040245</v>
      </c>
      <c r="N39542">
        <v>14</v>
      </c>
      <c r="O39542">
        <v>68.572038446999258</v>
      </c>
      <c r="P39542" t="str">
        <f t="shared" si="1234"/>
        <v>College</v>
      </c>
      <c r="Q39542">
        <f t="shared" si="1235"/>
        <v>11.251571920176003</v>
      </c>
    </row>
    <row r="39543" spans="1:17">
      <c r="A39543">
        <v>2024</v>
      </c>
      <c r="B39543">
        <v>86083</v>
      </c>
      <c r="C39543">
        <v>3</v>
      </c>
      <c r="D39543">
        <v>20221200496600</v>
      </c>
      <c r="E39543">
        <v>1</v>
      </c>
      <c r="F39543">
        <v>2447.64</v>
      </c>
      <c r="G39543">
        <v>1</v>
      </c>
      <c r="H39543">
        <v>20221200496601</v>
      </c>
      <c r="I39543">
        <v>202212004966011</v>
      </c>
      <c r="J39543">
        <v>2447.64</v>
      </c>
      <c r="K39543">
        <v>53</v>
      </c>
      <c r="L39543">
        <v>2</v>
      </c>
      <c r="M39543">
        <v>70834.206159207606</v>
      </c>
      <c r="N39543">
        <v>14</v>
      </c>
      <c r="O39543">
        <v>70.006125634998838</v>
      </c>
      <c r="P39543" t="str">
        <f t="shared" si="1234"/>
        <v>College</v>
      </c>
      <c r="Q39543">
        <f t="shared" si="1235"/>
        <v>11.168097300850217</v>
      </c>
    </row>
    <row r="39544" spans="1:17">
      <c r="A39544">
        <v>2024</v>
      </c>
      <c r="B39544">
        <v>87672</v>
      </c>
      <c r="C39544">
        <v>3</v>
      </c>
      <c r="D39544">
        <v>0</v>
      </c>
      <c r="E39544">
        <v>1</v>
      </c>
      <c r="F39544">
        <v>378.53</v>
      </c>
      <c r="G39544">
        <v>2</v>
      </c>
      <c r="H39544">
        <v>0</v>
      </c>
      <c r="I39544">
        <v>0</v>
      </c>
      <c r="J39544">
        <v>378.53</v>
      </c>
      <c r="K39544">
        <v>48</v>
      </c>
      <c r="L39544">
        <v>2</v>
      </c>
      <c r="M39544">
        <v>96480.996688461542</v>
      </c>
      <c r="N39544">
        <v>16</v>
      </c>
      <c r="O39544">
        <v>70.651584144128492</v>
      </c>
      <c r="P39544" t="str">
        <f t="shared" si="1234"/>
        <v>College</v>
      </c>
      <c r="Q39544">
        <f t="shared" si="1235"/>
        <v>11.477101342426533</v>
      </c>
    </row>
    <row r="39545" spans="1:17">
      <c r="A39545">
        <v>2024</v>
      </c>
      <c r="B39545">
        <v>87733</v>
      </c>
      <c r="C39545">
        <v>3</v>
      </c>
      <c r="D39545">
        <v>20230300026300</v>
      </c>
      <c r="E39545">
        <v>1</v>
      </c>
      <c r="F39545">
        <v>348.27</v>
      </c>
      <c r="G39545">
        <v>1</v>
      </c>
      <c r="H39545">
        <v>20230300026301</v>
      </c>
      <c r="I39545">
        <v>202303000263011</v>
      </c>
      <c r="J39545">
        <v>348.27</v>
      </c>
      <c r="K39545">
        <v>57</v>
      </c>
      <c r="L39545">
        <v>1</v>
      </c>
      <c r="M39545">
        <v>73460.003566471438</v>
      </c>
      <c r="N39545">
        <v>14</v>
      </c>
      <c r="O39545">
        <v>70.541670180458041</v>
      </c>
      <c r="P39545" t="str">
        <f t="shared" si="1234"/>
        <v>College</v>
      </c>
      <c r="Q39545">
        <f t="shared" si="1235"/>
        <v>11.2044963679235</v>
      </c>
    </row>
    <row r="39546" spans="1:17">
      <c r="A39546">
        <v>2024</v>
      </c>
      <c r="B39546">
        <v>88915</v>
      </c>
      <c r="C39546">
        <v>3</v>
      </c>
      <c r="D39546">
        <v>20240100248600</v>
      </c>
      <c r="E39546">
        <v>1</v>
      </c>
      <c r="F39546">
        <v>577.72</v>
      </c>
      <c r="G39546">
        <v>1</v>
      </c>
      <c r="H39546">
        <v>20240100248601</v>
      </c>
      <c r="I39546">
        <v>202401002486011</v>
      </c>
      <c r="J39546">
        <v>577.72</v>
      </c>
      <c r="K39546">
        <v>33</v>
      </c>
      <c r="L39546">
        <v>1</v>
      </c>
      <c r="M39546">
        <v>77125.655729999125</v>
      </c>
      <c r="N39546">
        <v>14</v>
      </c>
      <c r="O39546">
        <v>67.153543932935378</v>
      </c>
      <c r="P39546" t="str">
        <f t="shared" si="1234"/>
        <v>College</v>
      </c>
      <c r="Q39546">
        <f t="shared" si="1235"/>
        <v>11.253191263343334</v>
      </c>
    </row>
    <row r="39547" spans="1:17">
      <c r="A39547">
        <v>2024</v>
      </c>
      <c r="B39547">
        <v>51524</v>
      </c>
      <c r="C39547">
        <v>3</v>
      </c>
      <c r="D39547">
        <v>20230100011800</v>
      </c>
      <c r="E39547">
        <v>1</v>
      </c>
      <c r="F39547">
        <v>1067.93</v>
      </c>
      <c r="G39547">
        <v>2</v>
      </c>
      <c r="H39547">
        <v>20230100011802</v>
      </c>
      <c r="I39547">
        <v>202301000118021</v>
      </c>
      <c r="J39547">
        <v>1067.93</v>
      </c>
      <c r="K39547">
        <v>40</v>
      </c>
      <c r="L39547">
        <v>1</v>
      </c>
      <c r="M39547">
        <v>89543.30538426117</v>
      </c>
      <c r="N39547">
        <v>16</v>
      </c>
      <c r="O39547">
        <v>68.72415630671432</v>
      </c>
      <c r="P39547" t="str">
        <f t="shared" si="1234"/>
        <v>College</v>
      </c>
      <c r="Q39547">
        <f t="shared" si="1235"/>
        <v>11.40247764628293</v>
      </c>
    </row>
    <row r="39548" spans="1:17">
      <c r="A39548">
        <v>2024</v>
      </c>
      <c r="B39548">
        <v>66950</v>
      </c>
      <c r="C39548">
        <v>3</v>
      </c>
      <c r="D39548">
        <v>0</v>
      </c>
      <c r="E39548">
        <v>1</v>
      </c>
      <c r="F39548">
        <v>454.79</v>
      </c>
      <c r="G39548">
        <v>1</v>
      </c>
      <c r="H39548">
        <v>0</v>
      </c>
      <c r="I39548">
        <v>0</v>
      </c>
      <c r="J39548">
        <v>454.79</v>
      </c>
      <c r="K39548">
        <v>43</v>
      </c>
      <c r="L39548">
        <v>1</v>
      </c>
      <c r="M39548">
        <v>96952.760677875587</v>
      </c>
      <c r="N39548">
        <v>16</v>
      </c>
      <c r="O39548">
        <v>73.45073848816736</v>
      </c>
      <c r="P39548" t="str">
        <f t="shared" si="1234"/>
        <v>College</v>
      </c>
      <c r="Q39548">
        <f t="shared" si="1235"/>
        <v>11.481979135540017</v>
      </c>
    </row>
    <row r="39549" spans="1:17">
      <c r="A39549">
        <v>2024</v>
      </c>
      <c r="B39549">
        <v>85938</v>
      </c>
      <c r="C39549">
        <v>3</v>
      </c>
      <c r="D39549">
        <v>20240300115700</v>
      </c>
      <c r="E39549">
        <v>1</v>
      </c>
      <c r="F39549">
        <v>2558.39</v>
      </c>
      <c r="G39549">
        <v>1</v>
      </c>
      <c r="H39549">
        <v>20240300115701</v>
      </c>
      <c r="I39549">
        <v>202403001157011</v>
      </c>
      <c r="J39549">
        <v>2558.39</v>
      </c>
      <c r="K39549">
        <v>32</v>
      </c>
      <c r="L39549">
        <v>1</v>
      </c>
      <c r="M39549">
        <v>96977.434289427096</v>
      </c>
      <c r="N39549">
        <v>16</v>
      </c>
      <c r="O39549">
        <v>69.763158853877258</v>
      </c>
      <c r="P39549" t="str">
        <f t="shared" si="1234"/>
        <v>College</v>
      </c>
      <c r="Q39549">
        <f t="shared" si="1235"/>
        <v>11.482233594230051</v>
      </c>
    </row>
    <row r="39550" spans="1:17">
      <c r="A39550">
        <v>2024</v>
      </c>
      <c r="B39550">
        <v>60066</v>
      </c>
      <c r="C39550">
        <v>3</v>
      </c>
      <c r="D39550">
        <v>0</v>
      </c>
      <c r="E39550">
        <v>1</v>
      </c>
      <c r="F39550">
        <v>1461.59</v>
      </c>
      <c r="G39550">
        <v>1</v>
      </c>
      <c r="H39550">
        <v>0</v>
      </c>
      <c r="I39550">
        <v>0</v>
      </c>
      <c r="J39550">
        <v>1461.59</v>
      </c>
      <c r="K39550">
        <v>46</v>
      </c>
      <c r="L39550">
        <v>1</v>
      </c>
      <c r="M39550">
        <v>76160.263978600895</v>
      </c>
      <c r="N39550">
        <v>14</v>
      </c>
      <c r="O39550">
        <v>70.170001157721913</v>
      </c>
      <c r="P39550" t="str">
        <f t="shared" si="1234"/>
        <v>College</v>
      </c>
      <c r="Q39550">
        <f t="shared" si="1235"/>
        <v>11.240595135564819</v>
      </c>
    </row>
    <row r="39551" spans="1:17">
      <c r="A39551">
        <v>2024</v>
      </c>
      <c r="B39551">
        <v>33253</v>
      </c>
      <c r="C39551">
        <v>3</v>
      </c>
      <c r="D39551">
        <v>20240100166300</v>
      </c>
      <c r="E39551">
        <v>1</v>
      </c>
      <c r="F39551">
        <v>434.82</v>
      </c>
      <c r="G39551">
        <v>1</v>
      </c>
      <c r="H39551">
        <v>20240100166301</v>
      </c>
      <c r="I39551">
        <v>202401001663011</v>
      </c>
      <c r="J39551">
        <v>434.82</v>
      </c>
      <c r="K39551">
        <v>36</v>
      </c>
      <c r="L39551">
        <v>2</v>
      </c>
      <c r="M39551">
        <v>111590.62704747771</v>
      </c>
      <c r="N39551">
        <v>18</v>
      </c>
      <c r="O39551">
        <v>72.059902628073047</v>
      </c>
      <c r="P39551" t="str">
        <f t="shared" si="1234"/>
        <v>Grad School</v>
      </c>
      <c r="Q39551">
        <f t="shared" si="1235"/>
        <v>11.622592338372471</v>
      </c>
    </row>
    <row r="39552" spans="1:17">
      <c r="A39552">
        <v>2024</v>
      </c>
      <c r="B39552">
        <v>22657</v>
      </c>
      <c r="C39552">
        <v>3</v>
      </c>
      <c r="D39552">
        <v>20240200890900</v>
      </c>
      <c r="E39552">
        <v>1</v>
      </c>
      <c r="F39552">
        <v>3131.7</v>
      </c>
      <c r="G39552">
        <v>1</v>
      </c>
      <c r="H39552">
        <v>20240200890901</v>
      </c>
      <c r="I39552">
        <v>202402008909011</v>
      </c>
      <c r="J39552">
        <v>3131.7</v>
      </c>
      <c r="K39552">
        <v>55</v>
      </c>
      <c r="L39552">
        <v>1</v>
      </c>
      <c r="M39552">
        <v>97302.602567599461</v>
      </c>
      <c r="N39552">
        <v>16</v>
      </c>
      <c r="O39552">
        <v>69.875051661744934</v>
      </c>
      <c r="P39552" t="str">
        <f t="shared" si="1234"/>
        <v>College</v>
      </c>
      <c r="Q39552">
        <f t="shared" si="1235"/>
        <v>11.48558101568482</v>
      </c>
    </row>
    <row r="39553" spans="1:17">
      <c r="A39553">
        <v>2024</v>
      </c>
      <c r="B39553">
        <v>23740</v>
      </c>
      <c r="C39553">
        <v>3</v>
      </c>
      <c r="D39553">
        <v>20221203189600</v>
      </c>
      <c r="E39553">
        <v>1</v>
      </c>
      <c r="F39553">
        <v>2510.34</v>
      </c>
      <c r="G39553">
        <v>2</v>
      </c>
      <c r="H39553">
        <v>20221203189602</v>
      </c>
      <c r="I39553">
        <v>202212031896021</v>
      </c>
      <c r="J39553">
        <v>2510.34</v>
      </c>
      <c r="K39553">
        <v>36</v>
      </c>
      <c r="L39553">
        <v>1</v>
      </c>
      <c r="M39553">
        <v>68333.062631491339</v>
      </c>
      <c r="N39553">
        <v>14</v>
      </c>
      <c r="O39553">
        <v>74.555445368026653</v>
      </c>
      <c r="P39553" t="str">
        <f t="shared" si="1234"/>
        <v>College</v>
      </c>
      <c r="Q39553">
        <f t="shared" si="1235"/>
        <v>11.132149007954219</v>
      </c>
    </row>
    <row r="39554" spans="1:17">
      <c r="A39554">
        <v>2024</v>
      </c>
      <c r="B39554">
        <v>78139</v>
      </c>
      <c r="C39554">
        <v>3</v>
      </c>
      <c r="D39554">
        <v>20231200863800</v>
      </c>
      <c r="E39554">
        <v>1</v>
      </c>
      <c r="F39554">
        <v>4408.8999999999996</v>
      </c>
      <c r="G39554">
        <v>1</v>
      </c>
      <c r="H39554">
        <v>20231200863801</v>
      </c>
      <c r="I39554">
        <v>202312008638011</v>
      </c>
      <c r="J39554">
        <v>4408.8999999999996</v>
      </c>
      <c r="K39554">
        <v>62</v>
      </c>
      <c r="L39554">
        <v>1</v>
      </c>
      <c r="M39554">
        <v>54646.880803107248</v>
      </c>
      <c r="N39554">
        <v>12</v>
      </c>
      <c r="O39554">
        <v>69.574566266053381</v>
      </c>
      <c r="P39554" t="str">
        <f t="shared" si="1234"/>
        <v>High School</v>
      </c>
      <c r="Q39554">
        <f t="shared" si="1235"/>
        <v>10.908647416094865</v>
      </c>
    </row>
    <row r="39555" spans="1:17">
      <c r="A39555">
        <v>2024</v>
      </c>
      <c r="B39555">
        <v>68843</v>
      </c>
      <c r="C39555">
        <v>3</v>
      </c>
      <c r="D39555">
        <v>20231200907200</v>
      </c>
      <c r="E39555">
        <v>1</v>
      </c>
      <c r="F39555">
        <v>453.85</v>
      </c>
      <c r="G39555">
        <v>1</v>
      </c>
      <c r="H39555">
        <v>20231200907201</v>
      </c>
      <c r="I39555">
        <v>202312009072011</v>
      </c>
      <c r="J39555">
        <v>453.85</v>
      </c>
      <c r="K39555">
        <v>38</v>
      </c>
      <c r="L39555">
        <v>2</v>
      </c>
      <c r="M39555">
        <v>143883.90130315264</v>
      </c>
      <c r="N39555">
        <v>20</v>
      </c>
      <c r="O39555">
        <v>71.947322570752377</v>
      </c>
      <c r="P39555" t="str">
        <f t="shared" ref="P39555:P39618" si="1236">IF(N39555&lt;=12,"High School",IF(N39555&lt;=16,"College","Grad School"))</f>
        <v>Grad School</v>
      </c>
      <c r="Q39555">
        <f t="shared" ref="Q39555:Q39618" si="1237">LN(M39555)</f>
        <v>11.876762012420777</v>
      </c>
    </row>
    <row r="39556" spans="1:17">
      <c r="A39556">
        <v>2024</v>
      </c>
      <c r="B39556">
        <v>83119</v>
      </c>
      <c r="C39556">
        <v>3</v>
      </c>
      <c r="D39556">
        <v>20230200093400</v>
      </c>
      <c r="E39556">
        <v>1</v>
      </c>
      <c r="F39556">
        <v>4072.86</v>
      </c>
      <c r="G39556">
        <v>1</v>
      </c>
      <c r="H39556">
        <v>20230200093401</v>
      </c>
      <c r="I39556">
        <v>202302000934011</v>
      </c>
      <c r="J39556">
        <v>4072.86</v>
      </c>
      <c r="K39556">
        <v>52</v>
      </c>
      <c r="L39556">
        <v>2</v>
      </c>
      <c r="M39556">
        <v>125423.30209187961</v>
      </c>
      <c r="N39556">
        <v>18</v>
      </c>
      <c r="O39556">
        <v>70.823338939993263</v>
      </c>
      <c r="P39556" t="str">
        <f t="shared" si="1236"/>
        <v>Grad School</v>
      </c>
      <c r="Q39556">
        <f t="shared" si="1237"/>
        <v>11.739449712022472</v>
      </c>
    </row>
    <row r="39557" spans="1:17">
      <c r="A39557">
        <v>2024</v>
      </c>
      <c r="B39557">
        <v>83175</v>
      </c>
      <c r="C39557">
        <v>3</v>
      </c>
      <c r="D39557">
        <v>20230100101300</v>
      </c>
      <c r="E39557">
        <v>1</v>
      </c>
      <c r="F39557">
        <v>4120.12</v>
      </c>
      <c r="G39557">
        <v>1</v>
      </c>
      <c r="H39557">
        <v>20230100101301</v>
      </c>
      <c r="I39557">
        <v>202301001013011</v>
      </c>
      <c r="J39557">
        <v>4120.12</v>
      </c>
      <c r="K39557">
        <v>57</v>
      </c>
      <c r="L39557">
        <v>1</v>
      </c>
      <c r="M39557">
        <v>94899.875849573116</v>
      </c>
      <c r="N39557">
        <v>16</v>
      </c>
      <c r="O39557">
        <v>70.859686183786991</v>
      </c>
      <c r="P39557" t="str">
        <f t="shared" si="1236"/>
        <v>College</v>
      </c>
      <c r="Q39557">
        <f t="shared" si="1237"/>
        <v>11.460577676373488</v>
      </c>
    </row>
    <row r="39558" spans="1:17">
      <c r="A39558">
        <v>2024</v>
      </c>
      <c r="B39558">
        <v>67259</v>
      </c>
      <c r="C39558">
        <v>3</v>
      </c>
      <c r="D39558">
        <v>20231200477100</v>
      </c>
      <c r="E39558">
        <v>1</v>
      </c>
      <c r="F39558">
        <v>813.32</v>
      </c>
      <c r="G39558">
        <v>1</v>
      </c>
      <c r="H39558">
        <v>20231200477101</v>
      </c>
      <c r="I39558">
        <v>202312004771011</v>
      </c>
      <c r="J39558">
        <v>813.32</v>
      </c>
      <c r="K39558">
        <v>31</v>
      </c>
      <c r="L39558">
        <v>1</v>
      </c>
      <c r="M39558">
        <v>72427.881457236348</v>
      </c>
      <c r="N39558">
        <v>14</v>
      </c>
      <c r="O39558">
        <v>68.979435968156608</v>
      </c>
      <c r="P39558" t="str">
        <f t="shared" si="1236"/>
        <v>College</v>
      </c>
      <c r="Q39558">
        <f t="shared" si="1237"/>
        <v>11.190346607241182</v>
      </c>
    </row>
    <row r="39559" spans="1:17">
      <c r="A39559">
        <v>2024</v>
      </c>
      <c r="B39559">
        <v>74761</v>
      </c>
      <c r="C39559">
        <v>3</v>
      </c>
      <c r="D39559">
        <v>20240100804500</v>
      </c>
      <c r="E39559">
        <v>1</v>
      </c>
      <c r="F39559">
        <v>2096.6999999999998</v>
      </c>
      <c r="G39559">
        <v>1</v>
      </c>
      <c r="H39559">
        <v>20240100804501</v>
      </c>
      <c r="I39559">
        <v>202401008045011</v>
      </c>
      <c r="J39559">
        <v>2096.6999999999998</v>
      </c>
      <c r="K39559">
        <v>34</v>
      </c>
      <c r="L39559">
        <v>1</v>
      </c>
      <c r="M39559">
        <v>61072.692265684789</v>
      </c>
      <c r="N39559">
        <v>12</v>
      </c>
      <c r="O39559">
        <v>68.270628367909353</v>
      </c>
      <c r="P39559" t="str">
        <f t="shared" si="1236"/>
        <v>High School</v>
      </c>
      <c r="Q39559">
        <f t="shared" si="1237"/>
        <v>11.019820110159253</v>
      </c>
    </row>
    <row r="39560" spans="1:17">
      <c r="A39560">
        <v>2024</v>
      </c>
      <c r="B39560">
        <v>773</v>
      </c>
      <c r="C39560">
        <v>3</v>
      </c>
      <c r="D39560">
        <v>20240200370400</v>
      </c>
      <c r="E39560">
        <v>1</v>
      </c>
      <c r="F39560">
        <v>1501.04</v>
      </c>
      <c r="G39560">
        <v>2</v>
      </c>
      <c r="H39560">
        <v>20240200370402</v>
      </c>
      <c r="I39560">
        <v>202402003704021</v>
      </c>
      <c r="J39560">
        <v>1501.04</v>
      </c>
      <c r="K39560">
        <v>51</v>
      </c>
      <c r="L39560">
        <v>1</v>
      </c>
      <c r="M39560">
        <v>73711.468977356999</v>
      </c>
      <c r="N39560">
        <v>14</v>
      </c>
      <c r="O39560">
        <v>69.397379834388431</v>
      </c>
      <c r="P39560" t="str">
        <f t="shared" si="1236"/>
        <v>College</v>
      </c>
      <c r="Q39560">
        <f t="shared" si="1237"/>
        <v>11.207913683130824</v>
      </c>
    </row>
    <row r="39561" spans="1:17">
      <c r="A39561">
        <v>2024</v>
      </c>
      <c r="B39561">
        <v>2563</v>
      </c>
      <c r="C39561">
        <v>3</v>
      </c>
      <c r="D39561">
        <v>20221206208000</v>
      </c>
      <c r="E39561">
        <v>1</v>
      </c>
      <c r="F39561">
        <v>612.78</v>
      </c>
      <c r="G39561">
        <v>1</v>
      </c>
      <c r="H39561">
        <v>20221206208001</v>
      </c>
      <c r="I39561">
        <v>202212062080011</v>
      </c>
      <c r="J39561">
        <v>612.78</v>
      </c>
      <c r="K39561">
        <v>35</v>
      </c>
      <c r="L39561">
        <v>1</v>
      </c>
      <c r="M39561">
        <v>96713.430764454359</v>
      </c>
      <c r="N39561">
        <v>16</v>
      </c>
      <c r="O39561">
        <v>67.792028299177417</v>
      </c>
      <c r="P39561" t="str">
        <f t="shared" si="1236"/>
        <v>College</v>
      </c>
      <c r="Q39561">
        <f t="shared" si="1237"/>
        <v>11.479507562846083</v>
      </c>
    </row>
    <row r="39562" spans="1:17">
      <c r="A39562">
        <v>2024</v>
      </c>
      <c r="B39562">
        <v>5463</v>
      </c>
      <c r="C39562">
        <v>3</v>
      </c>
      <c r="D39562">
        <v>20240100696200</v>
      </c>
      <c r="E39562">
        <v>1</v>
      </c>
      <c r="F39562">
        <v>568.35</v>
      </c>
      <c r="G39562">
        <v>1</v>
      </c>
      <c r="H39562">
        <v>20240100696201</v>
      </c>
      <c r="I39562">
        <v>202401006962011</v>
      </c>
      <c r="J39562">
        <v>568.35</v>
      </c>
      <c r="K39562">
        <v>50</v>
      </c>
      <c r="L39562">
        <v>2</v>
      </c>
      <c r="M39562">
        <v>103171.81201716569</v>
      </c>
      <c r="N39562">
        <v>16</v>
      </c>
      <c r="O39562">
        <v>71.40701527288563</v>
      </c>
      <c r="P39562" t="str">
        <f t="shared" si="1236"/>
        <v>College</v>
      </c>
      <c r="Q39562">
        <f t="shared" si="1237"/>
        <v>11.544150955351698</v>
      </c>
    </row>
    <row r="39563" spans="1:17">
      <c r="A39563">
        <v>2024</v>
      </c>
      <c r="B39563">
        <v>5492</v>
      </c>
      <c r="C39563">
        <v>3</v>
      </c>
      <c r="D39563">
        <v>20231200708500</v>
      </c>
      <c r="E39563">
        <v>1</v>
      </c>
      <c r="F39563">
        <v>691.47</v>
      </c>
      <c r="G39563">
        <v>1</v>
      </c>
      <c r="H39563">
        <v>20231200708501</v>
      </c>
      <c r="I39563">
        <v>202312007085011</v>
      </c>
      <c r="J39563">
        <v>691.47</v>
      </c>
      <c r="K39563">
        <v>32</v>
      </c>
      <c r="L39563">
        <v>2</v>
      </c>
      <c r="M39563">
        <v>141007.28313208508</v>
      </c>
      <c r="N39563">
        <v>20</v>
      </c>
      <c r="O39563">
        <v>68.946438666980598</v>
      </c>
      <c r="P39563" t="str">
        <f t="shared" si="1236"/>
        <v>Grad School</v>
      </c>
      <c r="Q39563">
        <f t="shared" si="1237"/>
        <v>11.856566821445357</v>
      </c>
    </row>
    <row r="39564" spans="1:17">
      <c r="A39564">
        <v>2024</v>
      </c>
      <c r="B39564">
        <v>6529</v>
      </c>
      <c r="C39564">
        <v>3</v>
      </c>
      <c r="D39564">
        <v>20230300143900</v>
      </c>
      <c r="E39564">
        <v>1</v>
      </c>
      <c r="F39564">
        <v>4296.3999999999996</v>
      </c>
      <c r="G39564">
        <v>5</v>
      </c>
      <c r="H39564">
        <v>20230300143903</v>
      </c>
      <c r="I39564">
        <v>202303001439032</v>
      </c>
      <c r="J39564">
        <v>3878.93</v>
      </c>
      <c r="K39564">
        <v>29</v>
      </c>
      <c r="L39564">
        <v>1</v>
      </c>
      <c r="M39564">
        <v>119138.05609881767</v>
      </c>
      <c r="N39564">
        <v>18</v>
      </c>
      <c r="O39564">
        <v>69.93869379076574</v>
      </c>
      <c r="P39564" t="str">
        <f t="shared" si="1236"/>
        <v>Grad School</v>
      </c>
      <c r="Q39564">
        <f t="shared" si="1237"/>
        <v>11.688038234940938</v>
      </c>
    </row>
    <row r="39565" spans="1:17">
      <c r="A39565">
        <v>2024</v>
      </c>
      <c r="B39565">
        <v>8008</v>
      </c>
      <c r="C39565">
        <v>3</v>
      </c>
      <c r="D39565">
        <v>20221204178400</v>
      </c>
      <c r="E39565">
        <v>1</v>
      </c>
      <c r="F39565">
        <v>5467.21</v>
      </c>
      <c r="G39565">
        <v>1</v>
      </c>
      <c r="H39565">
        <v>20221204178401</v>
      </c>
      <c r="I39565">
        <v>202212041784011</v>
      </c>
      <c r="J39565">
        <v>5467.21</v>
      </c>
      <c r="K39565">
        <v>37</v>
      </c>
      <c r="L39565">
        <v>1</v>
      </c>
      <c r="M39565">
        <v>118301.1050998556</v>
      </c>
      <c r="N39565">
        <v>18</v>
      </c>
      <c r="O39565">
        <v>70.624247421955573</v>
      </c>
      <c r="P39565" t="str">
        <f t="shared" si="1236"/>
        <v>Grad School</v>
      </c>
      <c r="Q39565">
        <f t="shared" si="1237"/>
        <v>11.680988391426276</v>
      </c>
    </row>
    <row r="39566" spans="1:17">
      <c r="A39566">
        <v>2024</v>
      </c>
      <c r="B39566">
        <v>9652</v>
      </c>
      <c r="C39566">
        <v>3</v>
      </c>
      <c r="D39566">
        <v>0</v>
      </c>
      <c r="E39566">
        <v>1</v>
      </c>
      <c r="F39566">
        <v>3056.08</v>
      </c>
      <c r="G39566">
        <v>1</v>
      </c>
      <c r="H39566">
        <v>0</v>
      </c>
      <c r="I39566">
        <v>0</v>
      </c>
      <c r="J39566">
        <v>3056.08</v>
      </c>
      <c r="K39566">
        <v>55</v>
      </c>
      <c r="L39566">
        <v>1</v>
      </c>
      <c r="M39566">
        <v>50612.96286334336</v>
      </c>
      <c r="N39566">
        <v>12</v>
      </c>
      <c r="O39566">
        <v>69.551668481382507</v>
      </c>
      <c r="P39566" t="str">
        <f t="shared" si="1236"/>
        <v>High School</v>
      </c>
      <c r="Q39566">
        <f t="shared" si="1237"/>
        <v>10.831963005536304</v>
      </c>
    </row>
    <row r="39567" spans="1:17">
      <c r="A39567">
        <v>2024</v>
      </c>
      <c r="B39567">
        <v>10299</v>
      </c>
      <c r="C39567">
        <v>3</v>
      </c>
      <c r="D39567">
        <v>0</v>
      </c>
      <c r="E39567">
        <v>1</v>
      </c>
      <c r="F39567">
        <v>2150.14</v>
      </c>
      <c r="G39567">
        <v>2</v>
      </c>
      <c r="H39567">
        <v>0</v>
      </c>
      <c r="I39567">
        <v>0</v>
      </c>
      <c r="J39567">
        <v>2150.14</v>
      </c>
      <c r="K39567">
        <v>45</v>
      </c>
      <c r="L39567">
        <v>2</v>
      </c>
      <c r="M39567">
        <v>89966.743683209454</v>
      </c>
      <c r="N39567">
        <v>16</v>
      </c>
      <c r="O39567">
        <v>71.443263048452977</v>
      </c>
      <c r="P39567" t="str">
        <f t="shared" si="1236"/>
        <v>College</v>
      </c>
      <c r="Q39567">
        <f t="shared" si="1237"/>
        <v>11.407195366394042</v>
      </c>
    </row>
    <row r="39568" spans="1:17">
      <c r="A39568">
        <v>2024</v>
      </c>
      <c r="B39568">
        <v>12236</v>
      </c>
      <c r="C39568">
        <v>3</v>
      </c>
      <c r="D39568">
        <v>20240100670000</v>
      </c>
      <c r="E39568">
        <v>1</v>
      </c>
      <c r="F39568">
        <v>2187.25</v>
      </c>
      <c r="G39568">
        <v>1</v>
      </c>
      <c r="H39568">
        <v>20240100670001</v>
      </c>
      <c r="I39568">
        <v>202401006700011</v>
      </c>
      <c r="J39568">
        <v>2187.25</v>
      </c>
      <c r="K39568">
        <v>41</v>
      </c>
      <c r="L39568">
        <v>1</v>
      </c>
      <c r="M39568">
        <v>78594.4518490146</v>
      </c>
      <c r="N39568">
        <v>14</v>
      </c>
      <c r="O39568">
        <v>69.142596459487109</v>
      </c>
      <c r="P39568" t="str">
        <f t="shared" si="1236"/>
        <v>College</v>
      </c>
      <c r="Q39568">
        <f t="shared" si="1237"/>
        <v>11.272056388763243</v>
      </c>
    </row>
    <row r="39569" spans="1:17">
      <c r="A39569">
        <v>2024</v>
      </c>
      <c r="B39569">
        <v>12388</v>
      </c>
      <c r="C39569">
        <v>3</v>
      </c>
      <c r="D39569">
        <v>20240300678500</v>
      </c>
      <c r="E39569">
        <v>1</v>
      </c>
      <c r="F39569">
        <v>5683.83</v>
      </c>
      <c r="G39569">
        <v>1</v>
      </c>
      <c r="H39569">
        <v>20240300678501</v>
      </c>
      <c r="I39569">
        <v>202403006785011</v>
      </c>
      <c r="J39569">
        <v>5683.83</v>
      </c>
      <c r="K39569">
        <v>63</v>
      </c>
      <c r="L39569">
        <v>1</v>
      </c>
      <c r="M39569">
        <v>117413.98033918395</v>
      </c>
      <c r="N39569">
        <v>18</v>
      </c>
      <c r="O39569">
        <v>72.392759446842391</v>
      </c>
      <c r="P39569" t="str">
        <f t="shared" si="1236"/>
        <v>Grad School</v>
      </c>
      <c r="Q39569">
        <f t="shared" si="1237"/>
        <v>11.673461262243595</v>
      </c>
    </row>
    <row r="39570" spans="1:17">
      <c r="A39570">
        <v>2024</v>
      </c>
      <c r="B39570">
        <v>13815</v>
      </c>
      <c r="C39570">
        <v>3</v>
      </c>
      <c r="D39570">
        <v>20231200693500</v>
      </c>
      <c r="E39570">
        <v>1</v>
      </c>
      <c r="F39570">
        <v>2290.06</v>
      </c>
      <c r="G39570">
        <v>1</v>
      </c>
      <c r="H39570">
        <v>20231200693501</v>
      </c>
      <c r="I39570">
        <v>202312006935011</v>
      </c>
      <c r="J39570">
        <v>2290.06</v>
      </c>
      <c r="K39570">
        <v>42</v>
      </c>
      <c r="L39570">
        <v>1</v>
      </c>
      <c r="M39570">
        <v>95837.274707919525</v>
      </c>
      <c r="N39570">
        <v>16</v>
      </c>
      <c r="O39570">
        <v>70.598525479980495</v>
      </c>
      <c r="P39570" t="str">
        <f t="shared" si="1236"/>
        <v>College</v>
      </c>
      <c r="Q39570">
        <f t="shared" si="1237"/>
        <v>11.470406977092711</v>
      </c>
    </row>
    <row r="39571" spans="1:17">
      <c r="A39571">
        <v>2024</v>
      </c>
      <c r="B39571">
        <v>14013</v>
      </c>
      <c r="C39571">
        <v>3</v>
      </c>
      <c r="D39571">
        <v>20240200690500</v>
      </c>
      <c r="E39571">
        <v>1</v>
      </c>
      <c r="F39571">
        <v>2086.86</v>
      </c>
      <c r="G39571">
        <v>1</v>
      </c>
      <c r="H39571">
        <v>20240200690501</v>
      </c>
      <c r="I39571">
        <v>202402006905011</v>
      </c>
      <c r="J39571">
        <v>2086.86</v>
      </c>
      <c r="K39571">
        <v>34</v>
      </c>
      <c r="L39571">
        <v>2</v>
      </c>
      <c r="M39571">
        <v>92576.529514732421</v>
      </c>
      <c r="N39571">
        <v>16</v>
      </c>
      <c r="O39571">
        <v>70.205913892543151</v>
      </c>
      <c r="P39571" t="str">
        <f t="shared" si="1236"/>
        <v>College</v>
      </c>
      <c r="Q39571">
        <f t="shared" si="1237"/>
        <v>11.4357909275436</v>
      </c>
    </row>
    <row r="39572" spans="1:17">
      <c r="A39572">
        <v>2024</v>
      </c>
      <c r="B39572">
        <v>14856</v>
      </c>
      <c r="C39572">
        <v>3</v>
      </c>
      <c r="D39572">
        <v>0</v>
      </c>
      <c r="E39572">
        <v>1</v>
      </c>
      <c r="F39572">
        <v>2620.06</v>
      </c>
      <c r="G39572">
        <v>1</v>
      </c>
      <c r="H39572">
        <v>0</v>
      </c>
      <c r="I39572">
        <v>0</v>
      </c>
      <c r="J39572">
        <v>2620.06</v>
      </c>
      <c r="K39572">
        <v>38</v>
      </c>
      <c r="L39572">
        <v>1</v>
      </c>
      <c r="M39572">
        <v>71190.301101524718</v>
      </c>
      <c r="N39572">
        <v>14</v>
      </c>
      <c r="O39572">
        <v>71.063533248353892</v>
      </c>
      <c r="P39572" t="str">
        <f t="shared" si="1236"/>
        <v>College</v>
      </c>
      <c r="Q39572">
        <f t="shared" si="1237"/>
        <v>11.173111867637012</v>
      </c>
    </row>
    <row r="39573" spans="1:17">
      <c r="A39573">
        <v>2024</v>
      </c>
      <c r="B39573">
        <v>16387</v>
      </c>
      <c r="C39573">
        <v>3</v>
      </c>
      <c r="D39573">
        <v>0</v>
      </c>
      <c r="E39573">
        <v>1</v>
      </c>
      <c r="F39573">
        <v>1934.64</v>
      </c>
      <c r="G39573">
        <v>1</v>
      </c>
      <c r="H39573">
        <v>0</v>
      </c>
      <c r="I39573">
        <v>0</v>
      </c>
      <c r="J39573">
        <v>1934.64</v>
      </c>
      <c r="K39573">
        <v>51</v>
      </c>
      <c r="L39573">
        <v>2</v>
      </c>
      <c r="M39573">
        <v>145844.69909680096</v>
      </c>
      <c r="N39573">
        <v>20</v>
      </c>
      <c r="O39573">
        <v>67.349399144405567</v>
      </c>
      <c r="P39573" t="str">
        <f t="shared" si="1236"/>
        <v>Grad School</v>
      </c>
      <c r="Q39573">
        <f t="shared" si="1237"/>
        <v>11.890297629738571</v>
      </c>
    </row>
    <row r="39574" spans="1:17">
      <c r="A39574">
        <v>2024</v>
      </c>
      <c r="B39574">
        <v>16623</v>
      </c>
      <c r="C39574">
        <v>3</v>
      </c>
      <c r="D39574">
        <v>20230300291100</v>
      </c>
      <c r="E39574">
        <v>1</v>
      </c>
      <c r="F39574">
        <v>3830.49</v>
      </c>
      <c r="G39574">
        <v>1</v>
      </c>
      <c r="H39574">
        <v>20230300291101</v>
      </c>
      <c r="I39574">
        <v>202303002911011</v>
      </c>
      <c r="J39574">
        <v>3830.49</v>
      </c>
      <c r="K39574">
        <v>52</v>
      </c>
      <c r="L39574">
        <v>1</v>
      </c>
      <c r="M39574">
        <v>68797.055036400765</v>
      </c>
      <c r="N39574">
        <v>14</v>
      </c>
      <c r="O39574">
        <v>68.08351422201936</v>
      </c>
      <c r="P39574" t="str">
        <f t="shared" si="1236"/>
        <v>College</v>
      </c>
      <c r="Q39574">
        <f t="shared" si="1237"/>
        <v>11.13891621830181</v>
      </c>
    </row>
    <row r="39575" spans="1:17">
      <c r="A39575">
        <v>2024</v>
      </c>
      <c r="B39575">
        <v>17048</v>
      </c>
      <c r="C39575">
        <v>3</v>
      </c>
      <c r="D39575">
        <v>20231203840300</v>
      </c>
      <c r="E39575">
        <v>1</v>
      </c>
      <c r="F39575">
        <v>2868.73</v>
      </c>
      <c r="G39575">
        <v>2</v>
      </c>
      <c r="H39575">
        <v>20231203840302</v>
      </c>
      <c r="I39575">
        <v>202312038403021</v>
      </c>
      <c r="J39575">
        <v>2868.73</v>
      </c>
      <c r="K39575">
        <v>41</v>
      </c>
      <c r="L39575">
        <v>2</v>
      </c>
      <c r="M39575">
        <v>119816.22228817691</v>
      </c>
      <c r="N39575">
        <v>18</v>
      </c>
      <c r="O39575">
        <v>70.089726786193864</v>
      </c>
      <c r="P39575" t="str">
        <f t="shared" si="1236"/>
        <v>Grad School</v>
      </c>
      <c r="Q39575">
        <f t="shared" si="1237"/>
        <v>11.693714366916696</v>
      </c>
    </row>
    <row r="39576" spans="1:17">
      <c r="A39576">
        <v>2024</v>
      </c>
      <c r="B39576">
        <v>17431</v>
      </c>
      <c r="C39576">
        <v>3</v>
      </c>
      <c r="D39576">
        <v>20240200304000</v>
      </c>
      <c r="E39576">
        <v>1</v>
      </c>
      <c r="F39576">
        <v>3072.9</v>
      </c>
      <c r="G39576">
        <v>1</v>
      </c>
      <c r="H39576">
        <v>20240200304001</v>
      </c>
      <c r="I39576">
        <v>202402003040011</v>
      </c>
      <c r="J39576">
        <v>3072.9</v>
      </c>
      <c r="K39576">
        <v>37</v>
      </c>
      <c r="L39576">
        <v>1</v>
      </c>
      <c r="M39576">
        <v>74940.658248213018</v>
      </c>
      <c r="N39576">
        <v>14</v>
      </c>
      <c r="O39576">
        <v>71.447487520670748</v>
      </c>
      <c r="P39576" t="str">
        <f t="shared" si="1236"/>
        <v>College</v>
      </c>
      <c r="Q39576">
        <f t="shared" si="1237"/>
        <v>11.224451855978879</v>
      </c>
    </row>
    <row r="39577" spans="1:17">
      <c r="A39577">
        <v>2024</v>
      </c>
      <c r="B39577">
        <v>18616</v>
      </c>
      <c r="C39577">
        <v>3</v>
      </c>
      <c r="D39577">
        <v>20240205546700</v>
      </c>
      <c r="E39577">
        <v>1</v>
      </c>
      <c r="F39577">
        <v>5979.07</v>
      </c>
      <c r="G39577">
        <v>1</v>
      </c>
      <c r="H39577">
        <v>20240205546701</v>
      </c>
      <c r="I39577">
        <v>202402055467011</v>
      </c>
      <c r="J39577">
        <v>5979.07</v>
      </c>
      <c r="K39577">
        <v>26</v>
      </c>
      <c r="L39577">
        <v>2</v>
      </c>
      <c r="M39577">
        <v>94793.655141205381</v>
      </c>
      <c r="N39577">
        <v>16</v>
      </c>
      <c r="O39577">
        <v>69.536722445146111</v>
      </c>
      <c r="P39577" t="str">
        <f t="shared" si="1236"/>
        <v>College</v>
      </c>
      <c r="Q39577">
        <f t="shared" si="1237"/>
        <v>11.459457757113036</v>
      </c>
    </row>
    <row r="39578" spans="1:17">
      <c r="A39578">
        <v>2024</v>
      </c>
      <c r="B39578">
        <v>19697</v>
      </c>
      <c r="C39578">
        <v>3</v>
      </c>
      <c r="D39578">
        <v>0</v>
      </c>
      <c r="E39578">
        <v>1</v>
      </c>
      <c r="F39578">
        <v>2338.9499999999998</v>
      </c>
      <c r="G39578">
        <v>1</v>
      </c>
      <c r="H39578">
        <v>0</v>
      </c>
      <c r="I39578">
        <v>0</v>
      </c>
      <c r="J39578">
        <v>2338.9499999999998</v>
      </c>
      <c r="K39578">
        <v>36</v>
      </c>
      <c r="L39578">
        <v>2</v>
      </c>
      <c r="M39578">
        <v>118591.96686524416</v>
      </c>
      <c r="N39578">
        <v>18</v>
      </c>
      <c r="O39578">
        <v>69.617448513611038</v>
      </c>
      <c r="P39578" t="str">
        <f t="shared" si="1236"/>
        <v>Grad School</v>
      </c>
      <c r="Q39578">
        <f t="shared" si="1237"/>
        <v>11.683444030243718</v>
      </c>
    </row>
    <row r="39579" spans="1:17">
      <c r="A39579">
        <v>2024</v>
      </c>
      <c r="B39579">
        <v>19868</v>
      </c>
      <c r="C39579">
        <v>3</v>
      </c>
      <c r="D39579">
        <v>0</v>
      </c>
      <c r="E39579">
        <v>1</v>
      </c>
      <c r="F39579">
        <v>2618.29</v>
      </c>
      <c r="G39579">
        <v>1</v>
      </c>
      <c r="H39579">
        <v>0</v>
      </c>
      <c r="I39579">
        <v>0</v>
      </c>
      <c r="J39579">
        <v>2618.29</v>
      </c>
      <c r="K39579">
        <v>31</v>
      </c>
      <c r="L39579">
        <v>1</v>
      </c>
      <c r="M39579">
        <v>73293.064786367439</v>
      </c>
      <c r="N39579">
        <v>14</v>
      </c>
      <c r="O39579">
        <v>72.239618251114052</v>
      </c>
      <c r="P39579" t="str">
        <f t="shared" si="1236"/>
        <v>College</v>
      </c>
      <c r="Q39579">
        <f t="shared" si="1237"/>
        <v>11.202221269297148</v>
      </c>
    </row>
    <row r="39580" spans="1:17">
      <c r="A39580">
        <v>2024</v>
      </c>
      <c r="B39580">
        <v>20006</v>
      </c>
      <c r="C39580">
        <v>3</v>
      </c>
      <c r="D39580">
        <v>20240100289800</v>
      </c>
      <c r="E39580">
        <v>1</v>
      </c>
      <c r="F39580">
        <v>4269.93</v>
      </c>
      <c r="G39580">
        <v>1</v>
      </c>
      <c r="H39580">
        <v>20240100289801</v>
      </c>
      <c r="I39580">
        <v>202401002898011</v>
      </c>
      <c r="J39580">
        <v>4269.93</v>
      </c>
      <c r="K39580">
        <v>40</v>
      </c>
      <c r="L39580">
        <v>1</v>
      </c>
      <c r="M39580">
        <v>112312.87365562232</v>
      </c>
      <c r="N39580">
        <v>18</v>
      </c>
      <c r="O39580">
        <v>71.731592517343017</v>
      </c>
      <c r="P39580" t="str">
        <f t="shared" si="1236"/>
        <v>Grad School</v>
      </c>
      <c r="Q39580">
        <f t="shared" si="1237"/>
        <v>11.62904377044857</v>
      </c>
    </row>
    <row r="39581" spans="1:17">
      <c r="A39581">
        <v>2024</v>
      </c>
      <c r="B39581">
        <v>20893</v>
      </c>
      <c r="C39581">
        <v>3</v>
      </c>
      <c r="D39581">
        <v>20221203006700</v>
      </c>
      <c r="E39581">
        <v>1</v>
      </c>
      <c r="F39581">
        <v>1905.05</v>
      </c>
      <c r="G39581">
        <v>1</v>
      </c>
      <c r="H39581">
        <v>20221203006701</v>
      </c>
      <c r="I39581">
        <v>202212030067011</v>
      </c>
      <c r="J39581">
        <v>1905.05</v>
      </c>
      <c r="K39581">
        <v>37</v>
      </c>
      <c r="L39581">
        <v>1</v>
      </c>
      <c r="M39581">
        <v>109507.70455618543</v>
      </c>
      <c r="N39581">
        <v>18</v>
      </c>
      <c r="O39581">
        <v>71.094883192449345</v>
      </c>
      <c r="P39581" t="str">
        <f t="shared" si="1236"/>
        <v>Grad School</v>
      </c>
      <c r="Q39581">
        <f t="shared" si="1237"/>
        <v>11.60375018700716</v>
      </c>
    </row>
    <row r="39582" spans="1:17">
      <c r="A39582">
        <v>2024</v>
      </c>
      <c r="B39582">
        <v>21755</v>
      </c>
      <c r="C39582">
        <v>3</v>
      </c>
      <c r="D39582">
        <v>20230300410400</v>
      </c>
      <c r="E39582">
        <v>1</v>
      </c>
      <c r="F39582">
        <v>2053.16</v>
      </c>
      <c r="G39582">
        <v>1</v>
      </c>
      <c r="H39582">
        <v>20230300410401</v>
      </c>
      <c r="I39582">
        <v>202303004104011</v>
      </c>
      <c r="J39582">
        <v>2053.16</v>
      </c>
      <c r="K39582">
        <v>48</v>
      </c>
      <c r="L39582">
        <v>1</v>
      </c>
      <c r="M39582">
        <v>117067.6710046534</v>
      </c>
      <c r="N39582">
        <v>18</v>
      </c>
      <c r="O39582">
        <v>69.625568332609745</v>
      </c>
      <c r="P39582" t="str">
        <f t="shared" si="1236"/>
        <v>Grad School</v>
      </c>
      <c r="Q39582">
        <f t="shared" si="1237"/>
        <v>11.670507431235114</v>
      </c>
    </row>
    <row r="39583" spans="1:17">
      <c r="A39583">
        <v>2024</v>
      </c>
      <c r="B39583">
        <v>23448</v>
      </c>
      <c r="C39583">
        <v>3</v>
      </c>
      <c r="D39583">
        <v>20230300416100</v>
      </c>
      <c r="E39583">
        <v>1</v>
      </c>
      <c r="F39583">
        <v>1797.22</v>
      </c>
      <c r="G39583">
        <v>1</v>
      </c>
      <c r="H39583">
        <v>20230300416101</v>
      </c>
      <c r="I39583">
        <v>202303004161011</v>
      </c>
      <c r="J39583">
        <v>1797.22</v>
      </c>
      <c r="K39583">
        <v>38</v>
      </c>
      <c r="L39583">
        <v>1</v>
      </c>
      <c r="M39583">
        <v>79681.547367553794</v>
      </c>
      <c r="N39583">
        <v>14</v>
      </c>
      <c r="O39583">
        <v>66.908956984720561</v>
      </c>
      <c r="P39583" t="str">
        <f t="shared" si="1236"/>
        <v>College</v>
      </c>
      <c r="Q39583">
        <f t="shared" si="1237"/>
        <v>11.285793311843435</v>
      </c>
    </row>
    <row r="39584" spans="1:17">
      <c r="A39584">
        <v>2024</v>
      </c>
      <c r="B39584">
        <v>24429</v>
      </c>
      <c r="C39584">
        <v>3</v>
      </c>
      <c r="D39584">
        <v>20231200306500</v>
      </c>
      <c r="E39584">
        <v>1</v>
      </c>
      <c r="F39584">
        <v>1675.45</v>
      </c>
      <c r="G39584">
        <v>1</v>
      </c>
      <c r="H39584">
        <v>20231200306501</v>
      </c>
      <c r="I39584">
        <v>202312003065011</v>
      </c>
      <c r="J39584">
        <v>1675.45</v>
      </c>
      <c r="K39584">
        <v>41</v>
      </c>
      <c r="L39584">
        <v>2</v>
      </c>
      <c r="M39584">
        <v>99273.645128538265</v>
      </c>
      <c r="N39584">
        <v>16</v>
      </c>
      <c r="O39584">
        <v>66.989269411630545</v>
      </c>
      <c r="P39584" t="str">
        <f t="shared" si="1236"/>
        <v>College</v>
      </c>
      <c r="Q39584">
        <f t="shared" si="1237"/>
        <v>11.505635408246169</v>
      </c>
    </row>
    <row r="39585" spans="1:17">
      <c r="A39585">
        <v>2024</v>
      </c>
      <c r="B39585">
        <v>25481</v>
      </c>
      <c r="C39585">
        <v>3</v>
      </c>
      <c r="D39585">
        <v>20221203459600</v>
      </c>
      <c r="E39585">
        <v>1</v>
      </c>
      <c r="F39585">
        <v>2896.42</v>
      </c>
      <c r="G39585">
        <v>1</v>
      </c>
      <c r="H39585">
        <v>20221203459601</v>
      </c>
      <c r="I39585">
        <v>202212034596011</v>
      </c>
      <c r="J39585">
        <v>2896.42</v>
      </c>
      <c r="K39585">
        <v>39</v>
      </c>
      <c r="L39585">
        <v>1</v>
      </c>
      <c r="M39585">
        <v>72700.655432047439</v>
      </c>
      <c r="N39585">
        <v>14</v>
      </c>
      <c r="O39585">
        <v>69.359242689839419</v>
      </c>
      <c r="P39585" t="str">
        <f t="shared" si="1236"/>
        <v>College</v>
      </c>
      <c r="Q39585">
        <f t="shared" si="1237"/>
        <v>11.194105679052463</v>
      </c>
    </row>
    <row r="39586" spans="1:17">
      <c r="A39586">
        <v>2024</v>
      </c>
      <c r="B39586">
        <v>25583</v>
      </c>
      <c r="C39586">
        <v>3</v>
      </c>
      <c r="D39586">
        <v>0</v>
      </c>
      <c r="E39586">
        <v>1</v>
      </c>
      <c r="F39586">
        <v>1903.33</v>
      </c>
      <c r="G39586">
        <v>1</v>
      </c>
      <c r="H39586">
        <v>0</v>
      </c>
      <c r="I39586">
        <v>0</v>
      </c>
      <c r="J39586">
        <v>1903.33</v>
      </c>
      <c r="K39586">
        <v>44</v>
      </c>
      <c r="L39586">
        <v>1</v>
      </c>
      <c r="M39586">
        <v>75989.328099054197</v>
      </c>
      <c r="N39586">
        <v>14</v>
      </c>
      <c r="O39586">
        <v>71.612963427247735</v>
      </c>
      <c r="P39586" t="str">
        <f t="shared" si="1236"/>
        <v>College</v>
      </c>
      <c r="Q39586">
        <f t="shared" si="1237"/>
        <v>11.238348189659405</v>
      </c>
    </row>
    <row r="39587" spans="1:17">
      <c r="A39587">
        <v>2024</v>
      </c>
      <c r="B39587">
        <v>26949</v>
      </c>
      <c r="C39587">
        <v>3</v>
      </c>
      <c r="D39587">
        <v>20240300614200</v>
      </c>
      <c r="E39587">
        <v>1</v>
      </c>
      <c r="F39587">
        <v>240.17</v>
      </c>
      <c r="G39587">
        <v>1</v>
      </c>
      <c r="H39587">
        <v>20240300614201</v>
      </c>
      <c r="I39587">
        <v>202403006142011</v>
      </c>
      <c r="J39587">
        <v>240.17</v>
      </c>
      <c r="K39587">
        <v>44</v>
      </c>
      <c r="L39587">
        <v>1</v>
      </c>
      <c r="M39587">
        <v>66510.979774224877</v>
      </c>
      <c r="N39587">
        <v>14</v>
      </c>
      <c r="O39587">
        <v>69.818898267807498</v>
      </c>
      <c r="P39587" t="str">
        <f t="shared" si="1236"/>
        <v>College</v>
      </c>
      <c r="Q39587">
        <f t="shared" si="1237"/>
        <v>11.105122322401732</v>
      </c>
    </row>
    <row r="39588" spans="1:17">
      <c r="A39588">
        <v>2024</v>
      </c>
      <c r="B39588">
        <v>28752</v>
      </c>
      <c r="C39588">
        <v>3</v>
      </c>
      <c r="D39588">
        <v>20230202223500</v>
      </c>
      <c r="E39588">
        <v>1</v>
      </c>
      <c r="F39588">
        <v>1492.26</v>
      </c>
      <c r="G39588">
        <v>1</v>
      </c>
      <c r="H39588">
        <v>20230202223501</v>
      </c>
      <c r="I39588">
        <v>202302022235011</v>
      </c>
      <c r="J39588">
        <v>1492.26</v>
      </c>
      <c r="K39588">
        <v>61</v>
      </c>
      <c r="L39588">
        <v>2</v>
      </c>
      <c r="M39588">
        <v>78975.144683923703</v>
      </c>
      <c r="N39588">
        <v>14</v>
      </c>
      <c r="O39588">
        <v>70.49593555515608</v>
      </c>
      <c r="P39588" t="str">
        <f t="shared" si="1236"/>
        <v>College</v>
      </c>
      <c r="Q39588">
        <f t="shared" si="1237"/>
        <v>11.276888457690434</v>
      </c>
    </row>
    <row r="39589" spans="1:17">
      <c r="A39589">
        <v>2024</v>
      </c>
      <c r="B39589">
        <v>29312</v>
      </c>
      <c r="C39589">
        <v>3</v>
      </c>
      <c r="D39589">
        <v>20231200483900</v>
      </c>
      <c r="E39589">
        <v>1</v>
      </c>
      <c r="F39589">
        <v>942.74</v>
      </c>
      <c r="G39589">
        <v>1</v>
      </c>
      <c r="H39589">
        <v>20231200483901</v>
      </c>
      <c r="I39589">
        <v>202312004839011</v>
      </c>
      <c r="J39589">
        <v>942.74</v>
      </c>
      <c r="K39589">
        <v>37</v>
      </c>
      <c r="L39589">
        <v>1</v>
      </c>
      <c r="M39589">
        <v>73755.493639593042</v>
      </c>
      <c r="N39589">
        <v>14</v>
      </c>
      <c r="O39589">
        <v>70.012624457789343</v>
      </c>
      <c r="P39589" t="str">
        <f t="shared" si="1236"/>
        <v>College</v>
      </c>
      <c r="Q39589">
        <f t="shared" si="1237"/>
        <v>11.208510761456202</v>
      </c>
    </row>
    <row r="39590" spans="1:17">
      <c r="A39590">
        <v>2024</v>
      </c>
      <c r="B39590">
        <v>30236</v>
      </c>
      <c r="C39590">
        <v>3</v>
      </c>
      <c r="D39590">
        <v>20230100320700</v>
      </c>
      <c r="E39590">
        <v>1</v>
      </c>
      <c r="F39590">
        <v>2227.59</v>
      </c>
      <c r="G39590">
        <v>1</v>
      </c>
      <c r="H39590">
        <v>20230100320701</v>
      </c>
      <c r="I39590">
        <v>202301003207011</v>
      </c>
      <c r="J39590">
        <v>2227.59</v>
      </c>
      <c r="K39590">
        <v>62</v>
      </c>
      <c r="L39590">
        <v>2</v>
      </c>
      <c r="M39590">
        <v>102890.76823050228</v>
      </c>
      <c r="N39590">
        <v>16</v>
      </c>
      <c r="O39590">
        <v>71.255807196699379</v>
      </c>
      <c r="P39590" t="str">
        <f t="shared" si="1236"/>
        <v>College</v>
      </c>
      <c r="Q39590">
        <f t="shared" si="1237"/>
        <v>11.541423201864504</v>
      </c>
    </row>
    <row r="39591" spans="1:17">
      <c r="A39591">
        <v>2024</v>
      </c>
      <c r="B39591">
        <v>32262</v>
      </c>
      <c r="C39591">
        <v>3</v>
      </c>
      <c r="D39591">
        <v>20240200377200</v>
      </c>
      <c r="E39591">
        <v>1</v>
      </c>
      <c r="F39591">
        <v>2385.91</v>
      </c>
      <c r="G39591">
        <v>1</v>
      </c>
      <c r="H39591">
        <v>20240200377201</v>
      </c>
      <c r="I39591">
        <v>202402003772011</v>
      </c>
      <c r="J39591">
        <v>2385.91</v>
      </c>
      <c r="K39591">
        <v>37</v>
      </c>
      <c r="L39591">
        <v>1</v>
      </c>
      <c r="M39591">
        <v>78441.708738680769</v>
      </c>
      <c r="N39591">
        <v>14</v>
      </c>
      <c r="O39591">
        <v>71.974806183636062</v>
      </c>
      <c r="P39591" t="str">
        <f t="shared" si="1236"/>
        <v>College</v>
      </c>
      <c r="Q39591">
        <f t="shared" si="1237"/>
        <v>11.270111064094952</v>
      </c>
    </row>
    <row r="39592" spans="1:17">
      <c r="A39592">
        <v>2024</v>
      </c>
      <c r="B39592">
        <v>32545</v>
      </c>
      <c r="C39592">
        <v>3</v>
      </c>
      <c r="D39592">
        <v>20240300381200</v>
      </c>
      <c r="E39592">
        <v>1</v>
      </c>
      <c r="F39592">
        <v>1927.5</v>
      </c>
      <c r="G39592">
        <v>1</v>
      </c>
      <c r="H39592">
        <v>20240300381201</v>
      </c>
      <c r="I39592">
        <v>202403003812011</v>
      </c>
      <c r="J39592">
        <v>1927.5</v>
      </c>
      <c r="K39592">
        <v>45</v>
      </c>
      <c r="L39592">
        <v>1</v>
      </c>
      <c r="M39592">
        <v>76521.772552851457</v>
      </c>
      <c r="N39592">
        <v>14</v>
      </c>
      <c r="O39592">
        <v>71.191800387353311</v>
      </c>
      <c r="P39592" t="str">
        <f t="shared" si="1236"/>
        <v>College</v>
      </c>
      <c r="Q39592">
        <f t="shared" si="1237"/>
        <v>11.245330587855307</v>
      </c>
    </row>
    <row r="39593" spans="1:17">
      <c r="A39593">
        <v>2024</v>
      </c>
      <c r="B39593">
        <v>32658</v>
      </c>
      <c r="C39593">
        <v>3</v>
      </c>
      <c r="D39593">
        <v>0</v>
      </c>
      <c r="E39593">
        <v>1</v>
      </c>
      <c r="F39593">
        <v>2880.73</v>
      </c>
      <c r="G39593">
        <v>1</v>
      </c>
      <c r="H39593">
        <v>0</v>
      </c>
      <c r="I39593">
        <v>0</v>
      </c>
      <c r="J39593">
        <v>2880.73</v>
      </c>
      <c r="K39593">
        <v>60</v>
      </c>
      <c r="L39593">
        <v>2</v>
      </c>
      <c r="M39593">
        <v>121292.86348811199</v>
      </c>
      <c r="N39593">
        <v>18</v>
      </c>
      <c r="O39593">
        <v>70.938990110584129</v>
      </c>
      <c r="P39593" t="str">
        <f t="shared" si="1236"/>
        <v>Grad School</v>
      </c>
      <c r="Q39593">
        <f t="shared" si="1237"/>
        <v>11.705963259632641</v>
      </c>
    </row>
    <row r="39594" spans="1:17">
      <c r="A39594">
        <v>2024</v>
      </c>
      <c r="B39594">
        <v>32852</v>
      </c>
      <c r="C39594">
        <v>3</v>
      </c>
      <c r="D39594">
        <v>0</v>
      </c>
      <c r="E39594">
        <v>1</v>
      </c>
      <c r="F39594">
        <v>2991.7</v>
      </c>
      <c r="G39594">
        <v>2</v>
      </c>
      <c r="H39594">
        <v>0</v>
      </c>
      <c r="I39594">
        <v>0</v>
      </c>
      <c r="J39594">
        <v>2991.7</v>
      </c>
      <c r="K39594">
        <v>34</v>
      </c>
      <c r="L39594">
        <v>1</v>
      </c>
      <c r="M39594">
        <v>94186.47993472738</v>
      </c>
      <c r="N39594">
        <v>16</v>
      </c>
      <c r="O39594">
        <v>69.562375631017801</v>
      </c>
      <c r="P39594" t="str">
        <f t="shared" si="1236"/>
        <v>College</v>
      </c>
      <c r="Q39594">
        <f t="shared" si="1237"/>
        <v>11.45303192515469</v>
      </c>
    </row>
    <row r="39595" spans="1:17">
      <c r="A39595">
        <v>2024</v>
      </c>
      <c r="B39595">
        <v>32907</v>
      </c>
      <c r="C39595">
        <v>3</v>
      </c>
      <c r="D39595">
        <v>20230100372300</v>
      </c>
      <c r="E39595">
        <v>1</v>
      </c>
      <c r="F39595">
        <v>2482.91</v>
      </c>
      <c r="G39595">
        <v>2</v>
      </c>
      <c r="H39595">
        <v>20230100372302</v>
      </c>
      <c r="I39595">
        <v>202301003723021</v>
      </c>
      <c r="J39595">
        <v>2482.91</v>
      </c>
      <c r="K39595">
        <v>36</v>
      </c>
      <c r="L39595">
        <v>1</v>
      </c>
      <c r="M39595">
        <v>75660.397823606429</v>
      </c>
      <c r="N39595">
        <v>14</v>
      </c>
      <c r="O39595">
        <v>68.61838086369147</v>
      </c>
      <c r="P39595" t="str">
        <f t="shared" si="1236"/>
        <v>College</v>
      </c>
      <c r="Q39595">
        <f t="shared" si="1237"/>
        <v>11.234010156217161</v>
      </c>
    </row>
    <row r="39596" spans="1:17">
      <c r="A39596">
        <v>2024</v>
      </c>
      <c r="B39596">
        <v>34183</v>
      </c>
      <c r="C39596">
        <v>3</v>
      </c>
      <c r="D39596">
        <v>20221201293100</v>
      </c>
      <c r="E39596">
        <v>1</v>
      </c>
      <c r="F39596">
        <v>459.23</v>
      </c>
      <c r="G39596">
        <v>1</v>
      </c>
      <c r="H39596">
        <v>20221201293101</v>
      </c>
      <c r="I39596">
        <v>202212012931011</v>
      </c>
      <c r="J39596">
        <v>459.23</v>
      </c>
      <c r="K39596">
        <v>29</v>
      </c>
      <c r="L39596">
        <v>1</v>
      </c>
      <c r="M39596">
        <v>98309.634163109382</v>
      </c>
      <c r="N39596">
        <v>16</v>
      </c>
      <c r="O39596">
        <v>66.399879822487307</v>
      </c>
      <c r="P39596" t="str">
        <f t="shared" si="1236"/>
        <v>College</v>
      </c>
      <c r="Q39596">
        <f t="shared" si="1237"/>
        <v>11.495877309095876</v>
      </c>
    </row>
    <row r="39597" spans="1:17">
      <c r="A39597">
        <v>2024</v>
      </c>
      <c r="B39597">
        <v>38656</v>
      </c>
      <c r="C39597">
        <v>3</v>
      </c>
      <c r="D39597">
        <v>20240300594200</v>
      </c>
      <c r="E39597">
        <v>1</v>
      </c>
      <c r="F39597">
        <v>4059.97</v>
      </c>
      <c r="G39597">
        <v>1</v>
      </c>
      <c r="H39597">
        <v>20240300594201</v>
      </c>
      <c r="I39597">
        <v>202403005942011</v>
      </c>
      <c r="J39597">
        <v>4059.97</v>
      </c>
      <c r="K39597">
        <v>60</v>
      </c>
      <c r="L39597">
        <v>1</v>
      </c>
      <c r="M39597">
        <v>49072.448467790477</v>
      </c>
      <c r="N39597">
        <v>12</v>
      </c>
      <c r="O39597">
        <v>69.998149632561649</v>
      </c>
      <c r="P39597" t="str">
        <f t="shared" si="1236"/>
        <v>High School</v>
      </c>
      <c r="Q39597">
        <f t="shared" si="1237"/>
        <v>10.801053025287462</v>
      </c>
    </row>
    <row r="39598" spans="1:17">
      <c r="A39598">
        <v>2024</v>
      </c>
      <c r="B39598">
        <v>39114</v>
      </c>
      <c r="C39598">
        <v>3</v>
      </c>
      <c r="D39598">
        <v>20221204417500</v>
      </c>
      <c r="E39598">
        <v>1</v>
      </c>
      <c r="F39598">
        <v>4070.87</v>
      </c>
      <c r="G39598">
        <v>1</v>
      </c>
      <c r="H39598">
        <v>20221204417501</v>
      </c>
      <c r="I39598">
        <v>202212044175011</v>
      </c>
      <c r="J39598">
        <v>4070.87</v>
      </c>
      <c r="K39598">
        <v>52</v>
      </c>
      <c r="L39598">
        <v>2</v>
      </c>
      <c r="M39598">
        <v>102192.1083009711</v>
      </c>
      <c r="N39598">
        <v>16</v>
      </c>
      <c r="O39598">
        <v>69.673413379757093</v>
      </c>
      <c r="P39598" t="str">
        <f t="shared" si="1236"/>
        <v>College</v>
      </c>
      <c r="Q39598">
        <f t="shared" si="1237"/>
        <v>11.534609735580156</v>
      </c>
    </row>
    <row r="39599" spans="1:17">
      <c r="A39599">
        <v>2024</v>
      </c>
      <c r="B39599">
        <v>39238</v>
      </c>
      <c r="C39599">
        <v>3</v>
      </c>
      <c r="D39599">
        <v>20231200597400</v>
      </c>
      <c r="E39599">
        <v>1</v>
      </c>
      <c r="F39599">
        <v>2652.23</v>
      </c>
      <c r="G39599">
        <v>1</v>
      </c>
      <c r="H39599">
        <v>20231200597401</v>
      </c>
      <c r="I39599">
        <v>202312005974011</v>
      </c>
      <c r="J39599">
        <v>2652.23</v>
      </c>
      <c r="K39599">
        <v>28</v>
      </c>
      <c r="L39599">
        <v>2</v>
      </c>
      <c r="M39599">
        <v>94762.853799261982</v>
      </c>
      <c r="N39599">
        <v>16</v>
      </c>
      <c r="O39599">
        <v>72.425957922661141</v>
      </c>
      <c r="P39599" t="str">
        <f t="shared" si="1236"/>
        <v>College</v>
      </c>
      <c r="Q39599">
        <f t="shared" si="1237"/>
        <v>11.459132773894188</v>
      </c>
    </row>
    <row r="39600" spans="1:17">
      <c r="A39600">
        <v>2024</v>
      </c>
      <c r="B39600">
        <v>39882</v>
      </c>
      <c r="C39600">
        <v>3</v>
      </c>
      <c r="D39600">
        <v>20240100598600</v>
      </c>
      <c r="E39600">
        <v>1</v>
      </c>
      <c r="F39600">
        <v>3287.39</v>
      </c>
      <c r="G39600">
        <v>1</v>
      </c>
      <c r="H39600">
        <v>20240100598601</v>
      </c>
      <c r="I39600">
        <v>202401005986011</v>
      </c>
      <c r="J39600">
        <v>3287.39</v>
      </c>
      <c r="K39600">
        <v>34</v>
      </c>
      <c r="L39600">
        <v>2</v>
      </c>
      <c r="M39600">
        <v>139409.48810756864</v>
      </c>
      <c r="N39600">
        <v>20</v>
      </c>
      <c r="O39600">
        <v>66.787876700951514</v>
      </c>
      <c r="P39600" t="str">
        <f t="shared" si="1236"/>
        <v>Grad School</v>
      </c>
      <c r="Q39600">
        <f t="shared" si="1237"/>
        <v>11.845170838891663</v>
      </c>
    </row>
    <row r="39601" spans="1:17">
      <c r="A39601">
        <v>2024</v>
      </c>
      <c r="B39601">
        <v>40294</v>
      </c>
      <c r="C39601">
        <v>3</v>
      </c>
      <c r="D39601">
        <v>20230200597900</v>
      </c>
      <c r="E39601">
        <v>1</v>
      </c>
      <c r="F39601">
        <v>4774.43</v>
      </c>
      <c r="G39601">
        <v>2</v>
      </c>
      <c r="H39601">
        <v>20230200597902</v>
      </c>
      <c r="I39601">
        <v>202302005979021</v>
      </c>
      <c r="J39601">
        <v>4774.43</v>
      </c>
      <c r="K39601">
        <v>29</v>
      </c>
      <c r="L39601">
        <v>2</v>
      </c>
      <c r="M39601">
        <v>99957.064816911879</v>
      </c>
      <c r="N39601">
        <v>16</v>
      </c>
      <c r="O39601">
        <v>71.948211517588703</v>
      </c>
      <c r="P39601" t="str">
        <f t="shared" si="1236"/>
        <v>College</v>
      </c>
      <c r="Q39601">
        <f t="shared" si="1237"/>
        <v>11.512496020941459</v>
      </c>
    </row>
    <row r="39602" spans="1:17">
      <c r="A39602">
        <v>2024</v>
      </c>
      <c r="B39602">
        <v>40527</v>
      </c>
      <c r="C39602">
        <v>3</v>
      </c>
      <c r="D39602">
        <v>20221204471000</v>
      </c>
      <c r="E39602">
        <v>1</v>
      </c>
      <c r="F39602">
        <v>2125.44</v>
      </c>
      <c r="G39602">
        <v>1</v>
      </c>
      <c r="H39602">
        <v>20221204471001</v>
      </c>
      <c r="I39602">
        <v>202212044710011</v>
      </c>
      <c r="J39602">
        <v>2125.44</v>
      </c>
      <c r="K39602">
        <v>47</v>
      </c>
      <c r="L39602">
        <v>1</v>
      </c>
      <c r="M39602">
        <v>101014.61977886868</v>
      </c>
      <c r="N39602">
        <v>16</v>
      </c>
      <c r="O39602">
        <v>66.305010849813215</v>
      </c>
      <c r="P39602" t="str">
        <f t="shared" si="1236"/>
        <v>College</v>
      </c>
      <c r="Q39602">
        <f t="shared" si="1237"/>
        <v>11.523020535633913</v>
      </c>
    </row>
    <row r="39603" spans="1:17">
      <c r="A39603">
        <v>2024</v>
      </c>
      <c r="B39603">
        <v>41761</v>
      </c>
      <c r="C39603">
        <v>3</v>
      </c>
      <c r="D39603">
        <v>20230300711700</v>
      </c>
      <c r="E39603">
        <v>1</v>
      </c>
      <c r="F39603">
        <v>1573.37</v>
      </c>
      <c r="G39603">
        <v>1</v>
      </c>
      <c r="H39603">
        <v>20230300711701</v>
      </c>
      <c r="I39603">
        <v>202303007117011</v>
      </c>
      <c r="J39603">
        <v>1573.37</v>
      </c>
      <c r="K39603">
        <v>39</v>
      </c>
      <c r="L39603">
        <v>1</v>
      </c>
      <c r="M39603">
        <v>75688.081747820936</v>
      </c>
      <c r="N39603">
        <v>14</v>
      </c>
      <c r="O39603">
        <v>71.533101011756003</v>
      </c>
      <c r="P39603" t="str">
        <f t="shared" si="1236"/>
        <v>College</v>
      </c>
      <c r="Q39603">
        <f t="shared" si="1237"/>
        <v>11.234375986446864</v>
      </c>
    </row>
    <row r="39604" spans="1:17">
      <c r="A39604">
        <v>2024</v>
      </c>
      <c r="B39604">
        <v>44319</v>
      </c>
      <c r="C39604">
        <v>3</v>
      </c>
      <c r="D39604">
        <v>20221201636800</v>
      </c>
      <c r="E39604">
        <v>1</v>
      </c>
      <c r="F39604">
        <v>3192.07</v>
      </c>
      <c r="G39604">
        <v>1</v>
      </c>
      <c r="H39604">
        <v>20221201636801</v>
      </c>
      <c r="I39604">
        <v>202212016368011</v>
      </c>
      <c r="J39604">
        <v>3192.07</v>
      </c>
      <c r="K39604">
        <v>43</v>
      </c>
      <c r="L39604">
        <v>1</v>
      </c>
      <c r="M39604">
        <v>49622.28426702592</v>
      </c>
      <c r="N39604">
        <v>12</v>
      </c>
      <c r="O39604">
        <v>70.261481082112553</v>
      </c>
      <c r="P39604" t="str">
        <f t="shared" si="1236"/>
        <v>High School</v>
      </c>
      <c r="Q39604">
        <f t="shared" si="1237"/>
        <v>10.812195291394305</v>
      </c>
    </row>
    <row r="39605" spans="1:17">
      <c r="A39605">
        <v>2024</v>
      </c>
      <c r="B39605">
        <v>46715</v>
      </c>
      <c r="C39605">
        <v>3</v>
      </c>
      <c r="D39605">
        <v>20221201360700</v>
      </c>
      <c r="E39605">
        <v>1</v>
      </c>
      <c r="F39605">
        <v>4962.8</v>
      </c>
      <c r="G39605">
        <v>1</v>
      </c>
      <c r="H39605">
        <v>20221201360701</v>
      </c>
      <c r="I39605">
        <v>202212013607011</v>
      </c>
      <c r="J39605">
        <v>4962.8</v>
      </c>
      <c r="K39605">
        <v>52</v>
      </c>
      <c r="L39605">
        <v>1</v>
      </c>
      <c r="M39605">
        <v>72401.019273967206</v>
      </c>
      <c r="N39605">
        <v>14</v>
      </c>
      <c r="O39605">
        <v>64.413916345613728</v>
      </c>
      <c r="P39605" t="str">
        <f t="shared" si="1236"/>
        <v>College</v>
      </c>
      <c r="Q39605">
        <f t="shared" si="1237"/>
        <v>11.189975656644421</v>
      </c>
    </row>
    <row r="39606" spans="1:17">
      <c r="A39606">
        <v>2024</v>
      </c>
      <c r="B39606">
        <v>48390</v>
      </c>
      <c r="C39606">
        <v>3</v>
      </c>
      <c r="D39606">
        <v>20240300222800</v>
      </c>
      <c r="E39606">
        <v>1</v>
      </c>
      <c r="F39606">
        <v>2566.1</v>
      </c>
      <c r="G39606">
        <v>2</v>
      </c>
      <c r="H39606">
        <v>20240300222802</v>
      </c>
      <c r="I39606">
        <v>202403002228021</v>
      </c>
      <c r="J39606">
        <v>2566.1</v>
      </c>
      <c r="K39606">
        <v>35</v>
      </c>
      <c r="L39606">
        <v>1</v>
      </c>
      <c r="M39606">
        <v>71534.633730101908</v>
      </c>
      <c r="N39606">
        <v>14</v>
      </c>
      <c r="O39606">
        <v>70.494698923065769</v>
      </c>
      <c r="P39606" t="str">
        <f t="shared" si="1236"/>
        <v>College</v>
      </c>
      <c r="Q39606">
        <f t="shared" si="1237"/>
        <v>11.177936999237776</v>
      </c>
    </row>
    <row r="39607" spans="1:17">
      <c r="A39607">
        <v>2024</v>
      </c>
      <c r="B39607">
        <v>50709</v>
      </c>
      <c r="C39607">
        <v>3</v>
      </c>
      <c r="D39607">
        <v>20230300740300</v>
      </c>
      <c r="E39607">
        <v>1</v>
      </c>
      <c r="F39607">
        <v>3530.99</v>
      </c>
      <c r="G39607">
        <v>1</v>
      </c>
      <c r="H39607">
        <v>20230300740301</v>
      </c>
      <c r="I39607">
        <v>202303007403011</v>
      </c>
      <c r="J39607">
        <v>3530.99</v>
      </c>
      <c r="K39607">
        <v>56</v>
      </c>
      <c r="L39607">
        <v>2</v>
      </c>
      <c r="M39607">
        <v>97994.280736009125</v>
      </c>
      <c r="N39607">
        <v>16</v>
      </c>
      <c r="O39607">
        <v>70.100809973146255</v>
      </c>
      <c r="P39607" t="str">
        <f t="shared" si="1236"/>
        <v>College</v>
      </c>
      <c r="Q39607">
        <f t="shared" si="1237"/>
        <v>11.492664396113065</v>
      </c>
    </row>
    <row r="39608" spans="1:17">
      <c r="A39608">
        <v>2024</v>
      </c>
      <c r="B39608">
        <v>51690</v>
      </c>
      <c r="C39608">
        <v>3</v>
      </c>
      <c r="D39608">
        <v>20240200000200</v>
      </c>
      <c r="E39608">
        <v>1</v>
      </c>
      <c r="F39608">
        <v>1794.61</v>
      </c>
      <c r="G39608">
        <v>1</v>
      </c>
      <c r="H39608">
        <v>20240200000201</v>
      </c>
      <c r="I39608">
        <v>202402000002011</v>
      </c>
      <c r="J39608">
        <v>1794.61</v>
      </c>
      <c r="K39608">
        <v>45</v>
      </c>
      <c r="L39608">
        <v>1</v>
      </c>
      <c r="M39608">
        <v>39285.754784687619</v>
      </c>
      <c r="N39608">
        <v>11</v>
      </c>
      <c r="O39608">
        <v>68.629047109156218</v>
      </c>
      <c r="P39608" t="str">
        <f t="shared" si="1236"/>
        <v>High School</v>
      </c>
      <c r="Q39608">
        <f t="shared" si="1237"/>
        <v>10.578617258475822</v>
      </c>
    </row>
    <row r="39609" spans="1:17">
      <c r="A39609">
        <v>2024</v>
      </c>
      <c r="B39609">
        <v>52740</v>
      </c>
      <c r="C39609">
        <v>3</v>
      </c>
      <c r="D39609">
        <v>20231200014800</v>
      </c>
      <c r="E39609">
        <v>1</v>
      </c>
      <c r="F39609">
        <v>1892.36</v>
      </c>
      <c r="G39609">
        <v>1</v>
      </c>
      <c r="H39609">
        <v>20231200014801</v>
      </c>
      <c r="I39609">
        <v>202312000148011</v>
      </c>
      <c r="J39609">
        <v>1892.36</v>
      </c>
      <c r="K39609">
        <v>51</v>
      </c>
      <c r="L39609">
        <v>2</v>
      </c>
      <c r="M39609">
        <v>95710.098546687062</v>
      </c>
      <c r="N39609">
        <v>16</v>
      </c>
      <c r="O39609">
        <v>71.826951413894449</v>
      </c>
      <c r="P39609" t="str">
        <f t="shared" si="1236"/>
        <v>College</v>
      </c>
      <c r="Q39609">
        <f t="shared" si="1237"/>
        <v>11.469079094827778</v>
      </c>
    </row>
    <row r="39610" spans="1:17">
      <c r="A39610">
        <v>2024</v>
      </c>
      <c r="B39610">
        <v>53052</v>
      </c>
      <c r="C39610">
        <v>3</v>
      </c>
      <c r="D39610">
        <v>20230300017200</v>
      </c>
      <c r="E39610">
        <v>1</v>
      </c>
      <c r="F39610">
        <v>1191.5999999999999</v>
      </c>
      <c r="G39610">
        <v>2</v>
      </c>
      <c r="H39610">
        <v>20230300017202</v>
      </c>
      <c r="I39610">
        <v>202303000172021</v>
      </c>
      <c r="J39610">
        <v>1191.5999999999999</v>
      </c>
      <c r="K39610">
        <v>46</v>
      </c>
      <c r="L39610">
        <v>1</v>
      </c>
      <c r="M39610">
        <v>50460.762834499095</v>
      </c>
      <c r="N39610">
        <v>12</v>
      </c>
      <c r="O39610">
        <v>64.656120432131047</v>
      </c>
      <c r="P39610" t="str">
        <f t="shared" si="1236"/>
        <v>High School</v>
      </c>
      <c r="Q39610">
        <f t="shared" si="1237"/>
        <v>10.828951339688768</v>
      </c>
    </row>
    <row r="39611" spans="1:17">
      <c r="A39611">
        <v>2024</v>
      </c>
      <c r="B39611">
        <v>53226</v>
      </c>
      <c r="C39611">
        <v>3</v>
      </c>
      <c r="D39611">
        <v>20231200018900</v>
      </c>
      <c r="E39611">
        <v>1</v>
      </c>
      <c r="F39611">
        <v>2438.73</v>
      </c>
      <c r="G39611">
        <v>2</v>
      </c>
      <c r="H39611">
        <v>20231200018902</v>
      </c>
      <c r="I39611">
        <v>202312000189021</v>
      </c>
      <c r="J39611">
        <v>2438.73</v>
      </c>
      <c r="K39611">
        <v>33</v>
      </c>
      <c r="L39611">
        <v>2</v>
      </c>
      <c r="M39611">
        <v>97490.171154094278</v>
      </c>
      <c r="N39611">
        <v>16</v>
      </c>
      <c r="O39611">
        <v>74.577715371278074</v>
      </c>
      <c r="P39611" t="str">
        <f t="shared" si="1236"/>
        <v>College</v>
      </c>
      <c r="Q39611">
        <f t="shared" si="1237"/>
        <v>11.487506843228447</v>
      </c>
    </row>
    <row r="39612" spans="1:17">
      <c r="A39612">
        <v>2024</v>
      </c>
      <c r="B39612">
        <v>54416</v>
      </c>
      <c r="C39612">
        <v>3</v>
      </c>
      <c r="D39612">
        <v>20230100438600</v>
      </c>
      <c r="E39612">
        <v>1</v>
      </c>
      <c r="F39612">
        <v>1664.94</v>
      </c>
      <c r="G39612">
        <v>1</v>
      </c>
      <c r="H39612">
        <v>20230100438601</v>
      </c>
      <c r="I39612">
        <v>202301004386011</v>
      </c>
      <c r="J39612">
        <v>1664.94</v>
      </c>
      <c r="K39612">
        <v>63</v>
      </c>
      <c r="L39612">
        <v>1</v>
      </c>
      <c r="M39612">
        <v>74019.063030930774</v>
      </c>
      <c r="N39612">
        <v>14</v>
      </c>
      <c r="O39612">
        <v>67.480807218351259</v>
      </c>
      <c r="P39612" t="str">
        <f t="shared" si="1236"/>
        <v>College</v>
      </c>
      <c r="Q39612">
        <f t="shared" si="1237"/>
        <v>11.21207794753702</v>
      </c>
    </row>
    <row r="39613" spans="1:17">
      <c r="A39613">
        <v>2024</v>
      </c>
      <c r="B39613">
        <v>55853</v>
      </c>
      <c r="C39613">
        <v>3</v>
      </c>
      <c r="D39613">
        <v>20221200373100</v>
      </c>
      <c r="E39613">
        <v>1</v>
      </c>
      <c r="F39613">
        <v>1455.79</v>
      </c>
      <c r="G39613">
        <v>1</v>
      </c>
      <c r="H39613">
        <v>20221200373101</v>
      </c>
      <c r="I39613">
        <v>202212003731011</v>
      </c>
      <c r="J39613">
        <v>1455.79</v>
      </c>
      <c r="K39613">
        <v>55</v>
      </c>
      <c r="L39613">
        <v>1</v>
      </c>
      <c r="M39613">
        <v>52257.69250282256</v>
      </c>
      <c r="N39613">
        <v>12</v>
      </c>
      <c r="O39613">
        <v>71.573614135813003</v>
      </c>
      <c r="P39613" t="str">
        <f t="shared" si="1236"/>
        <v>High School</v>
      </c>
      <c r="Q39613">
        <f t="shared" si="1237"/>
        <v>10.863942383924934</v>
      </c>
    </row>
    <row r="39614" spans="1:17">
      <c r="A39614">
        <v>2024</v>
      </c>
      <c r="B39614">
        <v>56021</v>
      </c>
      <c r="C39614">
        <v>3</v>
      </c>
      <c r="D39614">
        <v>20230100057900</v>
      </c>
      <c r="E39614">
        <v>1</v>
      </c>
      <c r="F39614">
        <v>1028.23</v>
      </c>
      <c r="G39614">
        <v>1</v>
      </c>
      <c r="H39614">
        <v>20230100057901</v>
      </c>
      <c r="I39614">
        <v>202301000579011</v>
      </c>
      <c r="J39614">
        <v>1028.23</v>
      </c>
      <c r="K39614">
        <v>34</v>
      </c>
      <c r="L39614">
        <v>1</v>
      </c>
      <c r="M39614">
        <v>95422.357355681306</v>
      </c>
      <c r="N39614">
        <v>16</v>
      </c>
      <c r="O39614">
        <v>70.25621403615736</v>
      </c>
      <c r="P39614" t="str">
        <f t="shared" si="1236"/>
        <v>College</v>
      </c>
      <c r="Q39614">
        <f t="shared" si="1237"/>
        <v>11.466068183812945</v>
      </c>
    </row>
    <row r="39615" spans="1:17">
      <c r="A39615">
        <v>2024</v>
      </c>
      <c r="B39615">
        <v>56540</v>
      </c>
      <c r="C39615">
        <v>3</v>
      </c>
      <c r="D39615">
        <v>20230200064800</v>
      </c>
      <c r="E39615">
        <v>1</v>
      </c>
      <c r="F39615">
        <v>1017.59</v>
      </c>
      <c r="G39615">
        <v>2</v>
      </c>
      <c r="H39615">
        <v>20230200064802</v>
      </c>
      <c r="I39615">
        <v>202302000648021</v>
      </c>
      <c r="J39615">
        <v>1017.59</v>
      </c>
      <c r="K39615">
        <v>53</v>
      </c>
      <c r="L39615">
        <v>1</v>
      </c>
      <c r="M39615">
        <v>70446.242860537022</v>
      </c>
      <c r="N39615">
        <v>14</v>
      </c>
      <c r="O39615">
        <v>71.11274385361726</v>
      </c>
      <c r="P39615" t="str">
        <f t="shared" si="1236"/>
        <v>College</v>
      </c>
      <c r="Q39615">
        <f t="shared" si="1237"/>
        <v>11.162605185323253</v>
      </c>
    </row>
    <row r="39616" spans="1:17">
      <c r="A39616">
        <v>2024</v>
      </c>
      <c r="B39616">
        <v>57637</v>
      </c>
      <c r="C39616">
        <v>3</v>
      </c>
      <c r="D39616">
        <v>20240200352100</v>
      </c>
      <c r="E39616">
        <v>1</v>
      </c>
      <c r="F39616">
        <v>1340.96</v>
      </c>
      <c r="G39616">
        <v>1</v>
      </c>
      <c r="H39616">
        <v>20240200352101</v>
      </c>
      <c r="I39616">
        <v>202402003521011</v>
      </c>
      <c r="J39616">
        <v>1340.96</v>
      </c>
      <c r="K39616">
        <v>32</v>
      </c>
      <c r="L39616">
        <v>2</v>
      </c>
      <c r="M39616">
        <v>122986.68669571595</v>
      </c>
      <c r="N39616">
        <v>18</v>
      </c>
      <c r="O39616">
        <v>68.877641179890333</v>
      </c>
      <c r="P39616" t="str">
        <f t="shared" si="1236"/>
        <v>Grad School</v>
      </c>
      <c r="Q39616">
        <f t="shared" si="1237"/>
        <v>11.71983139025016</v>
      </c>
    </row>
    <row r="39617" spans="1:17">
      <c r="A39617">
        <v>2024</v>
      </c>
      <c r="B39617">
        <v>62736</v>
      </c>
      <c r="C39617">
        <v>3</v>
      </c>
      <c r="D39617">
        <v>20230300770000</v>
      </c>
      <c r="E39617">
        <v>1</v>
      </c>
      <c r="F39617">
        <v>2551.83</v>
      </c>
      <c r="G39617">
        <v>1</v>
      </c>
      <c r="H39617">
        <v>20230300770001</v>
      </c>
      <c r="I39617">
        <v>202303007700012</v>
      </c>
      <c r="J39617">
        <v>2551.83</v>
      </c>
      <c r="K39617">
        <v>48</v>
      </c>
      <c r="L39617">
        <v>1</v>
      </c>
      <c r="M39617">
        <v>67001.884837607242</v>
      </c>
      <c r="N39617">
        <v>14</v>
      </c>
      <c r="O39617">
        <v>70.222141912369437</v>
      </c>
      <c r="P39617" t="str">
        <f t="shared" si="1236"/>
        <v>College</v>
      </c>
      <c r="Q39617">
        <f t="shared" si="1237"/>
        <v>11.112476029881995</v>
      </c>
    </row>
    <row r="39618" spans="1:17">
      <c r="A39618">
        <v>2024</v>
      </c>
      <c r="B39618">
        <v>62940</v>
      </c>
      <c r="C39618">
        <v>3</v>
      </c>
      <c r="D39618">
        <v>0</v>
      </c>
      <c r="E39618">
        <v>1</v>
      </c>
      <c r="F39618">
        <v>2511.2399999999998</v>
      </c>
      <c r="G39618">
        <v>1</v>
      </c>
      <c r="H39618">
        <v>0</v>
      </c>
      <c r="I39618">
        <v>0</v>
      </c>
      <c r="J39618">
        <v>2511.2399999999998</v>
      </c>
      <c r="K39618">
        <v>40</v>
      </c>
      <c r="L39618">
        <v>1</v>
      </c>
      <c r="M39618">
        <v>72338.221364686673</v>
      </c>
      <c r="N39618">
        <v>14</v>
      </c>
      <c r="O39618">
        <v>72.300217090215796</v>
      </c>
      <c r="P39618" t="str">
        <f t="shared" si="1236"/>
        <v>College</v>
      </c>
      <c r="Q39618">
        <f t="shared" si="1237"/>
        <v>11.189107918041623</v>
      </c>
    </row>
    <row r="39619" spans="1:17">
      <c r="A39619">
        <v>2024</v>
      </c>
      <c r="B39619">
        <v>68102</v>
      </c>
      <c r="C39619">
        <v>3</v>
      </c>
      <c r="D39619">
        <v>20240200265400</v>
      </c>
      <c r="E39619">
        <v>1</v>
      </c>
      <c r="F39619">
        <v>529.92999999999995</v>
      </c>
      <c r="G39619">
        <v>1</v>
      </c>
      <c r="H39619">
        <v>20240200265401</v>
      </c>
      <c r="I39619">
        <v>202402002654011</v>
      </c>
      <c r="J39619">
        <v>529.92999999999995</v>
      </c>
      <c r="K39619">
        <v>44</v>
      </c>
      <c r="L39619">
        <v>1</v>
      </c>
      <c r="M39619">
        <v>91661.555564803217</v>
      </c>
      <c r="N39619">
        <v>16</v>
      </c>
      <c r="O39619">
        <v>71.91306407711312</v>
      </c>
      <c r="P39619" t="str">
        <f t="shared" ref="P39619:P39682" si="1238">IF(N39619&lt;=12,"High School",IF(N39619&lt;=16,"College","Grad School"))</f>
        <v>College</v>
      </c>
      <c r="Q39619">
        <f t="shared" ref="Q39619:Q39682" si="1239">LN(M39619)</f>
        <v>11.425858328951218</v>
      </c>
    </row>
    <row r="39620" spans="1:17">
      <c r="A39620">
        <v>2024</v>
      </c>
      <c r="B39620">
        <v>69179</v>
      </c>
      <c r="C39620">
        <v>3</v>
      </c>
      <c r="D39620">
        <v>20231200914500</v>
      </c>
      <c r="E39620">
        <v>1</v>
      </c>
      <c r="F39620">
        <v>354.86</v>
      </c>
      <c r="G39620">
        <v>2</v>
      </c>
      <c r="H39620">
        <v>20231200914502</v>
      </c>
      <c r="I39620">
        <v>202312009145021</v>
      </c>
      <c r="J39620">
        <v>354.86</v>
      </c>
      <c r="K39620">
        <v>39</v>
      </c>
      <c r="L39620">
        <v>2</v>
      </c>
      <c r="M39620">
        <v>121144.7026013883</v>
      </c>
      <c r="N39620">
        <v>18</v>
      </c>
      <c r="O39620">
        <v>67.815552509854669</v>
      </c>
      <c r="P39620" t="str">
        <f t="shared" si="1238"/>
        <v>Grad School</v>
      </c>
      <c r="Q39620">
        <f t="shared" si="1239"/>
        <v>11.70474099934057</v>
      </c>
    </row>
    <row r="39621" spans="1:17">
      <c r="A39621">
        <v>2024</v>
      </c>
      <c r="B39621">
        <v>71107</v>
      </c>
      <c r="C39621">
        <v>3</v>
      </c>
      <c r="D39621">
        <v>20240300136200</v>
      </c>
      <c r="E39621">
        <v>1</v>
      </c>
      <c r="F39621">
        <v>5207.1099999999997</v>
      </c>
      <c r="G39621">
        <v>2</v>
      </c>
      <c r="H39621">
        <v>20240300136202</v>
      </c>
      <c r="I39621">
        <v>202403001362021</v>
      </c>
      <c r="J39621">
        <v>5207.1099999999997</v>
      </c>
      <c r="K39621">
        <v>53</v>
      </c>
      <c r="L39621">
        <v>1</v>
      </c>
      <c r="M39621">
        <v>95923.820035868936</v>
      </c>
      <c r="N39621">
        <v>16</v>
      </c>
      <c r="O39621">
        <v>70.398829201046468</v>
      </c>
      <c r="P39621" t="str">
        <f t="shared" si="1238"/>
        <v>College</v>
      </c>
      <c r="Q39621">
        <f t="shared" si="1239"/>
        <v>11.471309614136384</v>
      </c>
    </row>
    <row r="39622" spans="1:17">
      <c r="A39622">
        <v>2024</v>
      </c>
      <c r="B39622">
        <v>71513</v>
      </c>
      <c r="C39622">
        <v>3</v>
      </c>
      <c r="D39622">
        <v>20231200532300</v>
      </c>
      <c r="E39622">
        <v>1</v>
      </c>
      <c r="F39622">
        <v>1014.91</v>
      </c>
      <c r="G39622">
        <v>2</v>
      </c>
      <c r="H39622">
        <v>20231200532303</v>
      </c>
      <c r="I39622">
        <v>202312005323031</v>
      </c>
      <c r="J39622">
        <v>1014.26</v>
      </c>
      <c r="K39622">
        <v>32</v>
      </c>
      <c r="L39622">
        <v>1</v>
      </c>
      <c r="M39622">
        <v>121035.21690982804</v>
      </c>
      <c r="N39622">
        <v>18</v>
      </c>
      <c r="O39622">
        <v>70.964687755920821</v>
      </c>
      <c r="P39622" t="str">
        <f t="shared" si="1238"/>
        <v>Grad School</v>
      </c>
      <c r="Q39622">
        <f t="shared" si="1239"/>
        <v>11.703836831073934</v>
      </c>
    </row>
    <row r="39623" spans="1:17">
      <c r="A39623">
        <v>2024</v>
      </c>
      <c r="B39623">
        <v>74711</v>
      </c>
      <c r="C39623">
        <v>3</v>
      </c>
      <c r="D39623">
        <v>0</v>
      </c>
      <c r="E39623">
        <v>1</v>
      </c>
      <c r="F39623">
        <v>1142.67</v>
      </c>
      <c r="G39623">
        <v>2</v>
      </c>
      <c r="H39623">
        <v>0</v>
      </c>
      <c r="I39623">
        <v>0</v>
      </c>
      <c r="J39623">
        <v>1142.67</v>
      </c>
      <c r="K39623">
        <v>54</v>
      </c>
      <c r="L39623">
        <v>1</v>
      </c>
      <c r="M39623">
        <v>48977.893303275479</v>
      </c>
      <c r="N39623">
        <v>12</v>
      </c>
      <c r="O39623">
        <v>72.790861169092267</v>
      </c>
      <c r="P39623" t="str">
        <f t="shared" si="1238"/>
        <v>High School</v>
      </c>
      <c r="Q39623">
        <f t="shared" si="1239"/>
        <v>10.79912431821478</v>
      </c>
    </row>
    <row r="39624" spans="1:17">
      <c r="A39624">
        <v>2024</v>
      </c>
      <c r="B39624">
        <v>75062</v>
      </c>
      <c r="C39624">
        <v>3</v>
      </c>
      <c r="D39624">
        <v>20240300819100</v>
      </c>
      <c r="E39624">
        <v>1</v>
      </c>
      <c r="F39624">
        <v>954.38</v>
      </c>
      <c r="G39624">
        <v>1</v>
      </c>
      <c r="H39624">
        <v>20240300819101</v>
      </c>
      <c r="I39624">
        <v>202403008191011</v>
      </c>
      <c r="J39624">
        <v>954.38</v>
      </c>
      <c r="K39624">
        <v>48</v>
      </c>
      <c r="L39624">
        <v>1</v>
      </c>
      <c r="M39624">
        <v>75125.844730596567</v>
      </c>
      <c r="N39624">
        <v>14</v>
      </c>
      <c r="O39624">
        <v>67.302786009253296</v>
      </c>
      <c r="P39624" t="str">
        <f t="shared" si="1238"/>
        <v>College</v>
      </c>
      <c r="Q39624">
        <f t="shared" si="1239"/>
        <v>11.226919916108356</v>
      </c>
    </row>
    <row r="39625" spans="1:17">
      <c r="A39625">
        <v>2024</v>
      </c>
      <c r="B39625">
        <v>75177</v>
      </c>
      <c r="C39625">
        <v>3</v>
      </c>
      <c r="D39625">
        <v>0</v>
      </c>
      <c r="E39625">
        <v>1</v>
      </c>
      <c r="F39625">
        <v>1059.9100000000001</v>
      </c>
      <c r="G39625">
        <v>1</v>
      </c>
      <c r="H39625">
        <v>0</v>
      </c>
      <c r="I39625">
        <v>0</v>
      </c>
      <c r="J39625">
        <v>1059.9100000000001</v>
      </c>
      <c r="K39625">
        <v>32</v>
      </c>
      <c r="L39625">
        <v>2</v>
      </c>
      <c r="M39625">
        <v>141166.15924547447</v>
      </c>
      <c r="N39625">
        <v>20</v>
      </c>
      <c r="O39625">
        <v>69.168715072140316</v>
      </c>
      <c r="P39625" t="str">
        <f t="shared" si="1238"/>
        <v>Grad School</v>
      </c>
      <c r="Q39625">
        <f t="shared" si="1239"/>
        <v>11.857692909916615</v>
      </c>
    </row>
    <row r="39626" spans="1:17">
      <c r="A39626">
        <v>2024</v>
      </c>
      <c r="B39626">
        <v>77167</v>
      </c>
      <c r="C39626">
        <v>3</v>
      </c>
      <c r="D39626">
        <v>20230100851600</v>
      </c>
      <c r="E39626">
        <v>1</v>
      </c>
      <c r="F39626">
        <v>2276.5100000000002</v>
      </c>
      <c r="G39626">
        <v>1</v>
      </c>
      <c r="H39626">
        <v>20230100851601</v>
      </c>
      <c r="I39626">
        <v>202301008516011</v>
      </c>
      <c r="J39626">
        <v>2276.5100000000002</v>
      </c>
      <c r="K39626">
        <v>45</v>
      </c>
      <c r="L39626">
        <v>2</v>
      </c>
      <c r="M39626">
        <v>95911.761618870412</v>
      </c>
      <c r="N39626">
        <v>16</v>
      </c>
      <c r="O39626">
        <v>69.707701591922614</v>
      </c>
      <c r="P39626" t="str">
        <f t="shared" si="1238"/>
        <v>College</v>
      </c>
      <c r="Q39626">
        <f t="shared" si="1239"/>
        <v>11.471183897969338</v>
      </c>
    </row>
    <row r="39627" spans="1:17">
      <c r="A39627">
        <v>2024</v>
      </c>
      <c r="B39627">
        <v>78851</v>
      </c>
      <c r="C39627">
        <v>3</v>
      </c>
      <c r="D39627">
        <v>20240100661400</v>
      </c>
      <c r="E39627">
        <v>1</v>
      </c>
      <c r="F39627">
        <v>2365.73</v>
      </c>
      <c r="G39627">
        <v>1</v>
      </c>
      <c r="H39627">
        <v>20240100661401</v>
      </c>
      <c r="I39627">
        <v>202401006614011</v>
      </c>
      <c r="J39627">
        <v>2365.73</v>
      </c>
      <c r="K39627">
        <v>54</v>
      </c>
      <c r="L39627">
        <v>2</v>
      </c>
      <c r="M39627">
        <v>113828.07463141845</v>
      </c>
      <c r="N39627">
        <v>18</v>
      </c>
      <c r="O39627">
        <v>73.339376355844394</v>
      </c>
      <c r="P39627" t="str">
        <f t="shared" si="1238"/>
        <v>Grad School</v>
      </c>
      <c r="Q39627">
        <f t="shared" si="1239"/>
        <v>11.642444471754867</v>
      </c>
    </row>
    <row r="39628" spans="1:17">
      <c r="A39628">
        <v>2024</v>
      </c>
      <c r="B39628">
        <v>79083</v>
      </c>
      <c r="C39628">
        <v>3</v>
      </c>
      <c r="D39628">
        <v>20221205038100</v>
      </c>
      <c r="E39628">
        <v>1</v>
      </c>
      <c r="F39628">
        <v>2643.86</v>
      </c>
      <c r="G39628">
        <v>2</v>
      </c>
      <c r="H39628">
        <v>20221205038102</v>
      </c>
      <c r="I39628">
        <v>202212050381021</v>
      </c>
      <c r="J39628">
        <v>2643.86</v>
      </c>
      <c r="K39628">
        <v>56</v>
      </c>
      <c r="L39628">
        <v>1</v>
      </c>
      <c r="M39628">
        <v>68346.928094229501</v>
      </c>
      <c r="N39628">
        <v>14</v>
      </c>
      <c r="O39628">
        <v>71.176770298642694</v>
      </c>
      <c r="P39628" t="str">
        <f t="shared" si="1238"/>
        <v>College</v>
      </c>
      <c r="Q39628">
        <f t="shared" si="1239"/>
        <v>11.132351897385394</v>
      </c>
    </row>
    <row r="39629" spans="1:17">
      <c r="A39629">
        <v>2024</v>
      </c>
      <c r="B39629">
        <v>79762</v>
      </c>
      <c r="C39629">
        <v>3</v>
      </c>
      <c r="D39629">
        <v>20240300675600</v>
      </c>
      <c r="E39629">
        <v>1</v>
      </c>
      <c r="F39629">
        <v>2007.99</v>
      </c>
      <c r="G39629">
        <v>1</v>
      </c>
      <c r="H39629">
        <v>20240300675601</v>
      </c>
      <c r="I39629">
        <v>202403006756011</v>
      </c>
      <c r="J39629">
        <v>2007.99</v>
      </c>
      <c r="K39629">
        <v>52</v>
      </c>
      <c r="L39629">
        <v>1</v>
      </c>
      <c r="M39629">
        <v>71279.760196238451</v>
      </c>
      <c r="N39629">
        <v>14</v>
      </c>
      <c r="O39629">
        <v>70.335020181466803</v>
      </c>
      <c r="P39629" t="str">
        <f t="shared" si="1238"/>
        <v>College</v>
      </c>
      <c r="Q39629">
        <f t="shared" si="1239"/>
        <v>11.17436769788873</v>
      </c>
    </row>
    <row r="39630" spans="1:17">
      <c r="A39630">
        <v>2024</v>
      </c>
      <c r="B39630">
        <v>81888</v>
      </c>
      <c r="C39630">
        <v>3</v>
      </c>
      <c r="D39630">
        <v>0</v>
      </c>
      <c r="E39630">
        <v>1</v>
      </c>
      <c r="F39630">
        <v>1940.39</v>
      </c>
      <c r="G39630">
        <v>2</v>
      </c>
      <c r="H39630">
        <v>0</v>
      </c>
      <c r="I39630">
        <v>0</v>
      </c>
      <c r="J39630">
        <v>1940.39</v>
      </c>
      <c r="K39630">
        <v>27</v>
      </c>
      <c r="L39630">
        <v>1</v>
      </c>
      <c r="M39630">
        <v>69006.551387868574</v>
      </c>
      <c r="N39630">
        <v>14</v>
      </c>
      <c r="O39630">
        <v>74.751066160774045</v>
      </c>
      <c r="P39630" t="str">
        <f t="shared" si="1238"/>
        <v>College</v>
      </c>
      <c r="Q39630">
        <f t="shared" si="1239"/>
        <v>11.141956726722423</v>
      </c>
    </row>
    <row r="39631" spans="1:17">
      <c r="A39631">
        <v>2024</v>
      </c>
      <c r="B39631">
        <v>82651</v>
      </c>
      <c r="C39631">
        <v>3</v>
      </c>
      <c r="D39631">
        <v>0</v>
      </c>
      <c r="E39631">
        <v>1</v>
      </c>
      <c r="F39631">
        <v>1912.71</v>
      </c>
      <c r="G39631">
        <v>2</v>
      </c>
      <c r="H39631">
        <v>0</v>
      </c>
      <c r="I39631">
        <v>0</v>
      </c>
      <c r="J39631">
        <v>1912.71</v>
      </c>
      <c r="K39631">
        <v>47</v>
      </c>
      <c r="L39631">
        <v>2</v>
      </c>
      <c r="M39631">
        <v>121885.05878505555</v>
      </c>
      <c r="N39631">
        <v>18</v>
      </c>
      <c r="O39631">
        <v>66.346705043204608</v>
      </c>
      <c r="P39631" t="str">
        <f t="shared" si="1238"/>
        <v>Grad School</v>
      </c>
      <c r="Q39631">
        <f t="shared" si="1239"/>
        <v>11.710833738515404</v>
      </c>
    </row>
    <row r="39632" spans="1:17">
      <c r="A39632">
        <v>2024</v>
      </c>
      <c r="B39632">
        <v>82833</v>
      </c>
      <c r="C39632">
        <v>3</v>
      </c>
      <c r="D39632">
        <v>0</v>
      </c>
      <c r="E39632">
        <v>1</v>
      </c>
      <c r="F39632">
        <v>2476.0100000000002</v>
      </c>
      <c r="G39632">
        <v>1</v>
      </c>
      <c r="H39632">
        <v>0</v>
      </c>
      <c r="I39632">
        <v>0</v>
      </c>
      <c r="J39632">
        <v>2476.0100000000002</v>
      </c>
      <c r="K39632">
        <v>47</v>
      </c>
      <c r="L39632">
        <v>1</v>
      </c>
      <c r="M39632">
        <v>93756.348022203601</v>
      </c>
      <c r="N39632">
        <v>16</v>
      </c>
      <c r="O39632">
        <v>71.08122941694495</v>
      </c>
      <c r="P39632" t="str">
        <f t="shared" si="1238"/>
        <v>College</v>
      </c>
      <c r="Q39632">
        <f t="shared" si="1239"/>
        <v>11.448454653777125</v>
      </c>
    </row>
    <row r="39633" spans="1:17">
      <c r="A39633">
        <v>2024</v>
      </c>
      <c r="B39633">
        <v>83845</v>
      </c>
      <c r="C39633">
        <v>3</v>
      </c>
      <c r="D39633">
        <v>0</v>
      </c>
      <c r="E39633">
        <v>1</v>
      </c>
      <c r="F39633">
        <v>2078.7199999999998</v>
      </c>
      <c r="G39633">
        <v>1</v>
      </c>
      <c r="H39633">
        <v>0</v>
      </c>
      <c r="I39633">
        <v>0</v>
      </c>
      <c r="J39633">
        <v>2078.7199999999998</v>
      </c>
      <c r="K39633">
        <v>53</v>
      </c>
      <c r="L39633">
        <v>1</v>
      </c>
      <c r="M39633">
        <v>48794.982536592426</v>
      </c>
      <c r="N39633">
        <v>12</v>
      </c>
      <c r="O39633">
        <v>68.932967129004012</v>
      </c>
      <c r="P39633" t="str">
        <f t="shared" si="1238"/>
        <v>High School</v>
      </c>
      <c r="Q39633">
        <f t="shared" si="1239"/>
        <v>10.795382769682115</v>
      </c>
    </row>
    <row r="39634" spans="1:17">
      <c r="A39634">
        <v>2024</v>
      </c>
      <c r="B39634">
        <v>84069</v>
      </c>
      <c r="C39634">
        <v>3</v>
      </c>
      <c r="D39634">
        <v>20240300101700</v>
      </c>
      <c r="E39634">
        <v>1</v>
      </c>
      <c r="F39634">
        <v>4941.55</v>
      </c>
      <c r="G39634">
        <v>1</v>
      </c>
      <c r="H39634">
        <v>20240300101701</v>
      </c>
      <c r="I39634">
        <v>202403001017011</v>
      </c>
      <c r="J39634">
        <v>4941.55</v>
      </c>
      <c r="K39634">
        <v>59</v>
      </c>
      <c r="L39634">
        <v>2</v>
      </c>
      <c r="M39634">
        <v>102444.99450927452</v>
      </c>
      <c r="N39634">
        <v>16</v>
      </c>
      <c r="O39634">
        <v>71.053064963571813</v>
      </c>
      <c r="P39634" t="str">
        <f t="shared" si="1238"/>
        <v>College</v>
      </c>
      <c r="Q39634">
        <f t="shared" si="1239"/>
        <v>11.537081294584485</v>
      </c>
    </row>
    <row r="39635" spans="1:17">
      <c r="A39635">
        <v>2024</v>
      </c>
      <c r="B39635">
        <v>84566</v>
      </c>
      <c r="C39635">
        <v>3</v>
      </c>
      <c r="D39635">
        <v>20230300104600</v>
      </c>
      <c r="E39635">
        <v>1</v>
      </c>
      <c r="F39635">
        <v>1859.81</v>
      </c>
      <c r="G39635">
        <v>2</v>
      </c>
      <c r="H39635">
        <v>20230300104602</v>
      </c>
      <c r="I39635">
        <v>202303001046021</v>
      </c>
      <c r="J39635">
        <v>1859.81</v>
      </c>
      <c r="K39635">
        <v>36</v>
      </c>
      <c r="L39635">
        <v>2</v>
      </c>
      <c r="M39635">
        <v>116665.1563558723</v>
      </c>
      <c r="N39635">
        <v>18</v>
      </c>
      <c r="O39635">
        <v>69.807309063698341</v>
      </c>
      <c r="P39635" t="str">
        <f t="shared" si="1238"/>
        <v>Grad School</v>
      </c>
      <c r="Q39635">
        <f t="shared" si="1239"/>
        <v>11.667063199192599</v>
      </c>
    </row>
    <row r="39636" spans="1:17">
      <c r="A39636">
        <v>2024</v>
      </c>
      <c r="B39636">
        <v>84783</v>
      </c>
      <c r="C39636">
        <v>3</v>
      </c>
      <c r="D39636">
        <v>20230300108800</v>
      </c>
      <c r="E39636">
        <v>1</v>
      </c>
      <c r="F39636">
        <v>4251.5</v>
      </c>
      <c r="G39636">
        <v>1</v>
      </c>
      <c r="H39636">
        <v>20230300108801</v>
      </c>
      <c r="I39636">
        <v>202303001088011</v>
      </c>
      <c r="J39636">
        <v>4251.5</v>
      </c>
      <c r="K39636">
        <v>46</v>
      </c>
      <c r="L39636">
        <v>1</v>
      </c>
      <c r="M39636">
        <v>75277.786754703004</v>
      </c>
      <c r="N39636">
        <v>14</v>
      </c>
      <c r="O39636">
        <v>67.095850317431612</v>
      </c>
      <c r="P39636" t="str">
        <f t="shared" si="1238"/>
        <v>College</v>
      </c>
      <c r="Q39636">
        <f t="shared" si="1239"/>
        <v>11.228940373650433</v>
      </c>
    </row>
    <row r="39637" spans="1:17">
      <c r="A39637">
        <v>2024</v>
      </c>
      <c r="B39637">
        <v>85359</v>
      </c>
      <c r="C39637">
        <v>3</v>
      </c>
      <c r="D39637">
        <v>0</v>
      </c>
      <c r="E39637">
        <v>1</v>
      </c>
      <c r="F39637">
        <v>3612.64</v>
      </c>
      <c r="G39637">
        <v>1</v>
      </c>
      <c r="H39637">
        <v>0</v>
      </c>
      <c r="I39637">
        <v>0</v>
      </c>
      <c r="J39637">
        <v>3612.64</v>
      </c>
      <c r="K39637">
        <v>27</v>
      </c>
      <c r="L39637">
        <v>1</v>
      </c>
      <c r="M39637">
        <v>94899.860472423126</v>
      </c>
      <c r="N39637">
        <v>16</v>
      </c>
      <c r="O39637">
        <v>70.965613427237102</v>
      </c>
      <c r="P39637" t="str">
        <f t="shared" si="1238"/>
        <v>College</v>
      </c>
      <c r="Q39637">
        <f t="shared" si="1239"/>
        <v>11.460577514337961</v>
      </c>
    </row>
    <row r="39638" spans="1:17">
      <c r="A39638">
        <v>2024</v>
      </c>
      <c r="B39638">
        <v>86306</v>
      </c>
      <c r="C39638">
        <v>3</v>
      </c>
      <c r="D39638">
        <v>0</v>
      </c>
      <c r="E39638">
        <v>1</v>
      </c>
      <c r="F39638">
        <v>2844.26</v>
      </c>
      <c r="G39638">
        <v>1</v>
      </c>
      <c r="H39638">
        <v>0</v>
      </c>
      <c r="I39638">
        <v>0</v>
      </c>
      <c r="J39638">
        <v>2844.26</v>
      </c>
      <c r="K39638">
        <v>58</v>
      </c>
      <c r="L39638">
        <v>2</v>
      </c>
      <c r="M39638">
        <v>137739.03794695673</v>
      </c>
      <c r="N39638">
        <v>20</v>
      </c>
      <c r="O39638">
        <v>67.995887579342238</v>
      </c>
      <c r="P39638" t="str">
        <f t="shared" si="1238"/>
        <v>Grad School</v>
      </c>
      <c r="Q39638">
        <f t="shared" si="1239"/>
        <v>11.83311614451612</v>
      </c>
    </row>
    <row r="39639" spans="1:17">
      <c r="A39639">
        <v>2024</v>
      </c>
      <c r="B39639">
        <v>86672</v>
      </c>
      <c r="C39639">
        <v>3</v>
      </c>
      <c r="D39639">
        <v>20230100121900</v>
      </c>
      <c r="E39639">
        <v>1</v>
      </c>
      <c r="F39639">
        <v>2161.83</v>
      </c>
      <c r="G39639">
        <v>1</v>
      </c>
      <c r="H39639">
        <v>20230100121901</v>
      </c>
      <c r="I39639">
        <v>202301001219011</v>
      </c>
      <c r="J39639">
        <v>2161.83</v>
      </c>
      <c r="K39639">
        <v>50</v>
      </c>
      <c r="L39639">
        <v>1</v>
      </c>
      <c r="M39639">
        <v>69759.960263663219</v>
      </c>
      <c r="N39639">
        <v>14</v>
      </c>
      <c r="O39639">
        <v>70.627095805841293</v>
      </c>
      <c r="P39639" t="str">
        <f t="shared" si="1238"/>
        <v>College</v>
      </c>
      <c r="Q39639">
        <f t="shared" si="1239"/>
        <v>11.15281548896778</v>
      </c>
    </row>
    <row r="39640" spans="1:17">
      <c r="A39640">
        <v>2024</v>
      </c>
      <c r="B39640">
        <v>87743</v>
      </c>
      <c r="C39640">
        <v>3</v>
      </c>
      <c r="D39640">
        <v>20230300031400</v>
      </c>
      <c r="E39640">
        <v>1</v>
      </c>
      <c r="F39640">
        <v>714.54</v>
      </c>
      <c r="G39640">
        <v>1</v>
      </c>
      <c r="H39640">
        <v>20230300031401</v>
      </c>
      <c r="I39640">
        <v>202303000314011</v>
      </c>
      <c r="J39640">
        <v>714.54</v>
      </c>
      <c r="K39640">
        <v>64</v>
      </c>
      <c r="L39640">
        <v>1</v>
      </c>
      <c r="M39640">
        <v>55278.894051705502</v>
      </c>
      <c r="N39640">
        <v>12</v>
      </c>
      <c r="O39640">
        <v>67.127224542648236</v>
      </c>
      <c r="P39640" t="str">
        <f t="shared" si="1238"/>
        <v>High School</v>
      </c>
      <c r="Q39640">
        <f t="shared" si="1239"/>
        <v>10.920146451940871</v>
      </c>
    </row>
    <row r="39641" spans="1:17">
      <c r="A39641">
        <v>2024</v>
      </c>
      <c r="B39641">
        <v>71105</v>
      </c>
      <c r="C39641">
        <v>3</v>
      </c>
      <c r="D39641">
        <v>20231200134200</v>
      </c>
      <c r="E39641">
        <v>1</v>
      </c>
      <c r="F39641">
        <v>2136.3200000000002</v>
      </c>
      <c r="G39641">
        <v>1</v>
      </c>
      <c r="H39641">
        <v>20231200134201</v>
      </c>
      <c r="I39641">
        <v>202312001342011</v>
      </c>
      <c r="J39641">
        <v>2136.3200000000002</v>
      </c>
      <c r="K39641">
        <v>49</v>
      </c>
      <c r="L39641">
        <v>2</v>
      </c>
      <c r="M39641">
        <v>113051.84243813955</v>
      </c>
      <c r="N39641">
        <v>18</v>
      </c>
      <c r="O39641">
        <v>70.261250039653831</v>
      </c>
      <c r="P39641" t="str">
        <f t="shared" si="1238"/>
        <v>Grad School</v>
      </c>
      <c r="Q39641">
        <f t="shared" si="1239"/>
        <v>11.635601775124304</v>
      </c>
    </row>
    <row r="39642" spans="1:17">
      <c r="A39642">
        <v>2024</v>
      </c>
      <c r="B39642">
        <v>47952</v>
      </c>
      <c r="C39642">
        <v>3</v>
      </c>
      <c r="D39642">
        <v>0</v>
      </c>
      <c r="E39642">
        <v>1</v>
      </c>
      <c r="F39642">
        <v>1882.82</v>
      </c>
      <c r="G39642">
        <v>1</v>
      </c>
      <c r="H39642">
        <v>0</v>
      </c>
      <c r="I39642">
        <v>0</v>
      </c>
      <c r="J39642">
        <v>1882.82</v>
      </c>
      <c r="K39642">
        <v>57</v>
      </c>
      <c r="L39642">
        <v>1</v>
      </c>
      <c r="M39642">
        <v>76749.716769298117</v>
      </c>
      <c r="N39642">
        <v>14</v>
      </c>
      <c r="O39642">
        <v>67.672944755988453</v>
      </c>
      <c r="P39642" t="str">
        <f t="shared" si="1238"/>
        <v>College</v>
      </c>
      <c r="Q39642">
        <f t="shared" si="1239"/>
        <v>11.24830497514033</v>
      </c>
    </row>
    <row r="39643" spans="1:17">
      <c r="A39643">
        <v>2024</v>
      </c>
      <c r="B39643">
        <v>32922</v>
      </c>
      <c r="C39643">
        <v>3</v>
      </c>
      <c r="D39643">
        <v>20231200374800</v>
      </c>
      <c r="E39643">
        <v>1</v>
      </c>
      <c r="F39643">
        <v>2834.27</v>
      </c>
      <c r="G39643">
        <v>1</v>
      </c>
      <c r="H39643">
        <v>20231200374801</v>
      </c>
      <c r="I39643">
        <v>202312003748011</v>
      </c>
      <c r="J39643">
        <v>2834.27</v>
      </c>
      <c r="K39643">
        <v>43</v>
      </c>
      <c r="L39643">
        <v>2</v>
      </c>
      <c r="M39643">
        <v>112301.18690770262</v>
      </c>
      <c r="N39643">
        <v>18</v>
      </c>
      <c r="O39643">
        <v>69.385222682548928</v>
      </c>
      <c r="P39643" t="str">
        <f t="shared" si="1238"/>
        <v>Grad School</v>
      </c>
      <c r="Q39643">
        <f t="shared" si="1239"/>
        <v>11.628939709750847</v>
      </c>
    </row>
    <row r="39644" spans="1:17">
      <c r="A39644">
        <v>2024</v>
      </c>
      <c r="B39644">
        <v>218</v>
      </c>
      <c r="C39644">
        <v>3</v>
      </c>
      <c r="D39644">
        <v>20230100360500</v>
      </c>
      <c r="E39644">
        <v>1</v>
      </c>
      <c r="F39644">
        <v>809.64</v>
      </c>
      <c r="G39644">
        <v>3</v>
      </c>
      <c r="H39644">
        <v>20230100360502</v>
      </c>
      <c r="I39644">
        <v>202301003605021</v>
      </c>
      <c r="J39644">
        <v>809.64</v>
      </c>
      <c r="K39644">
        <v>37</v>
      </c>
      <c r="L39644">
        <v>2</v>
      </c>
      <c r="M39644">
        <v>49835.776182318608</v>
      </c>
      <c r="N39644">
        <v>12</v>
      </c>
      <c r="O39644">
        <v>69.690046365115322</v>
      </c>
      <c r="P39644" t="str">
        <f t="shared" si="1238"/>
        <v>High School</v>
      </c>
      <c r="Q39644">
        <f t="shared" si="1239"/>
        <v>10.816488402324284</v>
      </c>
    </row>
    <row r="39645" spans="1:17">
      <c r="A39645">
        <v>2024</v>
      </c>
      <c r="B39645">
        <v>306</v>
      </c>
      <c r="C39645">
        <v>3</v>
      </c>
      <c r="D39645">
        <v>0</v>
      </c>
      <c r="E39645">
        <v>1</v>
      </c>
      <c r="F39645">
        <v>1113.3900000000001</v>
      </c>
      <c r="G39645">
        <v>1</v>
      </c>
      <c r="H39645">
        <v>0</v>
      </c>
      <c r="I39645">
        <v>0</v>
      </c>
      <c r="J39645">
        <v>1113.3900000000001</v>
      </c>
      <c r="K39645">
        <v>44</v>
      </c>
      <c r="L39645">
        <v>1</v>
      </c>
      <c r="M39645">
        <v>140509.3796782016</v>
      </c>
      <c r="N39645">
        <v>20</v>
      </c>
      <c r="O39645">
        <v>71.141830424005548</v>
      </c>
      <c r="P39645" t="str">
        <f t="shared" si="1238"/>
        <v>Grad School</v>
      </c>
      <c r="Q39645">
        <f t="shared" si="1239"/>
        <v>11.853029524803093</v>
      </c>
    </row>
    <row r="39646" spans="1:17">
      <c r="A39646">
        <v>2024</v>
      </c>
      <c r="B39646">
        <v>317</v>
      </c>
      <c r="C39646">
        <v>3</v>
      </c>
      <c r="D39646">
        <v>20231200360400</v>
      </c>
      <c r="E39646">
        <v>1</v>
      </c>
      <c r="F39646">
        <v>1734.78</v>
      </c>
      <c r="G39646">
        <v>1</v>
      </c>
      <c r="H39646">
        <v>20231200360401</v>
      </c>
      <c r="I39646">
        <v>202312003604011</v>
      </c>
      <c r="J39646">
        <v>1734.78</v>
      </c>
      <c r="K39646">
        <v>56</v>
      </c>
      <c r="L39646">
        <v>1</v>
      </c>
      <c r="M39646">
        <v>71049.697537045402</v>
      </c>
      <c r="N39646">
        <v>14</v>
      </c>
      <c r="O39646">
        <v>66.932282555268046</v>
      </c>
      <c r="P39646" t="str">
        <f t="shared" si="1238"/>
        <v>College</v>
      </c>
      <c r="Q39646">
        <f t="shared" si="1239"/>
        <v>11.17113487647249</v>
      </c>
    </row>
    <row r="39647" spans="1:17">
      <c r="A39647">
        <v>2024</v>
      </c>
      <c r="B39647">
        <v>632</v>
      </c>
      <c r="C39647">
        <v>3</v>
      </c>
      <c r="D39647">
        <v>20230300365000</v>
      </c>
      <c r="E39647">
        <v>1</v>
      </c>
      <c r="F39647">
        <v>1983.15</v>
      </c>
      <c r="G39647">
        <v>2</v>
      </c>
      <c r="H39647">
        <v>20230300365002</v>
      </c>
      <c r="I39647">
        <v>202303003650021</v>
      </c>
      <c r="J39647">
        <v>1983.15</v>
      </c>
      <c r="K39647">
        <v>54</v>
      </c>
      <c r="L39647">
        <v>2</v>
      </c>
      <c r="M39647">
        <v>98690.424691605338</v>
      </c>
      <c r="N39647">
        <v>16</v>
      </c>
      <c r="O39647">
        <v>68.325125787123582</v>
      </c>
      <c r="P39647" t="str">
        <f t="shared" si="1238"/>
        <v>College</v>
      </c>
      <c r="Q39647">
        <f t="shared" si="1239"/>
        <v>11.499743206445935</v>
      </c>
    </row>
    <row r="39648" spans="1:17">
      <c r="A39648">
        <v>2024</v>
      </c>
      <c r="B39648">
        <v>796</v>
      </c>
      <c r="C39648">
        <v>3</v>
      </c>
      <c r="D39648">
        <v>20221202709600</v>
      </c>
      <c r="E39648">
        <v>1</v>
      </c>
      <c r="F39648">
        <v>2856.15</v>
      </c>
      <c r="G39648">
        <v>1</v>
      </c>
      <c r="H39648">
        <v>20221202709601</v>
      </c>
      <c r="I39648">
        <v>202212027096011</v>
      </c>
      <c r="J39648">
        <v>2856.15</v>
      </c>
      <c r="K39648">
        <v>35</v>
      </c>
      <c r="L39648">
        <v>2</v>
      </c>
      <c r="M39648">
        <v>139613.182911518</v>
      </c>
      <c r="N39648">
        <v>20</v>
      </c>
      <c r="O39648">
        <v>71.043693794042696</v>
      </c>
      <c r="P39648" t="str">
        <f t="shared" si="1238"/>
        <v>Grad School</v>
      </c>
      <c r="Q39648">
        <f t="shared" si="1239"/>
        <v>11.846630898315446</v>
      </c>
    </row>
    <row r="39649" spans="1:17">
      <c r="A39649">
        <v>2024</v>
      </c>
      <c r="B39649">
        <v>1186</v>
      </c>
      <c r="C39649">
        <v>3</v>
      </c>
      <c r="D39649">
        <v>20230300496900</v>
      </c>
      <c r="E39649">
        <v>1</v>
      </c>
      <c r="F39649">
        <v>876.07</v>
      </c>
      <c r="G39649">
        <v>2</v>
      </c>
      <c r="H39649">
        <v>20230300496902</v>
      </c>
      <c r="I39649">
        <v>202303004969021</v>
      </c>
      <c r="J39649">
        <v>876.07</v>
      </c>
      <c r="K39649">
        <v>53</v>
      </c>
      <c r="L39649">
        <v>1</v>
      </c>
      <c r="M39649">
        <v>66698.697306830421</v>
      </c>
      <c r="N39649">
        <v>14</v>
      </c>
      <c r="O39649">
        <v>69.420812509894247</v>
      </c>
      <c r="P39649" t="str">
        <f t="shared" si="1238"/>
        <v>College</v>
      </c>
      <c r="Q39649">
        <f t="shared" si="1239"/>
        <v>11.107940701080762</v>
      </c>
    </row>
    <row r="39650" spans="1:17">
      <c r="A39650">
        <v>2024</v>
      </c>
      <c r="B39650">
        <v>1189</v>
      </c>
      <c r="C39650">
        <v>3</v>
      </c>
      <c r="D39650">
        <v>20230100510300</v>
      </c>
      <c r="E39650">
        <v>1</v>
      </c>
      <c r="F39650">
        <v>548.37</v>
      </c>
      <c r="G39650">
        <v>2</v>
      </c>
      <c r="H39650">
        <v>20230100510302</v>
      </c>
      <c r="I39650">
        <v>202301005103021</v>
      </c>
      <c r="J39650">
        <v>548.37</v>
      </c>
      <c r="K39650">
        <v>38</v>
      </c>
      <c r="L39650">
        <v>1</v>
      </c>
      <c r="M39650">
        <v>52779.74971718662</v>
      </c>
      <c r="N39650">
        <v>12</v>
      </c>
      <c r="O39650">
        <v>71.303263304001348</v>
      </c>
      <c r="P39650" t="str">
        <f t="shared" si="1238"/>
        <v>High School</v>
      </c>
      <c r="Q39650">
        <f t="shared" si="1239"/>
        <v>10.87388286804506</v>
      </c>
    </row>
    <row r="39651" spans="1:17">
      <c r="A39651">
        <v>2024</v>
      </c>
      <c r="B39651">
        <v>1926</v>
      </c>
      <c r="C39651">
        <v>3</v>
      </c>
      <c r="D39651">
        <v>0</v>
      </c>
      <c r="E39651">
        <v>1</v>
      </c>
      <c r="F39651">
        <v>956.88</v>
      </c>
      <c r="G39651">
        <v>1</v>
      </c>
      <c r="H39651">
        <v>0</v>
      </c>
      <c r="I39651">
        <v>0</v>
      </c>
      <c r="J39651">
        <v>956.88</v>
      </c>
      <c r="K39651">
        <v>53</v>
      </c>
      <c r="L39651">
        <v>2</v>
      </c>
      <c r="M39651">
        <v>146906.6672380149</v>
      </c>
      <c r="N39651">
        <v>20</v>
      </c>
      <c r="O39651">
        <v>70.14716270839709</v>
      </c>
      <c r="P39651" t="str">
        <f t="shared" si="1238"/>
        <v>Grad School</v>
      </c>
      <c r="Q39651">
        <f t="shared" si="1239"/>
        <v>11.89755274736768</v>
      </c>
    </row>
    <row r="39652" spans="1:17">
      <c r="A39652">
        <v>2024</v>
      </c>
      <c r="B39652">
        <v>2133</v>
      </c>
      <c r="C39652">
        <v>3</v>
      </c>
      <c r="D39652">
        <v>20240300834500</v>
      </c>
      <c r="E39652">
        <v>1</v>
      </c>
      <c r="F39652">
        <v>273.56</v>
      </c>
      <c r="G39652">
        <v>1</v>
      </c>
      <c r="H39652">
        <v>20240300834501</v>
      </c>
      <c r="I39652">
        <v>202403008345011</v>
      </c>
      <c r="J39652">
        <v>273.56</v>
      </c>
      <c r="K39652">
        <v>41</v>
      </c>
      <c r="L39652">
        <v>2</v>
      </c>
      <c r="M39652">
        <v>95856.720826737859</v>
      </c>
      <c r="N39652">
        <v>16</v>
      </c>
      <c r="O39652">
        <v>68.543074389645369</v>
      </c>
      <c r="P39652" t="str">
        <f t="shared" si="1238"/>
        <v>College</v>
      </c>
      <c r="Q39652">
        <f t="shared" si="1239"/>
        <v>11.470609864187121</v>
      </c>
    </row>
    <row r="39653" spans="1:17">
      <c r="A39653">
        <v>2024</v>
      </c>
      <c r="B39653">
        <v>2295</v>
      </c>
      <c r="C39653">
        <v>3</v>
      </c>
      <c r="D39653">
        <v>20230300815200</v>
      </c>
      <c r="E39653">
        <v>1</v>
      </c>
      <c r="F39653">
        <v>396.43</v>
      </c>
      <c r="G39653">
        <v>1</v>
      </c>
      <c r="H39653">
        <v>20230300815201</v>
      </c>
      <c r="I39653">
        <v>202303008152011</v>
      </c>
      <c r="J39653">
        <v>396.43</v>
      </c>
      <c r="K39653">
        <v>49</v>
      </c>
      <c r="L39653">
        <v>2</v>
      </c>
      <c r="M39653">
        <v>72899.676172895401</v>
      </c>
      <c r="N39653">
        <v>14</v>
      </c>
      <c r="O39653">
        <v>71.581378024992659</v>
      </c>
      <c r="P39653" t="str">
        <f t="shared" si="1238"/>
        <v>College</v>
      </c>
      <c r="Q39653">
        <f t="shared" si="1239"/>
        <v>11.196839475914118</v>
      </c>
    </row>
    <row r="39654" spans="1:17">
      <c r="A39654">
        <v>2024</v>
      </c>
      <c r="B39654">
        <v>2319</v>
      </c>
      <c r="C39654">
        <v>3</v>
      </c>
      <c r="D39654">
        <v>20230100826400</v>
      </c>
      <c r="E39654">
        <v>1</v>
      </c>
      <c r="F39654">
        <v>400.82</v>
      </c>
      <c r="G39654">
        <v>2</v>
      </c>
      <c r="H39654">
        <v>20230100826402</v>
      </c>
      <c r="I39654">
        <v>202301008264021</v>
      </c>
      <c r="J39654">
        <v>400.82</v>
      </c>
      <c r="K39654">
        <v>56</v>
      </c>
      <c r="L39654">
        <v>1</v>
      </c>
      <c r="M39654">
        <v>52161.710633955685</v>
      </c>
      <c r="N39654">
        <v>12</v>
      </c>
      <c r="O39654">
        <v>70.498733614362393</v>
      </c>
      <c r="P39654" t="str">
        <f t="shared" si="1238"/>
        <v>High School</v>
      </c>
      <c r="Q39654">
        <f t="shared" si="1239"/>
        <v>10.862103991959151</v>
      </c>
    </row>
    <row r="39655" spans="1:17">
      <c r="A39655">
        <v>2024</v>
      </c>
      <c r="B39655">
        <v>2428</v>
      </c>
      <c r="C39655">
        <v>3</v>
      </c>
      <c r="D39655">
        <v>20240100824600</v>
      </c>
      <c r="E39655">
        <v>1</v>
      </c>
      <c r="F39655">
        <v>351.83</v>
      </c>
      <c r="G39655">
        <v>2</v>
      </c>
      <c r="H39655">
        <v>20240100824602</v>
      </c>
      <c r="I39655">
        <v>202401008246021</v>
      </c>
      <c r="J39655">
        <v>351.83</v>
      </c>
      <c r="K39655">
        <v>60</v>
      </c>
      <c r="L39655">
        <v>1</v>
      </c>
      <c r="M39655">
        <v>54226.193385381164</v>
      </c>
      <c r="N39655">
        <v>12</v>
      </c>
      <c r="O39655">
        <v>68.255256486515492</v>
      </c>
      <c r="P39655" t="str">
        <f t="shared" si="1238"/>
        <v>High School</v>
      </c>
      <c r="Q39655">
        <f t="shared" si="1239"/>
        <v>10.900919343482061</v>
      </c>
    </row>
    <row r="39656" spans="1:17">
      <c r="A39656">
        <v>2024</v>
      </c>
      <c r="B39656">
        <v>2713</v>
      </c>
      <c r="C39656">
        <v>3</v>
      </c>
      <c r="D39656">
        <v>20221206184900</v>
      </c>
      <c r="E39656">
        <v>1</v>
      </c>
      <c r="F39656">
        <v>281.74</v>
      </c>
      <c r="G39656">
        <v>2</v>
      </c>
      <c r="H39656">
        <v>20221206184902</v>
      </c>
      <c r="I39656">
        <v>202212061849021</v>
      </c>
      <c r="J39656">
        <v>281.74</v>
      </c>
      <c r="K39656">
        <v>36</v>
      </c>
      <c r="L39656">
        <v>1</v>
      </c>
      <c r="M39656">
        <v>72274.307947564899</v>
      </c>
      <c r="N39656">
        <v>14</v>
      </c>
      <c r="O39656">
        <v>71.649365718255098</v>
      </c>
      <c r="P39656" t="str">
        <f t="shared" si="1238"/>
        <v>College</v>
      </c>
      <c r="Q39656">
        <f t="shared" si="1239"/>
        <v>11.188223991571528</v>
      </c>
    </row>
    <row r="39657" spans="1:17">
      <c r="A39657">
        <v>2024</v>
      </c>
      <c r="B39657">
        <v>2897</v>
      </c>
      <c r="C39657">
        <v>3</v>
      </c>
      <c r="D39657">
        <v>20240300837400</v>
      </c>
      <c r="E39657">
        <v>1</v>
      </c>
      <c r="F39657">
        <v>501.05</v>
      </c>
      <c r="G39657">
        <v>1</v>
      </c>
      <c r="H39657">
        <v>20240300837401</v>
      </c>
      <c r="I39657">
        <v>202403008374011</v>
      </c>
      <c r="J39657">
        <v>501.05</v>
      </c>
      <c r="K39657">
        <v>39</v>
      </c>
      <c r="L39657">
        <v>1</v>
      </c>
      <c r="M39657">
        <v>117260.35996451105</v>
      </c>
      <c r="N39657">
        <v>18</v>
      </c>
      <c r="O39657">
        <v>69.249232159298259</v>
      </c>
      <c r="P39657" t="str">
        <f t="shared" si="1238"/>
        <v>Grad School</v>
      </c>
      <c r="Q39657">
        <f t="shared" si="1239"/>
        <v>11.672152040311474</v>
      </c>
    </row>
    <row r="39658" spans="1:17">
      <c r="A39658">
        <v>2024</v>
      </c>
      <c r="B39658">
        <v>3445</v>
      </c>
      <c r="C39658">
        <v>3</v>
      </c>
      <c r="D39658">
        <v>20231200381700</v>
      </c>
      <c r="E39658">
        <v>1</v>
      </c>
      <c r="F39658">
        <v>1486.79</v>
      </c>
      <c r="G39658">
        <v>2</v>
      </c>
      <c r="H39658">
        <v>20231200381702</v>
      </c>
      <c r="I39658">
        <v>202312003817021</v>
      </c>
      <c r="J39658">
        <v>1486.79</v>
      </c>
      <c r="K39658">
        <v>36</v>
      </c>
      <c r="L39658">
        <v>1</v>
      </c>
      <c r="M39658">
        <v>73533.390340043014</v>
      </c>
      <c r="N39658">
        <v>14</v>
      </c>
      <c r="O39658">
        <v>72.5476525135862</v>
      </c>
      <c r="P39658" t="str">
        <f t="shared" si="1238"/>
        <v>College</v>
      </c>
      <c r="Q39658">
        <f t="shared" si="1239"/>
        <v>11.205494872383033</v>
      </c>
    </row>
    <row r="39659" spans="1:17">
      <c r="A39659">
        <v>2024</v>
      </c>
      <c r="B39659">
        <v>3753</v>
      </c>
      <c r="C39659">
        <v>3</v>
      </c>
      <c r="D39659">
        <v>20230200386500</v>
      </c>
      <c r="E39659">
        <v>1</v>
      </c>
      <c r="F39659">
        <v>1346.32</v>
      </c>
      <c r="G39659">
        <v>2</v>
      </c>
      <c r="H39659">
        <v>20230200386502</v>
      </c>
      <c r="I39659">
        <v>202302003865021</v>
      </c>
      <c r="J39659">
        <v>1346.32</v>
      </c>
      <c r="K39659">
        <v>53</v>
      </c>
      <c r="L39659">
        <v>2</v>
      </c>
      <c r="M39659">
        <v>143230.43523870746</v>
      </c>
      <c r="N39659">
        <v>20</v>
      </c>
      <c r="O39659">
        <v>69.117674833910229</v>
      </c>
      <c r="P39659" t="str">
        <f t="shared" si="1238"/>
        <v>Grad School</v>
      </c>
      <c r="Q39659">
        <f t="shared" si="1239"/>
        <v>11.872210047509135</v>
      </c>
    </row>
    <row r="39660" spans="1:17">
      <c r="A39660">
        <v>2024</v>
      </c>
      <c r="B39660">
        <v>4029</v>
      </c>
      <c r="C39660">
        <v>3</v>
      </c>
      <c r="D39660">
        <v>20230100391900</v>
      </c>
      <c r="E39660">
        <v>1</v>
      </c>
      <c r="F39660">
        <v>2886.29</v>
      </c>
      <c r="G39660">
        <v>2</v>
      </c>
      <c r="H39660">
        <v>20230100391902</v>
      </c>
      <c r="I39660">
        <v>202301003919021</v>
      </c>
      <c r="J39660">
        <v>2886.29</v>
      </c>
      <c r="K39660">
        <v>57</v>
      </c>
      <c r="L39660">
        <v>2</v>
      </c>
      <c r="M39660">
        <v>91802.520454793223</v>
      </c>
      <c r="N39660">
        <v>16</v>
      </c>
      <c r="O39660">
        <v>69.96674354541274</v>
      </c>
      <c r="P39660" t="str">
        <f t="shared" si="1238"/>
        <v>College</v>
      </c>
      <c r="Q39660">
        <f t="shared" si="1239"/>
        <v>11.427395032166242</v>
      </c>
    </row>
    <row r="39661" spans="1:17">
      <c r="A39661">
        <v>2024</v>
      </c>
      <c r="B39661">
        <v>4168</v>
      </c>
      <c r="C39661">
        <v>3</v>
      </c>
      <c r="D39661">
        <v>20230300389600</v>
      </c>
      <c r="E39661">
        <v>1</v>
      </c>
      <c r="F39661">
        <v>1643.23</v>
      </c>
      <c r="G39661">
        <v>1</v>
      </c>
      <c r="H39661">
        <v>20230300389601</v>
      </c>
      <c r="I39661">
        <v>202303003896011</v>
      </c>
      <c r="J39661">
        <v>1643.23</v>
      </c>
      <c r="K39661">
        <v>40</v>
      </c>
      <c r="L39661">
        <v>1</v>
      </c>
      <c r="M39661">
        <v>53519.752093105009</v>
      </c>
      <c r="N39661">
        <v>12</v>
      </c>
      <c r="O39661">
        <v>71.063142450620475</v>
      </c>
      <c r="P39661" t="str">
        <f t="shared" si="1238"/>
        <v>High School</v>
      </c>
      <c r="Q39661">
        <f t="shared" si="1239"/>
        <v>10.887806062749249</v>
      </c>
    </row>
    <row r="39662" spans="1:17">
      <c r="A39662">
        <v>2024</v>
      </c>
      <c r="B39662">
        <v>4238</v>
      </c>
      <c r="C39662">
        <v>3</v>
      </c>
      <c r="D39662">
        <v>0</v>
      </c>
      <c r="E39662">
        <v>1</v>
      </c>
      <c r="F39662">
        <v>2049.7199999999998</v>
      </c>
      <c r="G39662">
        <v>1</v>
      </c>
      <c r="H39662">
        <v>0</v>
      </c>
      <c r="I39662">
        <v>0</v>
      </c>
      <c r="J39662">
        <v>2049.7199999999998</v>
      </c>
      <c r="K39662">
        <v>51</v>
      </c>
      <c r="L39662">
        <v>2</v>
      </c>
      <c r="M39662">
        <v>122923.60633701029</v>
      </c>
      <c r="N39662">
        <v>18</v>
      </c>
      <c r="O39662">
        <v>71.906698307207861</v>
      </c>
      <c r="P39662" t="str">
        <f t="shared" si="1238"/>
        <v>Grad School</v>
      </c>
      <c r="Q39662">
        <f t="shared" si="1239"/>
        <v>11.719318354709344</v>
      </c>
    </row>
    <row r="39663" spans="1:17">
      <c r="A39663">
        <v>2024</v>
      </c>
      <c r="B39663">
        <v>4276</v>
      </c>
      <c r="C39663">
        <v>3</v>
      </c>
      <c r="D39663">
        <v>20221202871400</v>
      </c>
      <c r="E39663">
        <v>1</v>
      </c>
      <c r="F39663">
        <v>2426.58</v>
      </c>
      <c r="G39663">
        <v>1</v>
      </c>
      <c r="H39663">
        <v>20221202871401</v>
      </c>
      <c r="I39663">
        <v>202212028714012</v>
      </c>
      <c r="J39663">
        <v>2426.58</v>
      </c>
      <c r="K39663">
        <v>61</v>
      </c>
      <c r="L39663">
        <v>2</v>
      </c>
      <c r="M39663">
        <v>111812.00983146881</v>
      </c>
      <c r="N39663">
        <v>18</v>
      </c>
      <c r="O39663">
        <v>71.541230845236029</v>
      </c>
      <c r="P39663" t="str">
        <f t="shared" si="1238"/>
        <v>Grad School</v>
      </c>
      <c r="Q39663">
        <f t="shared" si="1239"/>
        <v>11.624574256397699</v>
      </c>
    </row>
    <row r="39664" spans="1:17">
      <c r="A39664">
        <v>2024</v>
      </c>
      <c r="B39664">
        <v>4347</v>
      </c>
      <c r="C39664">
        <v>3</v>
      </c>
      <c r="D39664">
        <v>20231200389100</v>
      </c>
      <c r="E39664">
        <v>1</v>
      </c>
      <c r="F39664">
        <v>1266.24</v>
      </c>
      <c r="G39664">
        <v>1</v>
      </c>
      <c r="H39664">
        <v>20231200389101</v>
      </c>
      <c r="I39664">
        <v>202312003891011</v>
      </c>
      <c r="J39664">
        <v>1266.24</v>
      </c>
      <c r="K39664">
        <v>35</v>
      </c>
      <c r="L39664">
        <v>1</v>
      </c>
      <c r="M39664">
        <v>71450.418767016716</v>
      </c>
      <c r="N39664">
        <v>14</v>
      </c>
      <c r="O39664">
        <v>68.231053625402595</v>
      </c>
      <c r="P39664" t="str">
        <f t="shared" si="1238"/>
        <v>College</v>
      </c>
      <c r="Q39664">
        <f t="shared" si="1239"/>
        <v>11.176759044320779</v>
      </c>
    </row>
    <row r="39665" spans="1:17">
      <c r="A39665">
        <v>2024</v>
      </c>
      <c r="B39665">
        <v>4387</v>
      </c>
      <c r="C39665">
        <v>3</v>
      </c>
      <c r="D39665">
        <v>20221202865100</v>
      </c>
      <c r="E39665">
        <v>1</v>
      </c>
      <c r="F39665">
        <v>2747.94</v>
      </c>
      <c r="G39665">
        <v>1</v>
      </c>
      <c r="H39665">
        <v>20221202865101</v>
      </c>
      <c r="I39665">
        <v>202212028651011</v>
      </c>
      <c r="J39665">
        <v>2747.94</v>
      </c>
      <c r="K39665">
        <v>64</v>
      </c>
      <c r="L39665">
        <v>2</v>
      </c>
      <c r="M39665">
        <v>114563.7041378966</v>
      </c>
      <c r="N39665">
        <v>18</v>
      </c>
      <c r="O39665">
        <v>73.137403318138524</v>
      </c>
      <c r="P39665" t="str">
        <f t="shared" si="1238"/>
        <v>Grad School</v>
      </c>
      <c r="Q39665">
        <f t="shared" si="1239"/>
        <v>11.648886315277693</v>
      </c>
    </row>
    <row r="39666" spans="1:17">
      <c r="A39666">
        <v>2024</v>
      </c>
      <c r="B39666">
        <v>4439</v>
      </c>
      <c r="C39666">
        <v>3</v>
      </c>
      <c r="D39666">
        <v>0</v>
      </c>
      <c r="E39666">
        <v>1</v>
      </c>
      <c r="F39666">
        <v>1588.27</v>
      </c>
      <c r="G39666">
        <v>1</v>
      </c>
      <c r="H39666">
        <v>0</v>
      </c>
      <c r="I39666">
        <v>0</v>
      </c>
      <c r="J39666">
        <v>1588.27</v>
      </c>
      <c r="K39666">
        <v>34</v>
      </c>
      <c r="L39666">
        <v>2</v>
      </c>
      <c r="M39666">
        <v>95800.047762062211</v>
      </c>
      <c r="N39666">
        <v>16</v>
      </c>
      <c r="O39666">
        <v>68.551292367171456</v>
      </c>
      <c r="P39666" t="str">
        <f t="shared" si="1238"/>
        <v>College</v>
      </c>
      <c r="Q39666">
        <f t="shared" si="1239"/>
        <v>11.470018462518976</v>
      </c>
    </row>
    <row r="39667" spans="1:17">
      <c r="A39667">
        <v>2024</v>
      </c>
      <c r="B39667">
        <v>4568</v>
      </c>
      <c r="C39667">
        <v>3</v>
      </c>
      <c r="D39667">
        <v>20230200391600</v>
      </c>
      <c r="E39667">
        <v>1</v>
      </c>
      <c r="F39667">
        <v>2799.99</v>
      </c>
      <c r="G39667">
        <v>2</v>
      </c>
      <c r="H39667">
        <v>20230200391602</v>
      </c>
      <c r="I39667">
        <v>202302003916021</v>
      </c>
      <c r="J39667">
        <v>2799.99</v>
      </c>
      <c r="K39667">
        <v>57</v>
      </c>
      <c r="L39667">
        <v>2</v>
      </c>
      <c r="M39667">
        <v>96886.540457339186</v>
      </c>
      <c r="N39667">
        <v>16</v>
      </c>
      <c r="O39667">
        <v>66.194677212043345</v>
      </c>
      <c r="P39667" t="str">
        <f t="shared" si="1238"/>
        <v>College</v>
      </c>
      <c r="Q39667">
        <f t="shared" si="1239"/>
        <v>11.481295886862121</v>
      </c>
    </row>
    <row r="39668" spans="1:17">
      <c r="A39668">
        <v>2024</v>
      </c>
      <c r="B39668">
        <v>4986</v>
      </c>
      <c r="C39668">
        <v>3</v>
      </c>
      <c r="D39668">
        <v>0</v>
      </c>
      <c r="E39668">
        <v>1</v>
      </c>
      <c r="F39668">
        <v>2314.65</v>
      </c>
      <c r="G39668">
        <v>2</v>
      </c>
      <c r="H39668">
        <v>0</v>
      </c>
      <c r="I39668">
        <v>0</v>
      </c>
      <c r="J39668">
        <v>2314.65</v>
      </c>
      <c r="K39668">
        <v>35</v>
      </c>
      <c r="L39668">
        <v>1</v>
      </c>
      <c r="M39668">
        <v>99351.508951793163</v>
      </c>
      <c r="N39668">
        <v>16</v>
      </c>
      <c r="O39668">
        <v>72.520097821338368</v>
      </c>
      <c r="P39668" t="str">
        <f t="shared" si="1238"/>
        <v>College</v>
      </c>
      <c r="Q39668">
        <f t="shared" si="1239"/>
        <v>11.506419436106125</v>
      </c>
    </row>
    <row r="39669" spans="1:17">
      <c r="A39669">
        <v>2024</v>
      </c>
      <c r="B39669">
        <v>5521</v>
      </c>
      <c r="C39669">
        <v>3</v>
      </c>
      <c r="D39669">
        <v>20240200708000</v>
      </c>
      <c r="E39669">
        <v>1</v>
      </c>
      <c r="F39669">
        <v>1173.25</v>
      </c>
      <c r="G39669">
        <v>1</v>
      </c>
      <c r="H39669">
        <v>20240200708001</v>
      </c>
      <c r="I39669">
        <v>202402007080011</v>
      </c>
      <c r="J39669">
        <v>1173.25</v>
      </c>
      <c r="K39669">
        <v>32</v>
      </c>
      <c r="L39669">
        <v>2</v>
      </c>
      <c r="M39669">
        <v>115808.15887468906</v>
      </c>
      <c r="N39669">
        <v>18</v>
      </c>
      <c r="O39669">
        <v>72.519691165977761</v>
      </c>
      <c r="P39669" t="str">
        <f t="shared" si="1238"/>
        <v>Grad School</v>
      </c>
      <c r="Q39669">
        <f t="shared" si="1239"/>
        <v>11.659690298242614</v>
      </c>
    </row>
    <row r="39670" spans="1:17">
      <c r="A39670">
        <v>2024</v>
      </c>
      <c r="B39670">
        <v>6623</v>
      </c>
      <c r="C39670">
        <v>3</v>
      </c>
      <c r="D39670">
        <v>0</v>
      </c>
      <c r="E39670">
        <v>1</v>
      </c>
      <c r="F39670">
        <v>1972.08</v>
      </c>
      <c r="G39670">
        <v>1</v>
      </c>
      <c r="H39670">
        <v>0</v>
      </c>
      <c r="I39670">
        <v>0</v>
      </c>
      <c r="J39670">
        <v>1972.08</v>
      </c>
      <c r="K39670">
        <v>34</v>
      </c>
      <c r="L39670">
        <v>1</v>
      </c>
      <c r="M39670">
        <v>95838.457773971575</v>
      </c>
      <c r="N39670">
        <v>16</v>
      </c>
      <c r="O39670">
        <v>72.275357483935068</v>
      </c>
      <c r="P39670" t="str">
        <f t="shared" si="1238"/>
        <v>College</v>
      </c>
      <c r="Q39670">
        <f t="shared" si="1239"/>
        <v>11.470419321545885</v>
      </c>
    </row>
    <row r="39671" spans="1:17">
      <c r="A39671">
        <v>2024</v>
      </c>
      <c r="B39671">
        <v>7856</v>
      </c>
      <c r="C39671">
        <v>3</v>
      </c>
      <c r="D39671">
        <v>20230300556300</v>
      </c>
      <c r="E39671">
        <v>1</v>
      </c>
      <c r="F39671">
        <v>3304.11</v>
      </c>
      <c r="G39671">
        <v>2</v>
      </c>
      <c r="H39671">
        <v>20230300556302</v>
      </c>
      <c r="I39671">
        <v>202303005563021</v>
      </c>
      <c r="J39671">
        <v>3304.11</v>
      </c>
      <c r="K39671">
        <v>27</v>
      </c>
      <c r="L39671">
        <v>2</v>
      </c>
      <c r="M39671">
        <v>116651.40706307555</v>
      </c>
      <c r="N39671">
        <v>18</v>
      </c>
      <c r="O39671">
        <v>70.050632714677732</v>
      </c>
      <c r="P39671" t="str">
        <f t="shared" si="1238"/>
        <v>Grad School</v>
      </c>
      <c r="Q39671">
        <f t="shared" si="1239"/>
        <v>11.666945339640655</v>
      </c>
    </row>
    <row r="39672" spans="1:17">
      <c r="A39672">
        <v>2024</v>
      </c>
      <c r="B39672">
        <v>8242</v>
      </c>
      <c r="C39672">
        <v>3</v>
      </c>
      <c r="D39672">
        <v>0</v>
      </c>
      <c r="E39672">
        <v>1</v>
      </c>
      <c r="F39672">
        <v>3802.44</v>
      </c>
      <c r="G39672">
        <v>1</v>
      </c>
      <c r="H39672">
        <v>0</v>
      </c>
      <c r="I39672">
        <v>0</v>
      </c>
      <c r="J39672">
        <v>3802.44</v>
      </c>
      <c r="K39672">
        <v>47</v>
      </c>
      <c r="L39672">
        <v>2</v>
      </c>
      <c r="M39672">
        <v>122484.51680258597</v>
      </c>
      <c r="N39672">
        <v>18</v>
      </c>
      <c r="O39672">
        <v>69.491767169891418</v>
      </c>
      <c r="P39672" t="str">
        <f t="shared" si="1238"/>
        <v>Grad School</v>
      </c>
      <c r="Q39672">
        <f t="shared" si="1239"/>
        <v>11.715739907530317</v>
      </c>
    </row>
    <row r="39673" spans="1:17">
      <c r="A39673">
        <v>2024</v>
      </c>
      <c r="B39673">
        <v>8285</v>
      </c>
      <c r="C39673">
        <v>3</v>
      </c>
      <c r="D39673">
        <v>20240100559000</v>
      </c>
      <c r="E39673">
        <v>1</v>
      </c>
      <c r="F39673">
        <v>5032.09</v>
      </c>
      <c r="G39673">
        <v>1</v>
      </c>
      <c r="H39673">
        <v>20240100559001</v>
      </c>
      <c r="I39673">
        <v>202401005590011</v>
      </c>
      <c r="J39673">
        <v>5032.09</v>
      </c>
      <c r="K39673">
        <v>61</v>
      </c>
      <c r="L39673">
        <v>1</v>
      </c>
      <c r="M39673">
        <v>97363.341393197086</v>
      </c>
      <c r="N39673">
        <v>16</v>
      </c>
      <c r="O39673">
        <v>69.448593060550749</v>
      </c>
      <c r="P39673" t="str">
        <f t="shared" si="1238"/>
        <v>College</v>
      </c>
      <c r="Q39673">
        <f t="shared" si="1239"/>
        <v>11.48620504705192</v>
      </c>
    </row>
    <row r="39674" spans="1:17">
      <c r="A39674">
        <v>2024</v>
      </c>
      <c r="B39674">
        <v>8301</v>
      </c>
      <c r="C39674">
        <v>3</v>
      </c>
      <c r="D39674">
        <v>20230300571200</v>
      </c>
      <c r="E39674">
        <v>1</v>
      </c>
      <c r="F39674">
        <v>2159.4</v>
      </c>
      <c r="G39674">
        <v>1</v>
      </c>
      <c r="H39674">
        <v>20230300571201</v>
      </c>
      <c r="I39674">
        <v>202303005712011</v>
      </c>
      <c r="J39674">
        <v>2159.4</v>
      </c>
      <c r="K39674">
        <v>29</v>
      </c>
      <c r="L39674">
        <v>1</v>
      </c>
      <c r="M39674">
        <v>56495.074431595684</v>
      </c>
      <c r="N39674">
        <v>12</v>
      </c>
      <c r="O39674">
        <v>65.910489014582893</v>
      </c>
      <c r="P39674" t="str">
        <f t="shared" si="1238"/>
        <v>High School</v>
      </c>
      <c r="Q39674">
        <f t="shared" si="1239"/>
        <v>10.941908735132445</v>
      </c>
    </row>
    <row r="39675" spans="1:17">
      <c r="A39675">
        <v>2024</v>
      </c>
      <c r="B39675">
        <v>8925</v>
      </c>
      <c r="C39675">
        <v>3</v>
      </c>
      <c r="D39675">
        <v>0</v>
      </c>
      <c r="E39675">
        <v>1</v>
      </c>
      <c r="F39675">
        <v>2347.8000000000002</v>
      </c>
      <c r="G39675">
        <v>2</v>
      </c>
      <c r="H39675">
        <v>0</v>
      </c>
      <c r="I39675">
        <v>0</v>
      </c>
      <c r="J39675">
        <v>2347.8000000000002</v>
      </c>
      <c r="K39675">
        <v>49</v>
      </c>
      <c r="L39675">
        <v>1</v>
      </c>
      <c r="M39675">
        <v>95057.260351094883</v>
      </c>
      <c r="N39675">
        <v>16</v>
      </c>
      <c r="O39675">
        <v>69.948191195638799</v>
      </c>
      <c r="P39675" t="str">
        <f t="shared" si="1238"/>
        <v>College</v>
      </c>
      <c r="Q39675">
        <f t="shared" si="1239"/>
        <v>11.462234729545399</v>
      </c>
    </row>
    <row r="39676" spans="1:17">
      <c r="A39676">
        <v>2024</v>
      </c>
      <c r="B39676">
        <v>9334</v>
      </c>
      <c r="C39676">
        <v>3</v>
      </c>
      <c r="D39676">
        <v>20240100562700</v>
      </c>
      <c r="E39676">
        <v>1</v>
      </c>
      <c r="F39676">
        <v>2698.17</v>
      </c>
      <c r="G39676">
        <v>1</v>
      </c>
      <c r="H39676">
        <v>20240100562701</v>
      </c>
      <c r="I39676">
        <v>202401005627011</v>
      </c>
      <c r="J39676">
        <v>2698.17</v>
      </c>
      <c r="K39676">
        <v>39</v>
      </c>
      <c r="L39676">
        <v>1</v>
      </c>
      <c r="M39676">
        <v>72726.47549615505</v>
      </c>
      <c r="N39676">
        <v>14</v>
      </c>
      <c r="O39676">
        <v>69.001405504741015</v>
      </c>
      <c r="P39676" t="str">
        <f t="shared" si="1238"/>
        <v>College</v>
      </c>
      <c r="Q39676">
        <f t="shared" si="1239"/>
        <v>11.194460771863744</v>
      </c>
    </row>
    <row r="39677" spans="1:17">
      <c r="A39677">
        <v>2024</v>
      </c>
      <c r="B39677">
        <v>9408</v>
      </c>
      <c r="C39677">
        <v>3</v>
      </c>
      <c r="D39677">
        <v>20230100572900</v>
      </c>
      <c r="E39677">
        <v>1</v>
      </c>
      <c r="F39677">
        <v>2909.08</v>
      </c>
      <c r="G39677">
        <v>1</v>
      </c>
      <c r="H39677">
        <v>20230100572901</v>
      </c>
      <c r="I39677">
        <v>202301005729011</v>
      </c>
      <c r="J39677">
        <v>2909.08</v>
      </c>
      <c r="K39677">
        <v>50</v>
      </c>
      <c r="L39677">
        <v>2</v>
      </c>
      <c r="M39677">
        <v>117662.63444680421</v>
      </c>
      <c r="N39677">
        <v>18</v>
      </c>
      <c r="O39677">
        <v>65.594836846613049</v>
      </c>
      <c r="P39677" t="str">
        <f t="shared" si="1238"/>
        <v>Grad School</v>
      </c>
      <c r="Q39677">
        <f t="shared" si="1239"/>
        <v>11.675576778502686</v>
      </c>
    </row>
    <row r="39678" spans="1:17">
      <c r="A39678">
        <v>2024</v>
      </c>
      <c r="B39678">
        <v>9921</v>
      </c>
      <c r="C39678">
        <v>3</v>
      </c>
      <c r="D39678">
        <v>20230300577400</v>
      </c>
      <c r="E39678">
        <v>1</v>
      </c>
      <c r="F39678">
        <v>4685.9399999999996</v>
      </c>
      <c r="G39678">
        <v>2</v>
      </c>
      <c r="H39678">
        <v>20230300577402</v>
      </c>
      <c r="I39678">
        <v>202303005774021</v>
      </c>
      <c r="J39678">
        <v>4685.9399999999996</v>
      </c>
      <c r="K39678">
        <v>48</v>
      </c>
      <c r="L39678">
        <v>2</v>
      </c>
      <c r="M39678">
        <v>119560.51665625258</v>
      </c>
      <c r="N39678">
        <v>18</v>
      </c>
      <c r="O39678">
        <v>69.406404907096103</v>
      </c>
      <c r="P39678" t="str">
        <f t="shared" si="1238"/>
        <v>Grad School</v>
      </c>
      <c r="Q39678">
        <f t="shared" si="1239"/>
        <v>11.691577937702125</v>
      </c>
    </row>
    <row r="39679" spans="1:17">
      <c r="A39679">
        <v>2024</v>
      </c>
      <c r="B39679">
        <v>10440</v>
      </c>
      <c r="C39679">
        <v>3</v>
      </c>
      <c r="D39679">
        <v>20240100522100</v>
      </c>
      <c r="E39679">
        <v>1</v>
      </c>
      <c r="F39679">
        <v>2600.86</v>
      </c>
      <c r="G39679">
        <v>2</v>
      </c>
      <c r="H39679">
        <v>20240100522102</v>
      </c>
      <c r="I39679">
        <v>202401005221021</v>
      </c>
      <c r="J39679">
        <v>2600.86</v>
      </c>
      <c r="K39679">
        <v>53</v>
      </c>
      <c r="L39679">
        <v>1</v>
      </c>
      <c r="M39679">
        <v>95641.53240716178</v>
      </c>
      <c r="N39679">
        <v>16</v>
      </c>
      <c r="O39679">
        <v>70.620589859671497</v>
      </c>
      <c r="P39679" t="str">
        <f t="shared" si="1238"/>
        <v>College</v>
      </c>
      <c r="Q39679">
        <f t="shared" si="1239"/>
        <v>11.468362444103475</v>
      </c>
    </row>
    <row r="39680" spans="1:17">
      <c r="A39680">
        <v>2024</v>
      </c>
      <c r="B39680">
        <v>10724</v>
      </c>
      <c r="C39680">
        <v>3</v>
      </c>
      <c r="D39680">
        <v>0</v>
      </c>
      <c r="E39680">
        <v>1</v>
      </c>
      <c r="F39680">
        <v>4083.06</v>
      </c>
      <c r="G39680">
        <v>1</v>
      </c>
      <c r="H39680">
        <v>0</v>
      </c>
      <c r="I39680">
        <v>0</v>
      </c>
      <c r="J39680">
        <v>4083.06</v>
      </c>
      <c r="K39680">
        <v>55</v>
      </c>
      <c r="L39680">
        <v>1</v>
      </c>
      <c r="M39680">
        <v>64921.947655066208</v>
      </c>
      <c r="N39680">
        <v>14</v>
      </c>
      <c r="O39680">
        <v>71.837731921010104</v>
      </c>
      <c r="P39680" t="str">
        <f t="shared" si="1238"/>
        <v>College</v>
      </c>
      <c r="Q39680">
        <f t="shared" si="1239"/>
        <v>11.080941022026728</v>
      </c>
    </row>
    <row r="39681" spans="1:17">
      <c r="A39681">
        <v>2024</v>
      </c>
      <c r="B39681">
        <v>11149</v>
      </c>
      <c r="C39681">
        <v>3</v>
      </c>
      <c r="D39681">
        <v>20240200521200</v>
      </c>
      <c r="E39681">
        <v>1</v>
      </c>
      <c r="F39681">
        <v>4971.3599999999997</v>
      </c>
      <c r="G39681">
        <v>2</v>
      </c>
      <c r="H39681">
        <v>20240200521202</v>
      </c>
      <c r="I39681">
        <v>202402005212021</v>
      </c>
      <c r="J39681">
        <v>4971.3599999999997</v>
      </c>
      <c r="K39681">
        <v>61</v>
      </c>
      <c r="L39681">
        <v>2</v>
      </c>
      <c r="M39681">
        <v>88764.857662234557</v>
      </c>
      <c r="N39681">
        <v>16</v>
      </c>
      <c r="O39681">
        <v>65.475721948559283</v>
      </c>
      <c r="P39681" t="str">
        <f t="shared" si="1238"/>
        <v>College</v>
      </c>
      <c r="Q39681">
        <f t="shared" si="1239"/>
        <v>11.393746103604824</v>
      </c>
    </row>
    <row r="39682" spans="1:17">
      <c r="A39682">
        <v>2024</v>
      </c>
      <c r="B39682">
        <v>11337</v>
      </c>
      <c r="C39682">
        <v>3</v>
      </c>
      <c r="D39682">
        <v>20230300522400</v>
      </c>
      <c r="E39682">
        <v>1</v>
      </c>
      <c r="F39682">
        <v>5435.1</v>
      </c>
      <c r="G39682">
        <v>1</v>
      </c>
      <c r="H39682">
        <v>20230300522401</v>
      </c>
      <c r="I39682">
        <v>202303005224011</v>
      </c>
      <c r="J39682">
        <v>5435.1</v>
      </c>
      <c r="K39682">
        <v>58</v>
      </c>
      <c r="L39682">
        <v>2</v>
      </c>
      <c r="M39682">
        <v>76667.64935087107</v>
      </c>
      <c r="N39682">
        <v>14</v>
      </c>
      <c r="O39682">
        <v>71.92011725375869</v>
      </c>
      <c r="P39682" t="str">
        <f t="shared" si="1238"/>
        <v>College</v>
      </c>
      <c r="Q39682">
        <f t="shared" si="1239"/>
        <v>11.247235116775135</v>
      </c>
    </row>
    <row r="39683" spans="1:17">
      <c r="A39683">
        <v>2024</v>
      </c>
      <c r="B39683">
        <v>11619</v>
      </c>
      <c r="C39683">
        <v>3</v>
      </c>
      <c r="D39683">
        <v>0</v>
      </c>
      <c r="E39683">
        <v>1</v>
      </c>
      <c r="F39683">
        <v>1907.42</v>
      </c>
      <c r="G39683">
        <v>2</v>
      </c>
      <c r="H39683">
        <v>0</v>
      </c>
      <c r="I39683">
        <v>0</v>
      </c>
      <c r="J39683">
        <v>5444.94</v>
      </c>
      <c r="K39683">
        <v>56</v>
      </c>
      <c r="L39683">
        <v>1</v>
      </c>
      <c r="M39683">
        <v>74682.681892779598</v>
      </c>
      <c r="N39683">
        <v>14</v>
      </c>
      <c r="O39683">
        <v>67.648876894492531</v>
      </c>
      <c r="P39683" t="str">
        <f t="shared" ref="P39683:P39746" si="1240">IF(N39683&lt;=12,"High School",IF(N39683&lt;=16,"College","Grad School"))</f>
        <v>College</v>
      </c>
      <c r="Q39683">
        <f t="shared" ref="Q39683:Q39746" si="1241">LN(M39683)</f>
        <v>11.221003508804895</v>
      </c>
    </row>
    <row r="39684" spans="1:17">
      <c r="A39684">
        <v>2024</v>
      </c>
      <c r="B39684">
        <v>11777</v>
      </c>
      <c r="C39684">
        <v>3</v>
      </c>
      <c r="D39684">
        <v>20230100531200</v>
      </c>
      <c r="E39684">
        <v>1</v>
      </c>
      <c r="F39684">
        <v>2367.48</v>
      </c>
      <c r="G39684">
        <v>2</v>
      </c>
      <c r="H39684">
        <v>20230100531202</v>
      </c>
      <c r="I39684">
        <v>202301005312021</v>
      </c>
      <c r="J39684">
        <v>2367.48</v>
      </c>
      <c r="K39684">
        <v>40</v>
      </c>
      <c r="L39684">
        <v>1</v>
      </c>
      <c r="M39684">
        <v>95087.701098617705</v>
      </c>
      <c r="N39684">
        <v>16</v>
      </c>
      <c r="O39684">
        <v>70.000589569557363</v>
      </c>
      <c r="P39684" t="str">
        <f t="shared" si="1240"/>
        <v>College</v>
      </c>
      <c r="Q39684">
        <f t="shared" si="1241"/>
        <v>11.462554914182959</v>
      </c>
    </row>
    <row r="39685" spans="1:17">
      <c r="A39685">
        <v>2024</v>
      </c>
      <c r="B39685">
        <v>12088</v>
      </c>
      <c r="C39685">
        <v>3</v>
      </c>
      <c r="D39685">
        <v>0</v>
      </c>
      <c r="E39685">
        <v>1</v>
      </c>
      <c r="F39685">
        <v>2571.11</v>
      </c>
      <c r="G39685">
        <v>2</v>
      </c>
      <c r="H39685">
        <v>0</v>
      </c>
      <c r="I39685">
        <v>0</v>
      </c>
      <c r="J39685">
        <v>2571.11</v>
      </c>
      <c r="K39685">
        <v>47</v>
      </c>
      <c r="L39685">
        <v>2</v>
      </c>
      <c r="M39685">
        <v>117689.29010561298</v>
      </c>
      <c r="N39685">
        <v>18</v>
      </c>
      <c r="O39685">
        <v>70.15804251459771</v>
      </c>
      <c r="P39685" t="str">
        <f t="shared" si="1240"/>
        <v>Grad School</v>
      </c>
      <c r="Q39685">
        <f t="shared" si="1241"/>
        <v>11.675803295952869</v>
      </c>
    </row>
    <row r="39686" spans="1:17">
      <c r="A39686">
        <v>2024</v>
      </c>
      <c r="B39686">
        <v>12296</v>
      </c>
      <c r="C39686">
        <v>3</v>
      </c>
      <c r="D39686">
        <v>0</v>
      </c>
      <c r="E39686">
        <v>1</v>
      </c>
      <c r="F39686">
        <v>1972.29</v>
      </c>
      <c r="G39686">
        <v>1</v>
      </c>
      <c r="H39686">
        <v>0</v>
      </c>
      <c r="I39686">
        <v>0</v>
      </c>
      <c r="J39686">
        <v>1972.29</v>
      </c>
      <c r="K39686">
        <v>45</v>
      </c>
      <c r="L39686">
        <v>1</v>
      </c>
      <c r="M39686">
        <v>132811.60935146734</v>
      </c>
      <c r="N39686">
        <v>20</v>
      </c>
      <c r="O39686">
        <v>72.683455969612368</v>
      </c>
      <c r="P39686" t="str">
        <f t="shared" si="1240"/>
        <v>Grad School</v>
      </c>
      <c r="Q39686">
        <f t="shared" si="1241"/>
        <v>11.796686932018847</v>
      </c>
    </row>
    <row r="39687" spans="1:17">
      <c r="A39687">
        <v>2024</v>
      </c>
      <c r="B39687">
        <v>12388</v>
      </c>
      <c r="C39687">
        <v>3</v>
      </c>
      <c r="D39687">
        <v>20240300678500</v>
      </c>
      <c r="E39687">
        <v>1</v>
      </c>
      <c r="F39687">
        <v>5683.83</v>
      </c>
      <c r="G39687">
        <v>2</v>
      </c>
      <c r="H39687">
        <v>20240300678502</v>
      </c>
      <c r="I39687">
        <v>202403006785021</v>
      </c>
      <c r="J39687">
        <v>5683.83</v>
      </c>
      <c r="K39687">
        <v>62</v>
      </c>
      <c r="L39687">
        <v>2</v>
      </c>
      <c r="M39687">
        <v>96359.737795012625</v>
      </c>
      <c r="N39687">
        <v>16</v>
      </c>
      <c r="O39687">
        <v>68.154584841025724</v>
      </c>
      <c r="P39687" t="str">
        <f t="shared" si="1240"/>
        <v>College</v>
      </c>
      <c r="Q39687">
        <f t="shared" si="1241"/>
        <v>11.47584373562727</v>
      </c>
    </row>
    <row r="39688" spans="1:17">
      <c r="A39688">
        <v>2024</v>
      </c>
      <c r="B39688">
        <v>12495</v>
      </c>
      <c r="C39688">
        <v>3</v>
      </c>
      <c r="D39688">
        <v>20221205175900</v>
      </c>
      <c r="E39688">
        <v>1</v>
      </c>
      <c r="F39688">
        <v>3687.65</v>
      </c>
      <c r="G39688">
        <v>1</v>
      </c>
      <c r="H39688">
        <v>20221205175901</v>
      </c>
      <c r="I39688">
        <v>202212051759011</v>
      </c>
      <c r="J39688">
        <v>3687.65</v>
      </c>
      <c r="K39688">
        <v>56</v>
      </c>
      <c r="L39688">
        <v>1</v>
      </c>
      <c r="M39688">
        <v>93768.587900535538</v>
      </c>
      <c r="N39688">
        <v>16</v>
      </c>
      <c r="O39688">
        <v>68.811410924746752</v>
      </c>
      <c r="P39688" t="str">
        <f t="shared" si="1240"/>
        <v>College</v>
      </c>
      <c r="Q39688">
        <f t="shared" si="1241"/>
        <v>11.448585195118618</v>
      </c>
    </row>
    <row r="39689" spans="1:17">
      <c r="A39689">
        <v>2024</v>
      </c>
      <c r="B39689">
        <v>12498</v>
      </c>
      <c r="C39689">
        <v>3</v>
      </c>
      <c r="D39689">
        <v>20240100672900</v>
      </c>
      <c r="E39689">
        <v>1</v>
      </c>
      <c r="F39689">
        <v>4259.83</v>
      </c>
      <c r="G39689">
        <v>1</v>
      </c>
      <c r="H39689">
        <v>20240100672901</v>
      </c>
      <c r="I39689">
        <v>202401006729011</v>
      </c>
      <c r="J39689">
        <v>4259.83</v>
      </c>
      <c r="K39689">
        <v>49</v>
      </c>
      <c r="L39689">
        <v>1</v>
      </c>
      <c r="M39689">
        <v>97389.318570036237</v>
      </c>
      <c r="N39689">
        <v>16</v>
      </c>
      <c r="O39689">
        <v>70.828251338317273</v>
      </c>
      <c r="P39689" t="str">
        <f t="shared" si="1240"/>
        <v>College</v>
      </c>
      <c r="Q39689">
        <f t="shared" si="1241"/>
        <v>11.486471818011537</v>
      </c>
    </row>
    <row r="39690" spans="1:17">
      <c r="A39690">
        <v>2024</v>
      </c>
      <c r="B39690">
        <v>12523</v>
      </c>
      <c r="C39690">
        <v>3</v>
      </c>
      <c r="D39690">
        <v>20230100684900</v>
      </c>
      <c r="E39690">
        <v>1</v>
      </c>
      <c r="F39690">
        <v>1954.56</v>
      </c>
      <c r="G39690">
        <v>2</v>
      </c>
      <c r="H39690">
        <v>20230100684902</v>
      </c>
      <c r="I39690">
        <v>202301006849021</v>
      </c>
      <c r="J39690">
        <v>1954.56</v>
      </c>
      <c r="K39690">
        <v>39</v>
      </c>
      <c r="L39690">
        <v>1</v>
      </c>
      <c r="M39690">
        <v>98627.925887475838</v>
      </c>
      <c r="N39690">
        <v>16</v>
      </c>
      <c r="O39690">
        <v>72.552900374068372</v>
      </c>
      <c r="P39690" t="str">
        <f t="shared" si="1240"/>
        <v>College</v>
      </c>
      <c r="Q39690">
        <f t="shared" si="1241"/>
        <v>11.49910972450129</v>
      </c>
    </row>
    <row r="39691" spans="1:17">
      <c r="A39691">
        <v>2024</v>
      </c>
      <c r="B39691">
        <v>12543</v>
      </c>
      <c r="C39691">
        <v>3</v>
      </c>
      <c r="D39691">
        <v>20230200671200</v>
      </c>
      <c r="E39691">
        <v>1</v>
      </c>
      <c r="F39691">
        <v>1632.63</v>
      </c>
      <c r="G39691">
        <v>2</v>
      </c>
      <c r="H39691">
        <v>20230200671202</v>
      </c>
      <c r="I39691">
        <v>202302006712021</v>
      </c>
      <c r="J39691">
        <v>1632.63</v>
      </c>
      <c r="K39691">
        <v>34</v>
      </c>
      <c r="L39691">
        <v>1</v>
      </c>
      <c r="M39691">
        <v>135513.84569952238</v>
      </c>
      <c r="N39691">
        <v>20</v>
      </c>
      <c r="O39691">
        <v>76.999747989134278</v>
      </c>
      <c r="P39691" t="str">
        <f t="shared" si="1240"/>
        <v>Grad School</v>
      </c>
      <c r="Q39691">
        <f t="shared" si="1241"/>
        <v>11.816829096365936</v>
      </c>
    </row>
    <row r="39692" spans="1:17">
      <c r="A39692">
        <v>2024</v>
      </c>
      <c r="B39692">
        <v>12897</v>
      </c>
      <c r="C39692">
        <v>3</v>
      </c>
      <c r="D39692">
        <v>20240300685500</v>
      </c>
      <c r="E39692">
        <v>1</v>
      </c>
      <c r="F39692">
        <v>4721.47</v>
      </c>
      <c r="G39692">
        <v>1</v>
      </c>
      <c r="H39692">
        <v>20240300685501</v>
      </c>
      <c r="I39692">
        <v>202403006855011</v>
      </c>
      <c r="J39692">
        <v>4721.47</v>
      </c>
      <c r="K39692">
        <v>64</v>
      </c>
      <c r="L39692">
        <v>2</v>
      </c>
      <c r="M39692">
        <v>94182.766708257899</v>
      </c>
      <c r="N39692">
        <v>16</v>
      </c>
      <c r="O39692">
        <v>72.080531045112679</v>
      </c>
      <c r="P39692" t="str">
        <f t="shared" si="1240"/>
        <v>College</v>
      </c>
      <c r="Q39692">
        <f t="shared" si="1241"/>
        <v>11.452992500179157</v>
      </c>
    </row>
    <row r="39693" spans="1:17">
      <c r="A39693">
        <v>2024</v>
      </c>
      <c r="B39693">
        <v>12935</v>
      </c>
      <c r="C39693">
        <v>3</v>
      </c>
      <c r="D39693">
        <v>20240300686100</v>
      </c>
      <c r="E39693">
        <v>1</v>
      </c>
      <c r="F39693">
        <v>6092.31</v>
      </c>
      <c r="G39693">
        <v>2</v>
      </c>
      <c r="H39693">
        <v>20240300686102</v>
      </c>
      <c r="I39693">
        <v>202403006861021</v>
      </c>
      <c r="J39693">
        <v>6092.31</v>
      </c>
      <c r="K39693">
        <v>57</v>
      </c>
      <c r="L39693">
        <v>1</v>
      </c>
      <c r="M39693">
        <v>77881.706021050733</v>
      </c>
      <c r="N39693">
        <v>14</v>
      </c>
      <c r="O39693">
        <v>68.891700532685803</v>
      </c>
      <c r="P39693" t="str">
        <f t="shared" si="1240"/>
        <v>College</v>
      </c>
      <c r="Q39693">
        <f t="shared" si="1241"/>
        <v>11.262946365012139</v>
      </c>
    </row>
    <row r="39694" spans="1:17">
      <c r="A39694">
        <v>2024</v>
      </c>
      <c r="B39694">
        <v>13063</v>
      </c>
      <c r="C39694">
        <v>3</v>
      </c>
      <c r="D39694">
        <v>20231200691000</v>
      </c>
      <c r="E39694">
        <v>1</v>
      </c>
      <c r="F39694">
        <v>6243.1</v>
      </c>
      <c r="G39694">
        <v>2</v>
      </c>
      <c r="H39694">
        <v>20231200691002</v>
      </c>
      <c r="I39694">
        <v>202312006910021</v>
      </c>
      <c r="J39694">
        <v>6243.1</v>
      </c>
      <c r="K39694">
        <v>29</v>
      </c>
      <c r="L39694">
        <v>1</v>
      </c>
      <c r="M39694">
        <v>118633.57893407228</v>
      </c>
      <c r="N39694">
        <v>18</v>
      </c>
      <c r="O39694">
        <v>69.471857979650181</v>
      </c>
      <c r="P39694" t="str">
        <f t="shared" si="1240"/>
        <v>Grad School</v>
      </c>
      <c r="Q39694">
        <f t="shared" si="1241"/>
        <v>11.683794853078711</v>
      </c>
    </row>
    <row r="39695" spans="1:17">
      <c r="A39695">
        <v>2024</v>
      </c>
      <c r="B39695">
        <v>13120</v>
      </c>
      <c r="C39695">
        <v>3</v>
      </c>
      <c r="D39695">
        <v>0</v>
      </c>
      <c r="E39695">
        <v>1</v>
      </c>
      <c r="F39695">
        <v>2468.87</v>
      </c>
      <c r="G39695">
        <v>1</v>
      </c>
      <c r="H39695">
        <v>0</v>
      </c>
      <c r="I39695">
        <v>0</v>
      </c>
      <c r="J39695">
        <v>2468.87</v>
      </c>
      <c r="K39695">
        <v>36</v>
      </c>
      <c r="L39695">
        <v>1</v>
      </c>
      <c r="M39695">
        <v>96469.688754529881</v>
      </c>
      <c r="N39695">
        <v>16</v>
      </c>
      <c r="O39695">
        <v>72.752500894305513</v>
      </c>
      <c r="P39695" t="str">
        <f t="shared" si="1240"/>
        <v>College</v>
      </c>
      <c r="Q39695">
        <f t="shared" si="1241"/>
        <v>11.476984131814726</v>
      </c>
    </row>
    <row r="39696" spans="1:17">
      <c r="A39696">
        <v>2024</v>
      </c>
      <c r="B39696">
        <v>13275</v>
      </c>
      <c r="C39696">
        <v>3</v>
      </c>
      <c r="D39696">
        <v>20230100691300</v>
      </c>
      <c r="E39696">
        <v>1</v>
      </c>
      <c r="F39696">
        <v>3485.5</v>
      </c>
      <c r="G39696">
        <v>1</v>
      </c>
      <c r="H39696">
        <v>20230100691301</v>
      </c>
      <c r="I39696">
        <v>202301006913011</v>
      </c>
      <c r="J39696">
        <v>3485.5</v>
      </c>
      <c r="K39696">
        <v>34</v>
      </c>
      <c r="L39696">
        <v>1</v>
      </c>
      <c r="M39696">
        <v>75934.485213934502</v>
      </c>
      <c r="N39696">
        <v>14</v>
      </c>
      <c r="O39696">
        <v>72.340582278231693</v>
      </c>
      <c r="P39696" t="str">
        <f t="shared" si="1240"/>
        <v>College</v>
      </c>
      <c r="Q39696">
        <f t="shared" si="1241"/>
        <v>11.237626210842445</v>
      </c>
    </row>
    <row r="39697" spans="1:17">
      <c r="A39697">
        <v>2024</v>
      </c>
      <c r="B39697">
        <v>13621</v>
      </c>
      <c r="C39697">
        <v>3</v>
      </c>
      <c r="D39697">
        <v>0</v>
      </c>
      <c r="E39697">
        <v>1</v>
      </c>
      <c r="F39697">
        <v>3997.6</v>
      </c>
      <c r="G39697">
        <v>2</v>
      </c>
      <c r="H39697">
        <v>0</v>
      </c>
      <c r="I39697">
        <v>0</v>
      </c>
      <c r="J39697">
        <v>3997.6</v>
      </c>
      <c r="K39697">
        <v>33</v>
      </c>
      <c r="L39697">
        <v>2</v>
      </c>
      <c r="M39697">
        <v>140443.06206177842</v>
      </c>
      <c r="N39697">
        <v>20</v>
      </c>
      <c r="O39697">
        <v>70.239053308806291</v>
      </c>
      <c r="P39697" t="str">
        <f t="shared" si="1240"/>
        <v>Grad School</v>
      </c>
      <c r="Q39697">
        <f t="shared" si="1241"/>
        <v>11.852557433389727</v>
      </c>
    </row>
    <row r="39698" spans="1:17">
      <c r="A39698">
        <v>2024</v>
      </c>
      <c r="B39698">
        <v>13738</v>
      </c>
      <c r="C39698">
        <v>3</v>
      </c>
      <c r="D39698">
        <v>20230100695900</v>
      </c>
      <c r="E39698">
        <v>1</v>
      </c>
      <c r="F39698">
        <v>2005.25</v>
      </c>
      <c r="G39698">
        <v>1</v>
      </c>
      <c r="H39698">
        <v>20230100695901</v>
      </c>
      <c r="I39698">
        <v>202301006959011</v>
      </c>
      <c r="J39698">
        <v>2005.25</v>
      </c>
      <c r="K39698">
        <v>35</v>
      </c>
      <c r="L39698">
        <v>1</v>
      </c>
      <c r="M39698">
        <v>93566.077226145659</v>
      </c>
      <c r="N39698">
        <v>16</v>
      </c>
      <c r="O39698">
        <v>69.014472611242937</v>
      </c>
      <c r="P39698" t="str">
        <f t="shared" si="1240"/>
        <v>College</v>
      </c>
      <c r="Q39698">
        <f t="shared" si="1241"/>
        <v>11.446423173977079</v>
      </c>
    </row>
    <row r="39699" spans="1:17">
      <c r="A39699">
        <v>2024</v>
      </c>
      <c r="B39699">
        <v>13883</v>
      </c>
      <c r="C39699">
        <v>3</v>
      </c>
      <c r="D39699">
        <v>0</v>
      </c>
      <c r="E39699">
        <v>1</v>
      </c>
      <c r="F39699">
        <v>3026.96</v>
      </c>
      <c r="G39699">
        <v>1</v>
      </c>
      <c r="H39699">
        <v>0</v>
      </c>
      <c r="I39699">
        <v>0</v>
      </c>
      <c r="J39699">
        <v>3026.96</v>
      </c>
      <c r="K39699">
        <v>48</v>
      </c>
      <c r="L39699">
        <v>1</v>
      </c>
      <c r="M39699">
        <v>71397.349878355424</v>
      </c>
      <c r="N39699">
        <v>14</v>
      </c>
      <c r="O39699">
        <v>69.009041844807371</v>
      </c>
      <c r="P39699" t="str">
        <f t="shared" si="1240"/>
        <v>College</v>
      </c>
      <c r="Q39699">
        <f t="shared" si="1241"/>
        <v>11.176016031089196</v>
      </c>
    </row>
    <row r="39700" spans="1:17">
      <c r="A39700">
        <v>2024</v>
      </c>
      <c r="B39700">
        <v>14542</v>
      </c>
      <c r="C39700">
        <v>3</v>
      </c>
      <c r="D39700">
        <v>20240300627300</v>
      </c>
      <c r="E39700">
        <v>1</v>
      </c>
      <c r="F39700">
        <v>2161.7199999999998</v>
      </c>
      <c r="G39700">
        <v>1</v>
      </c>
      <c r="H39700">
        <v>20240300627301</v>
      </c>
      <c r="I39700">
        <v>202403006273011</v>
      </c>
      <c r="J39700">
        <v>2161.7199999999998</v>
      </c>
      <c r="K39700">
        <v>49</v>
      </c>
      <c r="L39700">
        <v>1</v>
      </c>
      <c r="M39700">
        <v>93972.358988065302</v>
      </c>
      <c r="N39700">
        <v>16</v>
      </c>
      <c r="O39700">
        <v>70.230148857501987</v>
      </c>
      <c r="P39700" t="str">
        <f t="shared" si="1240"/>
        <v>College</v>
      </c>
      <c r="Q39700">
        <f t="shared" si="1241"/>
        <v>11.450755964691533</v>
      </c>
    </row>
    <row r="39701" spans="1:17">
      <c r="A39701">
        <v>2024</v>
      </c>
      <c r="B39701">
        <v>14598</v>
      </c>
      <c r="C39701">
        <v>3</v>
      </c>
      <c r="D39701">
        <v>0</v>
      </c>
      <c r="E39701">
        <v>1</v>
      </c>
      <c r="F39701">
        <v>2396.75</v>
      </c>
      <c r="G39701">
        <v>1</v>
      </c>
      <c r="H39701">
        <v>0</v>
      </c>
      <c r="I39701">
        <v>0</v>
      </c>
      <c r="J39701">
        <v>2396.75</v>
      </c>
      <c r="K39701">
        <v>45</v>
      </c>
      <c r="L39701">
        <v>1</v>
      </c>
      <c r="M39701">
        <v>75176.211894879729</v>
      </c>
      <c r="N39701">
        <v>14</v>
      </c>
      <c r="O39701">
        <v>70.036269151402308</v>
      </c>
      <c r="P39701" t="str">
        <f t="shared" si="1240"/>
        <v>College</v>
      </c>
      <c r="Q39701">
        <f t="shared" si="1241"/>
        <v>11.227590128709558</v>
      </c>
    </row>
    <row r="39702" spans="1:17">
      <c r="A39702">
        <v>2024</v>
      </c>
      <c r="B39702">
        <v>14699</v>
      </c>
      <c r="C39702">
        <v>3</v>
      </c>
      <c r="D39702">
        <v>0</v>
      </c>
      <c r="E39702">
        <v>1</v>
      </c>
      <c r="F39702">
        <v>2570.8000000000002</v>
      </c>
      <c r="G39702">
        <v>2</v>
      </c>
      <c r="H39702">
        <v>0</v>
      </c>
      <c r="I39702">
        <v>0</v>
      </c>
      <c r="J39702">
        <v>2570.8000000000002</v>
      </c>
      <c r="K39702">
        <v>54</v>
      </c>
      <c r="L39702">
        <v>1</v>
      </c>
      <c r="M39702">
        <v>91210.997337024673</v>
      </c>
      <c r="N39702">
        <v>16</v>
      </c>
      <c r="O39702">
        <v>67.825372058596685</v>
      </c>
      <c r="P39702" t="str">
        <f t="shared" si="1240"/>
        <v>College</v>
      </c>
      <c r="Q39702">
        <f t="shared" si="1241"/>
        <v>11.420930753628452</v>
      </c>
    </row>
    <row r="39703" spans="1:17">
      <c r="A39703">
        <v>2024</v>
      </c>
      <c r="B39703">
        <v>14825</v>
      </c>
      <c r="C39703">
        <v>3</v>
      </c>
      <c r="D39703">
        <v>20240100624700</v>
      </c>
      <c r="E39703">
        <v>1</v>
      </c>
      <c r="F39703">
        <v>2305.94</v>
      </c>
      <c r="G39703">
        <v>1</v>
      </c>
      <c r="H39703">
        <v>20240100624701</v>
      </c>
      <c r="I39703">
        <v>202401006247011</v>
      </c>
      <c r="J39703">
        <v>2305.94</v>
      </c>
      <c r="K39703">
        <v>31</v>
      </c>
      <c r="L39703">
        <v>1</v>
      </c>
      <c r="M39703">
        <v>72829.493538750961</v>
      </c>
      <c r="N39703">
        <v>14</v>
      </c>
      <c r="O39703">
        <v>70.347844692680681</v>
      </c>
      <c r="P39703" t="str">
        <f t="shared" si="1240"/>
        <v>College</v>
      </c>
      <c r="Q39703">
        <f t="shared" si="1241"/>
        <v>11.195876283168159</v>
      </c>
    </row>
    <row r="39704" spans="1:17">
      <c r="A39704">
        <v>2024</v>
      </c>
      <c r="B39704">
        <v>14988</v>
      </c>
      <c r="C39704">
        <v>3</v>
      </c>
      <c r="D39704">
        <v>20230200625300</v>
      </c>
      <c r="E39704">
        <v>1</v>
      </c>
      <c r="F39704">
        <v>2453.58</v>
      </c>
      <c r="G39704">
        <v>2</v>
      </c>
      <c r="H39704">
        <v>20230200625302</v>
      </c>
      <c r="I39704">
        <v>202302006253021</v>
      </c>
      <c r="J39704">
        <v>2453.58</v>
      </c>
      <c r="K39704">
        <v>53</v>
      </c>
      <c r="L39704">
        <v>2</v>
      </c>
      <c r="M39704">
        <v>136710.10052916428</v>
      </c>
      <c r="N39704">
        <v>20</v>
      </c>
      <c r="O39704">
        <v>66.814024030863393</v>
      </c>
      <c r="P39704" t="str">
        <f t="shared" si="1240"/>
        <v>Grad School</v>
      </c>
      <c r="Q39704">
        <f t="shared" si="1241"/>
        <v>11.825617908271861</v>
      </c>
    </row>
    <row r="39705" spans="1:17">
      <c r="A39705">
        <v>2024</v>
      </c>
      <c r="B39705">
        <v>15602</v>
      </c>
      <c r="C39705">
        <v>3</v>
      </c>
      <c r="D39705">
        <v>20240202410900</v>
      </c>
      <c r="E39705">
        <v>1</v>
      </c>
      <c r="F39705">
        <v>3640.19</v>
      </c>
      <c r="G39705">
        <v>2</v>
      </c>
      <c r="H39705">
        <v>20240202410902</v>
      </c>
      <c r="I39705">
        <v>202402024109021</v>
      </c>
      <c r="J39705">
        <v>3640.19</v>
      </c>
      <c r="K39705">
        <v>55</v>
      </c>
      <c r="L39705">
        <v>1</v>
      </c>
      <c r="M39705">
        <v>94917.85325727149</v>
      </c>
      <c r="N39705">
        <v>16</v>
      </c>
      <c r="O39705">
        <v>67.685592240883508</v>
      </c>
      <c r="P39705" t="str">
        <f t="shared" si="1240"/>
        <v>College</v>
      </c>
      <c r="Q39705">
        <f t="shared" si="1241"/>
        <v>11.460767093956731</v>
      </c>
    </row>
    <row r="39706" spans="1:17">
      <c r="A39706">
        <v>2024</v>
      </c>
      <c r="B39706">
        <v>15825</v>
      </c>
      <c r="C39706">
        <v>3</v>
      </c>
      <c r="D39706">
        <v>20240200636400</v>
      </c>
      <c r="E39706">
        <v>1</v>
      </c>
      <c r="F39706">
        <v>5378.37</v>
      </c>
      <c r="G39706">
        <v>1</v>
      </c>
      <c r="H39706">
        <v>20240200636401</v>
      </c>
      <c r="I39706">
        <v>202402006364011</v>
      </c>
      <c r="J39706">
        <v>5378.37</v>
      </c>
      <c r="K39706">
        <v>25</v>
      </c>
      <c r="L39706">
        <v>1</v>
      </c>
      <c r="M39706">
        <v>50117.562499079744</v>
      </c>
      <c r="N39706">
        <v>12</v>
      </c>
      <c r="O39706">
        <v>71.117653988500109</v>
      </c>
      <c r="P39706" t="str">
        <f t="shared" si="1240"/>
        <v>High School</v>
      </c>
      <c r="Q39706">
        <f t="shared" si="1241"/>
        <v>10.822126774528879</v>
      </c>
    </row>
    <row r="39707" spans="1:17">
      <c r="A39707">
        <v>2024</v>
      </c>
      <c r="B39707">
        <v>15874</v>
      </c>
      <c r="C39707">
        <v>3</v>
      </c>
      <c r="D39707">
        <v>0</v>
      </c>
      <c r="E39707">
        <v>1</v>
      </c>
      <c r="F39707">
        <v>2290.94</v>
      </c>
      <c r="G39707">
        <v>2</v>
      </c>
      <c r="H39707">
        <v>0</v>
      </c>
      <c r="I39707">
        <v>0</v>
      </c>
      <c r="J39707">
        <v>2290.94</v>
      </c>
      <c r="K39707">
        <v>48</v>
      </c>
      <c r="L39707">
        <v>2</v>
      </c>
      <c r="M39707">
        <v>68257.868910743433</v>
      </c>
      <c r="N39707">
        <v>14</v>
      </c>
      <c r="O39707">
        <v>70.466518219861953</v>
      </c>
      <c r="P39707" t="str">
        <f t="shared" si="1240"/>
        <v>College</v>
      </c>
      <c r="Q39707">
        <f t="shared" si="1241"/>
        <v>11.131048001796712</v>
      </c>
    </row>
    <row r="39708" spans="1:17">
      <c r="A39708">
        <v>2024</v>
      </c>
      <c r="B39708">
        <v>15879</v>
      </c>
      <c r="C39708">
        <v>3</v>
      </c>
      <c r="D39708">
        <v>20231200638600</v>
      </c>
      <c r="E39708">
        <v>1</v>
      </c>
      <c r="F39708">
        <v>2862.6</v>
      </c>
      <c r="G39708">
        <v>2</v>
      </c>
      <c r="H39708">
        <v>20231200638602</v>
      </c>
      <c r="I39708">
        <v>202312006386021</v>
      </c>
      <c r="J39708">
        <v>2862.6</v>
      </c>
      <c r="K39708">
        <v>34</v>
      </c>
      <c r="L39708">
        <v>2</v>
      </c>
      <c r="M39708">
        <v>95982.859536305201</v>
      </c>
      <c r="N39708">
        <v>16</v>
      </c>
      <c r="O39708">
        <v>72.129269008500259</v>
      </c>
      <c r="P39708" t="str">
        <f t="shared" si="1240"/>
        <v>College</v>
      </c>
      <c r="Q39708">
        <f t="shared" si="1241"/>
        <v>11.471924908011829</v>
      </c>
    </row>
    <row r="39709" spans="1:17">
      <c r="A39709">
        <v>2024</v>
      </c>
      <c r="B39709">
        <v>16119</v>
      </c>
      <c r="C39709">
        <v>3</v>
      </c>
      <c r="D39709">
        <v>20230100640100</v>
      </c>
      <c r="E39709">
        <v>1</v>
      </c>
      <c r="F39709">
        <v>2045.95</v>
      </c>
      <c r="G39709">
        <v>1</v>
      </c>
      <c r="H39709">
        <v>20230100640101</v>
      </c>
      <c r="I39709">
        <v>202301006401011</v>
      </c>
      <c r="J39709">
        <v>2045.95</v>
      </c>
      <c r="K39709">
        <v>50</v>
      </c>
      <c r="L39709">
        <v>1</v>
      </c>
      <c r="M39709">
        <v>96988.913479854964</v>
      </c>
      <c r="N39709">
        <v>16</v>
      </c>
      <c r="O39709">
        <v>69.607039108473984</v>
      </c>
      <c r="P39709" t="str">
        <f t="shared" si="1240"/>
        <v>College</v>
      </c>
      <c r="Q39709">
        <f t="shared" si="1241"/>
        <v>11.482351956931346</v>
      </c>
    </row>
    <row r="39710" spans="1:17">
      <c r="A39710">
        <v>2024</v>
      </c>
      <c r="B39710">
        <v>16631</v>
      </c>
      <c r="C39710">
        <v>3</v>
      </c>
      <c r="D39710">
        <v>0</v>
      </c>
      <c r="E39710">
        <v>1</v>
      </c>
      <c r="F39710">
        <v>2100.37</v>
      </c>
      <c r="G39710">
        <v>2</v>
      </c>
      <c r="H39710">
        <v>0</v>
      </c>
      <c r="I39710">
        <v>0</v>
      </c>
      <c r="J39710">
        <v>2100.37</v>
      </c>
      <c r="K39710">
        <v>54</v>
      </c>
      <c r="L39710">
        <v>2</v>
      </c>
      <c r="M39710">
        <v>93598.609822050305</v>
      </c>
      <c r="N39710">
        <v>16</v>
      </c>
      <c r="O39710">
        <v>70.414630993165545</v>
      </c>
      <c r="P39710" t="str">
        <f t="shared" si="1240"/>
        <v>College</v>
      </c>
      <c r="Q39710">
        <f t="shared" si="1241"/>
        <v>11.446770810026864</v>
      </c>
    </row>
    <row r="39711" spans="1:17">
      <c r="A39711">
        <v>2024</v>
      </c>
      <c r="B39711">
        <v>16849</v>
      </c>
      <c r="C39711">
        <v>3</v>
      </c>
      <c r="D39711">
        <v>0</v>
      </c>
      <c r="E39711">
        <v>1</v>
      </c>
      <c r="F39711">
        <v>2221.08</v>
      </c>
      <c r="G39711">
        <v>1</v>
      </c>
      <c r="H39711">
        <v>0</v>
      </c>
      <c r="I39711">
        <v>0</v>
      </c>
      <c r="J39711">
        <v>2221.08</v>
      </c>
      <c r="K39711">
        <v>58</v>
      </c>
      <c r="L39711">
        <v>1</v>
      </c>
      <c r="M39711">
        <v>45014.433983915995</v>
      </c>
      <c r="N39711">
        <v>12</v>
      </c>
      <c r="O39711">
        <v>68.159763452455906</v>
      </c>
      <c r="P39711" t="str">
        <f t="shared" si="1240"/>
        <v>High School</v>
      </c>
      <c r="Q39711">
        <f t="shared" si="1241"/>
        <v>10.714738472519638</v>
      </c>
    </row>
    <row r="39712" spans="1:17">
      <c r="A39712">
        <v>2024</v>
      </c>
      <c r="B39712">
        <v>17232</v>
      </c>
      <c r="C39712">
        <v>3</v>
      </c>
      <c r="D39712">
        <v>20230200296200</v>
      </c>
      <c r="E39712">
        <v>1</v>
      </c>
      <c r="F39712">
        <v>2487.27</v>
      </c>
      <c r="G39712">
        <v>2</v>
      </c>
      <c r="H39712">
        <v>20230200296202</v>
      </c>
      <c r="I39712">
        <v>202302002962021</v>
      </c>
      <c r="J39712">
        <v>2487.27</v>
      </c>
      <c r="K39712">
        <v>45</v>
      </c>
      <c r="L39712">
        <v>1</v>
      </c>
      <c r="M39712">
        <v>51224.384593237672</v>
      </c>
      <c r="N39712">
        <v>12</v>
      </c>
      <c r="O39712">
        <v>71.959320270756038</v>
      </c>
      <c r="P39712" t="str">
        <f t="shared" si="1240"/>
        <v>High School</v>
      </c>
      <c r="Q39712">
        <f t="shared" si="1241"/>
        <v>10.843970959237719</v>
      </c>
    </row>
    <row r="39713" spans="1:17">
      <c r="A39713">
        <v>2024</v>
      </c>
      <c r="B39713">
        <v>17357</v>
      </c>
      <c r="C39713">
        <v>3</v>
      </c>
      <c r="D39713">
        <v>20240100301900</v>
      </c>
      <c r="E39713">
        <v>1</v>
      </c>
      <c r="F39713">
        <v>4903.5200000000004</v>
      </c>
      <c r="G39713">
        <v>1</v>
      </c>
      <c r="H39713">
        <v>20240100301901</v>
      </c>
      <c r="I39713">
        <v>202401003019011</v>
      </c>
      <c r="J39713">
        <v>4903.5200000000004</v>
      </c>
      <c r="K39713">
        <v>34</v>
      </c>
      <c r="L39713">
        <v>1</v>
      </c>
      <c r="M39713">
        <v>95437.983951295188</v>
      </c>
      <c r="N39713">
        <v>16</v>
      </c>
      <c r="O39713">
        <v>73.63368730704272</v>
      </c>
      <c r="P39713" t="str">
        <f t="shared" si="1240"/>
        <v>College</v>
      </c>
      <c r="Q39713">
        <f t="shared" si="1241"/>
        <v>11.466231932819595</v>
      </c>
    </row>
    <row r="39714" spans="1:17">
      <c r="A39714">
        <v>2024</v>
      </c>
      <c r="B39714">
        <v>17360</v>
      </c>
      <c r="C39714">
        <v>3</v>
      </c>
      <c r="D39714">
        <v>20231200299100</v>
      </c>
      <c r="E39714">
        <v>1</v>
      </c>
      <c r="F39714">
        <v>3069.23</v>
      </c>
      <c r="G39714">
        <v>1</v>
      </c>
      <c r="H39714">
        <v>20231200299101</v>
      </c>
      <c r="I39714">
        <v>202312002991011</v>
      </c>
      <c r="J39714">
        <v>3069.23</v>
      </c>
      <c r="K39714">
        <v>46</v>
      </c>
      <c r="L39714">
        <v>1</v>
      </c>
      <c r="M39714">
        <v>121502.96302046397</v>
      </c>
      <c r="N39714">
        <v>18</v>
      </c>
      <c r="O39714">
        <v>73.068513966649846</v>
      </c>
      <c r="P39714" t="str">
        <f t="shared" si="1240"/>
        <v>Grad School</v>
      </c>
      <c r="Q39714">
        <f t="shared" si="1241"/>
        <v>11.707693928465085</v>
      </c>
    </row>
    <row r="39715" spans="1:17">
      <c r="A39715">
        <v>2024</v>
      </c>
      <c r="B39715">
        <v>18392</v>
      </c>
      <c r="C39715">
        <v>3</v>
      </c>
      <c r="D39715">
        <v>20240100277600</v>
      </c>
      <c r="E39715">
        <v>1</v>
      </c>
      <c r="F39715">
        <v>4300.17</v>
      </c>
      <c r="G39715">
        <v>1</v>
      </c>
      <c r="H39715">
        <v>20240100277601</v>
      </c>
      <c r="I39715">
        <v>202401002776011</v>
      </c>
      <c r="J39715">
        <v>4300.17</v>
      </c>
      <c r="K39715">
        <v>35</v>
      </c>
      <c r="L39715">
        <v>2</v>
      </c>
      <c r="M39715">
        <v>118849.87766248119</v>
      </c>
      <c r="N39715">
        <v>18</v>
      </c>
      <c r="O39715">
        <v>70.222772220263721</v>
      </c>
      <c r="P39715" t="str">
        <f t="shared" si="1240"/>
        <v>Grad School</v>
      </c>
      <c r="Q39715">
        <f t="shared" si="1241"/>
        <v>11.685616443443941</v>
      </c>
    </row>
    <row r="39716" spans="1:17">
      <c r="A39716">
        <v>2024</v>
      </c>
      <c r="B39716">
        <v>18499</v>
      </c>
      <c r="C39716">
        <v>3</v>
      </c>
      <c r="D39716">
        <v>20240100283000</v>
      </c>
      <c r="E39716">
        <v>1</v>
      </c>
      <c r="F39716">
        <v>4593.3</v>
      </c>
      <c r="G39716">
        <v>1</v>
      </c>
      <c r="H39716">
        <v>20240100283001</v>
      </c>
      <c r="I39716">
        <v>202401002830011</v>
      </c>
      <c r="J39716">
        <v>4593.3</v>
      </c>
      <c r="K39716">
        <v>38</v>
      </c>
      <c r="L39716">
        <v>1</v>
      </c>
      <c r="M39716">
        <v>99699.246574003599</v>
      </c>
      <c r="N39716">
        <v>16</v>
      </c>
      <c r="O39716">
        <v>71.410642742589673</v>
      </c>
      <c r="P39716" t="str">
        <f t="shared" si="1240"/>
        <v>College</v>
      </c>
      <c r="Q39716">
        <f t="shared" si="1241"/>
        <v>11.509913398990619</v>
      </c>
    </row>
    <row r="39717" spans="1:17">
      <c r="A39717">
        <v>2024</v>
      </c>
      <c r="B39717">
        <v>19174</v>
      </c>
      <c r="C39717">
        <v>3</v>
      </c>
      <c r="D39717">
        <v>0</v>
      </c>
      <c r="E39717">
        <v>1</v>
      </c>
      <c r="F39717">
        <v>3507.94</v>
      </c>
      <c r="G39717">
        <v>2</v>
      </c>
      <c r="H39717">
        <v>0</v>
      </c>
      <c r="I39717">
        <v>0</v>
      </c>
      <c r="J39717">
        <v>3507.94</v>
      </c>
      <c r="K39717">
        <v>50</v>
      </c>
      <c r="L39717">
        <v>2</v>
      </c>
      <c r="M39717">
        <v>138088.89205049508</v>
      </c>
      <c r="N39717">
        <v>20</v>
      </c>
      <c r="O39717">
        <v>69.320729278398233</v>
      </c>
      <c r="P39717" t="str">
        <f t="shared" si="1240"/>
        <v>Grad School</v>
      </c>
      <c r="Q39717">
        <f t="shared" si="1241"/>
        <v>11.835652902060252</v>
      </c>
    </row>
    <row r="39718" spans="1:17">
      <c r="A39718">
        <v>2024</v>
      </c>
      <c r="B39718">
        <v>19350</v>
      </c>
      <c r="C39718">
        <v>3</v>
      </c>
      <c r="D39718">
        <v>20240300278800</v>
      </c>
      <c r="E39718">
        <v>1</v>
      </c>
      <c r="F39718">
        <v>4301.96</v>
      </c>
      <c r="G39718">
        <v>2</v>
      </c>
      <c r="H39718">
        <v>20240300278802</v>
      </c>
      <c r="I39718">
        <v>202403002788021</v>
      </c>
      <c r="J39718">
        <v>4301.96</v>
      </c>
      <c r="K39718">
        <v>63</v>
      </c>
      <c r="L39718">
        <v>1</v>
      </c>
      <c r="M39718">
        <v>90913.897296220181</v>
      </c>
      <c r="N39718">
        <v>16</v>
      </c>
      <c r="O39718">
        <v>70.27071275958312</v>
      </c>
      <c r="P39718" t="str">
        <f t="shared" si="1240"/>
        <v>College</v>
      </c>
      <c r="Q39718">
        <f t="shared" si="1241"/>
        <v>11.417668154026742</v>
      </c>
    </row>
    <row r="39719" spans="1:17">
      <c r="A39719">
        <v>2024</v>
      </c>
      <c r="B39719">
        <v>19686</v>
      </c>
      <c r="C39719">
        <v>3</v>
      </c>
      <c r="D39719">
        <v>0</v>
      </c>
      <c r="E39719">
        <v>1</v>
      </c>
      <c r="F39719">
        <v>2564.0100000000002</v>
      </c>
      <c r="G39719">
        <v>2</v>
      </c>
      <c r="H39719">
        <v>0</v>
      </c>
      <c r="I39719">
        <v>0</v>
      </c>
      <c r="J39719">
        <v>2739.71</v>
      </c>
      <c r="K39719">
        <v>29</v>
      </c>
      <c r="L39719">
        <v>1</v>
      </c>
      <c r="M39719">
        <v>97464.083804865513</v>
      </c>
      <c r="N39719">
        <v>16</v>
      </c>
      <c r="O39719">
        <v>73.88756356085328</v>
      </c>
      <c r="P39719" t="str">
        <f t="shared" si="1240"/>
        <v>College</v>
      </c>
      <c r="Q39719">
        <f t="shared" si="1241"/>
        <v>11.48723921788844</v>
      </c>
    </row>
    <row r="39720" spans="1:17">
      <c r="A39720">
        <v>2024</v>
      </c>
      <c r="B39720">
        <v>21033</v>
      </c>
      <c r="C39720">
        <v>3</v>
      </c>
      <c r="D39720">
        <v>20240100409200</v>
      </c>
      <c r="E39720">
        <v>1</v>
      </c>
      <c r="F39720">
        <v>4677.75</v>
      </c>
      <c r="G39720">
        <v>1</v>
      </c>
      <c r="H39720">
        <v>20240100409201</v>
      </c>
      <c r="I39720">
        <v>202401004092011</v>
      </c>
      <c r="J39720">
        <v>4677.75</v>
      </c>
      <c r="K39720">
        <v>25</v>
      </c>
      <c r="L39720">
        <v>1</v>
      </c>
      <c r="M39720">
        <v>97095.844007783351</v>
      </c>
      <c r="N39720">
        <v>16</v>
      </c>
      <c r="O39720">
        <v>68.279594333714996</v>
      </c>
      <c r="P39720" t="str">
        <f t="shared" si="1240"/>
        <v>College</v>
      </c>
      <c r="Q39720">
        <f t="shared" si="1241"/>
        <v>11.48345385220774</v>
      </c>
    </row>
    <row r="39721" spans="1:17">
      <c r="A39721">
        <v>2024</v>
      </c>
      <c r="B39721">
        <v>21332</v>
      </c>
      <c r="C39721">
        <v>3</v>
      </c>
      <c r="D39721">
        <v>20230200404000</v>
      </c>
      <c r="E39721">
        <v>1</v>
      </c>
      <c r="F39721">
        <v>3177.8</v>
      </c>
      <c r="G39721">
        <v>2</v>
      </c>
      <c r="H39721">
        <v>20230200404002</v>
      </c>
      <c r="I39721">
        <v>202302004040021</v>
      </c>
      <c r="J39721">
        <v>3177.8</v>
      </c>
      <c r="K39721">
        <v>57</v>
      </c>
      <c r="L39721">
        <v>1</v>
      </c>
      <c r="M39721">
        <v>44056.834741524748</v>
      </c>
      <c r="N39721">
        <v>12</v>
      </c>
      <c r="O39721">
        <v>69.110368447129147</v>
      </c>
      <c r="P39721" t="str">
        <f t="shared" si="1240"/>
        <v>High School</v>
      </c>
      <c r="Q39721">
        <f t="shared" si="1241"/>
        <v>10.693235778046384</v>
      </c>
    </row>
    <row r="39722" spans="1:17">
      <c r="A39722">
        <v>2024</v>
      </c>
      <c r="B39722">
        <v>22341</v>
      </c>
      <c r="C39722">
        <v>3</v>
      </c>
      <c r="D39722">
        <v>20230100884500</v>
      </c>
      <c r="E39722">
        <v>1</v>
      </c>
      <c r="F39722">
        <v>3021.89</v>
      </c>
      <c r="G39722">
        <v>2</v>
      </c>
      <c r="H39722">
        <v>20230100884502</v>
      </c>
      <c r="I39722">
        <v>202301008845021</v>
      </c>
      <c r="J39722">
        <v>3021.89</v>
      </c>
      <c r="K39722">
        <v>34</v>
      </c>
      <c r="L39722">
        <v>1</v>
      </c>
      <c r="M39722">
        <v>93286.79169298154</v>
      </c>
      <c r="N39722">
        <v>16</v>
      </c>
      <c r="O39722">
        <v>70.745110072778417</v>
      </c>
      <c r="P39722" t="str">
        <f t="shared" si="1240"/>
        <v>College</v>
      </c>
      <c r="Q39722">
        <f t="shared" si="1241"/>
        <v>11.443433808678474</v>
      </c>
    </row>
    <row r="39723" spans="1:17">
      <c r="A39723">
        <v>2024</v>
      </c>
      <c r="B39723">
        <v>23249</v>
      </c>
      <c r="C39723">
        <v>3</v>
      </c>
      <c r="D39723">
        <v>0</v>
      </c>
      <c r="E39723">
        <v>1</v>
      </c>
      <c r="F39723">
        <v>1890.64</v>
      </c>
      <c r="G39723">
        <v>2</v>
      </c>
      <c r="H39723">
        <v>0</v>
      </c>
      <c r="I39723">
        <v>0</v>
      </c>
      <c r="J39723">
        <v>1890.64</v>
      </c>
      <c r="K39723">
        <v>45</v>
      </c>
      <c r="L39723">
        <v>2</v>
      </c>
      <c r="M39723">
        <v>98870.951824900316</v>
      </c>
      <c r="N39723">
        <v>16</v>
      </c>
      <c r="O39723">
        <v>71.556074540921173</v>
      </c>
      <c r="P39723" t="str">
        <f t="shared" si="1240"/>
        <v>College</v>
      </c>
      <c r="Q39723">
        <f t="shared" si="1241"/>
        <v>11.501570761879332</v>
      </c>
    </row>
    <row r="39724" spans="1:17">
      <c r="A39724">
        <v>2024</v>
      </c>
      <c r="B39724">
        <v>23738</v>
      </c>
      <c r="C39724">
        <v>3</v>
      </c>
      <c r="D39724">
        <v>20230100425300</v>
      </c>
      <c r="E39724">
        <v>1</v>
      </c>
      <c r="F39724">
        <v>2289.0300000000002</v>
      </c>
      <c r="G39724">
        <v>1</v>
      </c>
      <c r="H39724">
        <v>20230100425301</v>
      </c>
      <c r="I39724">
        <v>202301004253011</v>
      </c>
      <c r="J39724">
        <v>2289.0300000000002</v>
      </c>
      <c r="K39724">
        <v>33</v>
      </c>
      <c r="L39724">
        <v>1</v>
      </c>
      <c r="M39724">
        <v>92070.458688547442</v>
      </c>
      <c r="N39724">
        <v>16</v>
      </c>
      <c r="O39724">
        <v>70.939574627132927</v>
      </c>
      <c r="P39724" t="str">
        <f t="shared" si="1240"/>
        <v>College</v>
      </c>
      <c r="Q39724">
        <f t="shared" si="1241"/>
        <v>11.430309418223946</v>
      </c>
    </row>
    <row r="39725" spans="1:17">
      <c r="A39725">
        <v>2024</v>
      </c>
      <c r="B39725">
        <v>24676</v>
      </c>
      <c r="C39725">
        <v>3</v>
      </c>
      <c r="D39725">
        <v>20221202356700</v>
      </c>
      <c r="E39725">
        <v>1</v>
      </c>
      <c r="F39725">
        <v>2398.81</v>
      </c>
      <c r="G39725">
        <v>1</v>
      </c>
      <c r="H39725">
        <v>20221202356701</v>
      </c>
      <c r="I39725">
        <v>202212023567011</v>
      </c>
      <c r="J39725">
        <v>2398.81</v>
      </c>
      <c r="K39725">
        <v>61</v>
      </c>
      <c r="L39725">
        <v>2</v>
      </c>
      <c r="M39725">
        <v>73624.537264032726</v>
      </c>
      <c r="N39725">
        <v>14</v>
      </c>
      <c r="O39725">
        <v>71.70707233663255</v>
      </c>
      <c r="P39725" t="str">
        <f t="shared" si="1240"/>
        <v>College</v>
      </c>
      <c r="Q39725">
        <f t="shared" si="1241"/>
        <v>11.206733635895532</v>
      </c>
    </row>
    <row r="39726" spans="1:17">
      <c r="A39726">
        <v>2024</v>
      </c>
      <c r="B39726">
        <v>24800</v>
      </c>
      <c r="C39726">
        <v>3</v>
      </c>
      <c r="D39726">
        <v>20240100311700</v>
      </c>
      <c r="E39726">
        <v>1</v>
      </c>
      <c r="F39726">
        <v>1639.01</v>
      </c>
      <c r="G39726">
        <v>2</v>
      </c>
      <c r="H39726">
        <v>20240100311702</v>
      </c>
      <c r="I39726">
        <v>202401003117021</v>
      </c>
      <c r="J39726">
        <v>1639.01</v>
      </c>
      <c r="K39726">
        <v>43</v>
      </c>
      <c r="L39726">
        <v>2</v>
      </c>
      <c r="M39726">
        <v>113511.69685116716</v>
      </c>
      <c r="N39726">
        <v>18</v>
      </c>
      <c r="O39726">
        <v>69.834022728466863</v>
      </c>
      <c r="P39726" t="str">
        <f t="shared" si="1240"/>
        <v>Grad School</v>
      </c>
      <c r="Q39726">
        <f t="shared" si="1241"/>
        <v>11.639661166551114</v>
      </c>
    </row>
    <row r="39727" spans="1:17">
      <c r="A39727">
        <v>2024</v>
      </c>
      <c r="B39727">
        <v>25023</v>
      </c>
      <c r="C39727">
        <v>3</v>
      </c>
      <c r="D39727">
        <v>20230200312300</v>
      </c>
      <c r="E39727">
        <v>1</v>
      </c>
      <c r="F39727">
        <v>2401.64</v>
      </c>
      <c r="G39727">
        <v>1</v>
      </c>
      <c r="H39727">
        <v>20230200312301</v>
      </c>
      <c r="I39727">
        <v>202302003123011</v>
      </c>
      <c r="J39727">
        <v>2401.64</v>
      </c>
      <c r="K39727">
        <v>58</v>
      </c>
      <c r="L39727">
        <v>1</v>
      </c>
      <c r="M39727">
        <v>99789.755691538739</v>
      </c>
      <c r="N39727">
        <v>16</v>
      </c>
      <c r="O39727">
        <v>70.263696825057124</v>
      </c>
      <c r="P39727" t="str">
        <f t="shared" si="1240"/>
        <v>College</v>
      </c>
      <c r="Q39727">
        <f t="shared" si="1241"/>
        <v>11.510820808649475</v>
      </c>
    </row>
    <row r="39728" spans="1:17">
      <c r="A39728">
        <v>2024</v>
      </c>
      <c r="B39728">
        <v>25915</v>
      </c>
      <c r="C39728">
        <v>3</v>
      </c>
      <c r="D39728">
        <v>20240300460700</v>
      </c>
      <c r="E39728">
        <v>1</v>
      </c>
      <c r="F39728">
        <v>2070.27</v>
      </c>
      <c r="G39728">
        <v>2</v>
      </c>
      <c r="H39728">
        <v>20240300460702</v>
      </c>
      <c r="I39728">
        <v>202403004607021</v>
      </c>
      <c r="J39728">
        <v>2070.27</v>
      </c>
      <c r="K39728">
        <v>38</v>
      </c>
      <c r="L39728">
        <v>2</v>
      </c>
      <c r="M39728">
        <v>100600.6473266113</v>
      </c>
      <c r="N39728">
        <v>16</v>
      </c>
      <c r="O39728">
        <v>74.290039640780023</v>
      </c>
      <c r="P39728" t="str">
        <f t="shared" si="1240"/>
        <v>College</v>
      </c>
      <c r="Q39728">
        <f t="shared" si="1241"/>
        <v>11.518913971285238</v>
      </c>
    </row>
    <row r="39729" spans="1:17">
      <c r="A39729">
        <v>2024</v>
      </c>
      <c r="B39729">
        <v>26375</v>
      </c>
      <c r="C39729">
        <v>3</v>
      </c>
      <c r="D39729">
        <v>20240200462400</v>
      </c>
      <c r="E39729">
        <v>1</v>
      </c>
      <c r="F39729">
        <v>4175.79</v>
      </c>
      <c r="G39729">
        <v>1</v>
      </c>
      <c r="H39729">
        <v>20240200462401</v>
      </c>
      <c r="I39729">
        <v>202402004624011</v>
      </c>
      <c r="J39729">
        <v>4175.79</v>
      </c>
      <c r="K39729">
        <v>54</v>
      </c>
      <c r="L39729">
        <v>2</v>
      </c>
      <c r="M39729">
        <v>96411.173866539903</v>
      </c>
      <c r="N39729">
        <v>16</v>
      </c>
      <c r="O39729">
        <v>67.252305585315412</v>
      </c>
      <c r="P39729" t="str">
        <f t="shared" si="1240"/>
        <v>College</v>
      </c>
      <c r="Q39729">
        <f t="shared" si="1241"/>
        <v>11.476377385360051</v>
      </c>
    </row>
    <row r="39730" spans="1:17">
      <c r="A39730">
        <v>2024</v>
      </c>
      <c r="B39730">
        <v>26649</v>
      </c>
      <c r="C39730">
        <v>3</v>
      </c>
      <c r="D39730">
        <v>0</v>
      </c>
      <c r="E39730">
        <v>1</v>
      </c>
      <c r="F39730">
        <v>367.2</v>
      </c>
      <c r="G39730">
        <v>2</v>
      </c>
      <c r="H39730">
        <v>0</v>
      </c>
      <c r="I39730">
        <v>0</v>
      </c>
      <c r="J39730">
        <v>367.2</v>
      </c>
      <c r="K39730">
        <v>39</v>
      </c>
      <c r="L39730">
        <v>1</v>
      </c>
      <c r="M39730">
        <v>98991.512082606903</v>
      </c>
      <c r="N39730">
        <v>16</v>
      </c>
      <c r="O39730">
        <v>71.305221362000196</v>
      </c>
      <c r="P39730" t="str">
        <f t="shared" si="1240"/>
        <v>College</v>
      </c>
      <c r="Q39730">
        <f t="shared" si="1241"/>
        <v>11.502789388901816</v>
      </c>
    </row>
    <row r="39731" spans="1:17">
      <c r="A39731">
        <v>2024</v>
      </c>
      <c r="B39731">
        <v>27669</v>
      </c>
      <c r="C39731">
        <v>3</v>
      </c>
      <c r="D39731">
        <v>0</v>
      </c>
      <c r="E39731">
        <v>1</v>
      </c>
      <c r="F39731">
        <v>280.58</v>
      </c>
      <c r="G39731">
        <v>1</v>
      </c>
      <c r="H39731">
        <v>0</v>
      </c>
      <c r="I39731">
        <v>0</v>
      </c>
      <c r="J39731">
        <v>280.58</v>
      </c>
      <c r="K39731">
        <v>34</v>
      </c>
      <c r="L39731">
        <v>1</v>
      </c>
      <c r="M39731">
        <v>72845.301384322142</v>
      </c>
      <c r="N39731">
        <v>14</v>
      </c>
      <c r="O39731">
        <v>69.891712419119358</v>
      </c>
      <c r="P39731" t="str">
        <f t="shared" si="1240"/>
        <v>College</v>
      </c>
      <c r="Q39731">
        <f t="shared" si="1241"/>
        <v>11.196093312416652</v>
      </c>
    </row>
    <row r="39732" spans="1:17">
      <c r="A39732">
        <v>2024</v>
      </c>
      <c r="B39732">
        <v>27670</v>
      </c>
      <c r="C39732">
        <v>3</v>
      </c>
      <c r="D39732">
        <v>0</v>
      </c>
      <c r="E39732">
        <v>1</v>
      </c>
      <c r="F39732">
        <v>574.30999999999995</v>
      </c>
      <c r="G39732">
        <v>1</v>
      </c>
      <c r="H39732">
        <v>0</v>
      </c>
      <c r="I39732">
        <v>0</v>
      </c>
      <c r="J39732">
        <v>574.30999999999995</v>
      </c>
      <c r="K39732">
        <v>33</v>
      </c>
      <c r="L39732">
        <v>2</v>
      </c>
      <c r="M39732">
        <v>119973.41676754586</v>
      </c>
      <c r="N39732">
        <v>18</v>
      </c>
      <c r="O39732">
        <v>71.980501624280535</v>
      </c>
      <c r="P39732" t="str">
        <f t="shared" si="1240"/>
        <v>Grad School</v>
      </c>
      <c r="Q39732">
        <f t="shared" si="1241"/>
        <v>11.69502547028635</v>
      </c>
    </row>
    <row r="39733" spans="1:17">
      <c r="A39733">
        <v>2024</v>
      </c>
      <c r="B39733">
        <v>29310</v>
      </c>
      <c r="C39733">
        <v>3</v>
      </c>
      <c r="D39733">
        <v>20240100487800</v>
      </c>
      <c r="E39733">
        <v>1</v>
      </c>
      <c r="F39733">
        <v>1925.78</v>
      </c>
      <c r="G39733">
        <v>2</v>
      </c>
      <c r="H39733">
        <v>20240100487802</v>
      </c>
      <c r="I39733">
        <v>202401004878021</v>
      </c>
      <c r="J39733">
        <v>1925.78</v>
      </c>
      <c r="K39733">
        <v>40</v>
      </c>
      <c r="L39733">
        <v>2</v>
      </c>
      <c r="M39733">
        <v>80660.251190382507</v>
      </c>
      <c r="N39733">
        <v>14</v>
      </c>
      <c r="O39733">
        <v>71.424000270436338</v>
      </c>
      <c r="P39733" t="str">
        <f t="shared" si="1240"/>
        <v>College</v>
      </c>
      <c r="Q39733">
        <f t="shared" si="1241"/>
        <v>11.298001182610243</v>
      </c>
    </row>
    <row r="39734" spans="1:17">
      <c r="A39734">
        <v>2024</v>
      </c>
      <c r="B39734">
        <v>29919</v>
      </c>
      <c r="C39734">
        <v>3</v>
      </c>
      <c r="D39734">
        <v>20230200314100</v>
      </c>
      <c r="E39734">
        <v>1</v>
      </c>
      <c r="F39734">
        <v>1218.74</v>
      </c>
      <c r="G39734">
        <v>2</v>
      </c>
      <c r="H39734">
        <v>20230200314102</v>
      </c>
      <c r="I39734">
        <v>202302003141021</v>
      </c>
      <c r="J39734">
        <v>1218.74</v>
      </c>
      <c r="K39734">
        <v>63</v>
      </c>
      <c r="L39734">
        <v>1</v>
      </c>
      <c r="M39734">
        <v>97609.692625762458</v>
      </c>
      <c r="N39734">
        <v>16</v>
      </c>
      <c r="O39734">
        <v>64.405089315525501</v>
      </c>
      <c r="P39734" t="str">
        <f t="shared" si="1240"/>
        <v>College</v>
      </c>
      <c r="Q39734">
        <f t="shared" si="1241"/>
        <v>11.488732077160492</v>
      </c>
    </row>
    <row r="39735" spans="1:17">
      <c r="A39735">
        <v>2024</v>
      </c>
      <c r="B39735">
        <v>30101</v>
      </c>
      <c r="C39735">
        <v>3</v>
      </c>
      <c r="D39735">
        <v>20221202446000</v>
      </c>
      <c r="E39735">
        <v>1</v>
      </c>
      <c r="F39735">
        <v>2978.67</v>
      </c>
      <c r="G39735">
        <v>2</v>
      </c>
      <c r="H39735">
        <v>20221202446002</v>
      </c>
      <c r="I39735">
        <v>202212024460021</v>
      </c>
      <c r="J39735">
        <v>2978.67</v>
      </c>
      <c r="K39735">
        <v>30</v>
      </c>
      <c r="L39735">
        <v>2</v>
      </c>
      <c r="M39735">
        <v>135466.66692833655</v>
      </c>
      <c r="N39735">
        <v>20</v>
      </c>
      <c r="O39735">
        <v>68.095873877414093</v>
      </c>
      <c r="P39735" t="str">
        <f t="shared" si="1240"/>
        <v>Grad School</v>
      </c>
      <c r="Q39735">
        <f t="shared" si="1241"/>
        <v>11.816480888509918</v>
      </c>
    </row>
    <row r="39736" spans="1:17">
      <c r="A39736">
        <v>2024</v>
      </c>
      <c r="B39736">
        <v>31074</v>
      </c>
      <c r="C39736">
        <v>3</v>
      </c>
      <c r="D39736">
        <v>20240100152100</v>
      </c>
      <c r="E39736">
        <v>1</v>
      </c>
      <c r="F39736">
        <v>539.29</v>
      </c>
      <c r="G39736">
        <v>1</v>
      </c>
      <c r="H39736">
        <v>20240100152101</v>
      </c>
      <c r="I39736">
        <v>202401001521011</v>
      </c>
      <c r="J39736">
        <v>539.29</v>
      </c>
      <c r="K39736">
        <v>37</v>
      </c>
      <c r="L39736">
        <v>2</v>
      </c>
      <c r="M39736">
        <v>121618.61305053516</v>
      </c>
      <c r="N39736">
        <v>18</v>
      </c>
      <c r="O39736">
        <v>69.455055390970571</v>
      </c>
      <c r="P39736" t="str">
        <f t="shared" si="1240"/>
        <v>Grad School</v>
      </c>
      <c r="Q39736">
        <f t="shared" si="1241"/>
        <v>11.708645304650311</v>
      </c>
    </row>
    <row r="39737" spans="1:17">
      <c r="A39737">
        <v>2024</v>
      </c>
      <c r="B39737">
        <v>31322</v>
      </c>
      <c r="C39737">
        <v>3</v>
      </c>
      <c r="D39737">
        <v>20230200149600</v>
      </c>
      <c r="E39737">
        <v>1</v>
      </c>
      <c r="F39737">
        <v>964.14</v>
      </c>
      <c r="G39737">
        <v>2</v>
      </c>
      <c r="H39737">
        <v>20230200149602</v>
      </c>
      <c r="I39737">
        <v>202302001496021</v>
      </c>
      <c r="J39737">
        <v>964.14</v>
      </c>
      <c r="K39737">
        <v>30</v>
      </c>
      <c r="L39737">
        <v>1</v>
      </c>
      <c r="M39737">
        <v>108838.29107262848</v>
      </c>
      <c r="N39737">
        <v>16</v>
      </c>
      <c r="O39737">
        <v>70.51817117324525</v>
      </c>
      <c r="P39737" t="str">
        <f t="shared" si="1240"/>
        <v>College</v>
      </c>
      <c r="Q39737">
        <f t="shared" si="1241"/>
        <v>11.5976184914934</v>
      </c>
    </row>
    <row r="39738" spans="1:17">
      <c r="A39738">
        <v>2024</v>
      </c>
      <c r="B39738">
        <v>31938</v>
      </c>
      <c r="C39738">
        <v>3</v>
      </c>
      <c r="D39738">
        <v>0</v>
      </c>
      <c r="E39738">
        <v>1</v>
      </c>
      <c r="F39738">
        <v>366.09</v>
      </c>
      <c r="G39738">
        <v>1</v>
      </c>
      <c r="H39738">
        <v>0</v>
      </c>
      <c r="I39738">
        <v>0</v>
      </c>
      <c r="J39738">
        <v>366.09</v>
      </c>
      <c r="K39738">
        <v>47</v>
      </c>
      <c r="L39738">
        <v>1</v>
      </c>
      <c r="M39738">
        <v>40054.388172026076</v>
      </c>
      <c r="N39738">
        <v>11</v>
      </c>
      <c r="O39738">
        <v>68.155279945657114</v>
      </c>
      <c r="P39738" t="str">
        <f t="shared" si="1240"/>
        <v>High School</v>
      </c>
      <c r="Q39738">
        <f t="shared" si="1241"/>
        <v>10.597993513835918</v>
      </c>
    </row>
    <row r="39739" spans="1:17">
      <c r="A39739">
        <v>2024</v>
      </c>
      <c r="B39739">
        <v>33141</v>
      </c>
      <c r="C39739">
        <v>3</v>
      </c>
      <c r="D39739">
        <v>20240200177600</v>
      </c>
      <c r="E39739">
        <v>1</v>
      </c>
      <c r="F39739">
        <v>269.58</v>
      </c>
      <c r="G39739">
        <v>1</v>
      </c>
      <c r="H39739">
        <v>20240200177601</v>
      </c>
      <c r="I39739">
        <v>202402001776011</v>
      </c>
      <c r="J39739">
        <v>269.58</v>
      </c>
      <c r="K39739">
        <v>52</v>
      </c>
      <c r="L39739">
        <v>1</v>
      </c>
      <c r="M39739">
        <v>140410.80027863025</v>
      </c>
      <c r="N39739">
        <v>20</v>
      </c>
      <c r="O39739">
        <v>71.805907330520412</v>
      </c>
      <c r="P39739" t="str">
        <f t="shared" si="1240"/>
        <v>Grad School</v>
      </c>
      <c r="Q39739">
        <f t="shared" si="1241"/>
        <v>11.852327692676736</v>
      </c>
    </row>
    <row r="39740" spans="1:17">
      <c r="A39740">
        <v>2024</v>
      </c>
      <c r="B39740">
        <v>33301</v>
      </c>
      <c r="C39740">
        <v>3</v>
      </c>
      <c r="D39740">
        <v>20230200173600</v>
      </c>
      <c r="E39740">
        <v>1</v>
      </c>
      <c r="F39740">
        <v>162.36000000000001</v>
      </c>
      <c r="G39740">
        <v>2</v>
      </c>
      <c r="H39740">
        <v>20230200173602</v>
      </c>
      <c r="I39740">
        <v>202302001736021</v>
      </c>
      <c r="J39740">
        <v>230.31</v>
      </c>
      <c r="K39740">
        <v>37</v>
      </c>
      <c r="L39740">
        <v>1</v>
      </c>
      <c r="M39740">
        <v>119441.64299178032</v>
      </c>
      <c r="N39740">
        <v>18</v>
      </c>
      <c r="O39740">
        <v>67.626909010486557</v>
      </c>
      <c r="P39740" t="str">
        <f t="shared" si="1240"/>
        <v>Grad School</v>
      </c>
      <c r="Q39740">
        <f t="shared" si="1241"/>
        <v>11.690583187910327</v>
      </c>
    </row>
    <row r="39741" spans="1:17">
      <c r="A39741">
        <v>2024</v>
      </c>
      <c r="B39741">
        <v>33878</v>
      </c>
      <c r="C39741">
        <v>3</v>
      </c>
      <c r="D39741">
        <v>20240200157100</v>
      </c>
      <c r="E39741">
        <v>1</v>
      </c>
      <c r="F39741">
        <v>186.46</v>
      </c>
      <c r="G39741">
        <v>2</v>
      </c>
      <c r="H39741">
        <v>20240200157102</v>
      </c>
      <c r="I39741">
        <v>202402001571021</v>
      </c>
      <c r="J39741">
        <v>186.46</v>
      </c>
      <c r="K39741">
        <v>41</v>
      </c>
      <c r="L39741">
        <v>2</v>
      </c>
      <c r="M39741">
        <v>120594.88787285218</v>
      </c>
      <c r="N39741">
        <v>18</v>
      </c>
      <c r="O39741">
        <v>70.314333065314372</v>
      </c>
      <c r="P39741" t="str">
        <f t="shared" si="1240"/>
        <v>Grad School</v>
      </c>
      <c r="Q39741">
        <f t="shared" si="1241"/>
        <v>11.700192173262783</v>
      </c>
    </row>
    <row r="39742" spans="1:17">
      <c r="A39742">
        <v>2024</v>
      </c>
      <c r="B39742">
        <v>34006</v>
      </c>
      <c r="C39742">
        <v>3</v>
      </c>
      <c r="D39742">
        <v>20230200167000</v>
      </c>
      <c r="E39742">
        <v>1</v>
      </c>
      <c r="F39742">
        <v>276.12</v>
      </c>
      <c r="G39742">
        <v>1</v>
      </c>
      <c r="H39742">
        <v>20230200167001</v>
      </c>
      <c r="I39742">
        <v>202302001670011</v>
      </c>
      <c r="J39742">
        <v>276.12</v>
      </c>
      <c r="K39742">
        <v>52</v>
      </c>
      <c r="L39742">
        <v>1</v>
      </c>
      <c r="M39742">
        <v>121886.64037366875</v>
      </c>
      <c r="N39742">
        <v>18</v>
      </c>
      <c r="O39742">
        <v>68.287430287046305</v>
      </c>
      <c r="P39742" t="str">
        <f t="shared" si="1240"/>
        <v>Grad School</v>
      </c>
      <c r="Q39742">
        <f t="shared" si="1241"/>
        <v>11.710846714497594</v>
      </c>
    </row>
    <row r="39743" spans="1:17">
      <c r="A39743">
        <v>2024</v>
      </c>
      <c r="B39743">
        <v>34790</v>
      </c>
      <c r="C39743">
        <v>3</v>
      </c>
      <c r="D39743">
        <v>0</v>
      </c>
      <c r="E39743">
        <v>1</v>
      </c>
      <c r="F39743">
        <v>262.61</v>
      </c>
      <c r="G39743">
        <v>2</v>
      </c>
      <c r="H39743">
        <v>0</v>
      </c>
      <c r="I39743">
        <v>0</v>
      </c>
      <c r="J39743">
        <v>262.61</v>
      </c>
      <c r="K39743">
        <v>62</v>
      </c>
      <c r="L39743">
        <v>1</v>
      </c>
      <c r="M39743">
        <v>134427.73419406102</v>
      </c>
      <c r="N39743">
        <v>20</v>
      </c>
      <c r="O39743">
        <v>69.209802016829471</v>
      </c>
      <c r="P39743" t="str">
        <f t="shared" si="1240"/>
        <v>Grad School</v>
      </c>
      <c r="Q39743">
        <f t="shared" si="1241"/>
        <v>11.80878204139337</v>
      </c>
    </row>
    <row r="39744" spans="1:17">
      <c r="A39744">
        <v>2024</v>
      </c>
      <c r="B39744">
        <v>34967</v>
      </c>
      <c r="C39744">
        <v>3</v>
      </c>
      <c r="D39744">
        <v>0</v>
      </c>
      <c r="E39744">
        <v>1</v>
      </c>
      <c r="F39744">
        <v>255.78</v>
      </c>
      <c r="G39744">
        <v>2</v>
      </c>
      <c r="H39744">
        <v>0</v>
      </c>
      <c r="I39744">
        <v>0</v>
      </c>
      <c r="J39744">
        <v>255.78</v>
      </c>
      <c r="K39744">
        <v>36</v>
      </c>
      <c r="L39744">
        <v>2</v>
      </c>
      <c r="M39744">
        <v>114130.15125756193</v>
      </c>
      <c r="N39744">
        <v>18</v>
      </c>
      <c r="O39744">
        <v>67.364907857137837</v>
      </c>
      <c r="P39744" t="str">
        <f t="shared" si="1240"/>
        <v>Grad School</v>
      </c>
      <c r="Q39744">
        <f t="shared" si="1241"/>
        <v>11.645094753856169</v>
      </c>
    </row>
    <row r="39745" spans="1:17">
      <c r="A39745">
        <v>2024</v>
      </c>
      <c r="B39745">
        <v>35245</v>
      </c>
      <c r="C39745">
        <v>3</v>
      </c>
      <c r="D39745">
        <v>20240200835300</v>
      </c>
      <c r="E39745">
        <v>1</v>
      </c>
      <c r="F39745">
        <v>2888.11</v>
      </c>
      <c r="G39745">
        <v>1</v>
      </c>
      <c r="H39745">
        <v>20240200835301</v>
      </c>
      <c r="I39745">
        <v>202402008353011</v>
      </c>
      <c r="J39745">
        <v>2888.11</v>
      </c>
      <c r="K39745">
        <v>38</v>
      </c>
      <c r="L39745">
        <v>1</v>
      </c>
      <c r="M39745">
        <v>68995.406309206141</v>
      </c>
      <c r="N39745">
        <v>14</v>
      </c>
      <c r="O39745">
        <v>68.933849855545049</v>
      </c>
      <c r="P39745" t="str">
        <f t="shared" si="1240"/>
        <v>College</v>
      </c>
      <c r="Q39745">
        <f t="shared" si="1241"/>
        <v>11.141795206134271</v>
      </c>
    </row>
    <row r="39746" spans="1:17">
      <c r="A39746">
        <v>2024</v>
      </c>
      <c r="B39746">
        <v>35428</v>
      </c>
      <c r="C39746">
        <v>3</v>
      </c>
      <c r="D39746">
        <v>20221206380900</v>
      </c>
      <c r="E39746">
        <v>1</v>
      </c>
      <c r="F39746">
        <v>2730.35</v>
      </c>
      <c r="G39746">
        <v>1</v>
      </c>
      <c r="H39746">
        <v>20221206380901</v>
      </c>
      <c r="I39746">
        <v>202212063809011</v>
      </c>
      <c r="J39746">
        <v>2730.35</v>
      </c>
      <c r="K39746">
        <v>37</v>
      </c>
      <c r="L39746">
        <v>2</v>
      </c>
      <c r="M39746">
        <v>100251.3198650128</v>
      </c>
      <c r="N39746">
        <v>16</v>
      </c>
      <c r="O39746">
        <v>62.539271783892048</v>
      </c>
      <c r="P39746" t="str">
        <f t="shared" si="1240"/>
        <v>College</v>
      </c>
      <c r="Q39746">
        <f t="shared" si="1241"/>
        <v>11.515435510817937</v>
      </c>
    </row>
    <row r="39747" spans="1:17">
      <c r="A39747">
        <v>2024</v>
      </c>
      <c r="B39747">
        <v>35653</v>
      </c>
      <c r="C39747">
        <v>3</v>
      </c>
      <c r="D39747">
        <v>20240300846700</v>
      </c>
      <c r="E39747">
        <v>1</v>
      </c>
      <c r="F39747">
        <v>3305.22</v>
      </c>
      <c r="G39747">
        <v>1</v>
      </c>
      <c r="H39747">
        <v>20240300846701</v>
      </c>
      <c r="I39747">
        <v>202403008467011</v>
      </c>
      <c r="J39747">
        <v>3305.22</v>
      </c>
      <c r="K39747">
        <v>43</v>
      </c>
      <c r="L39747">
        <v>1</v>
      </c>
      <c r="M39747">
        <v>101848.24934896802</v>
      </c>
      <c r="N39747">
        <v>16</v>
      </c>
      <c r="O39747">
        <v>73.172938877779956</v>
      </c>
      <c r="P39747" t="str">
        <f t="shared" ref="P39747:P39810" si="1242">IF(N39747&lt;=12,"High School",IF(N39747&lt;=16,"College","Grad School"))</f>
        <v>College</v>
      </c>
      <c r="Q39747">
        <f t="shared" ref="Q39747:Q39810" si="1243">LN(M39747)</f>
        <v>11.531239232984577</v>
      </c>
    </row>
    <row r="39748" spans="1:17">
      <c r="A39748">
        <v>2024</v>
      </c>
      <c r="B39748">
        <v>35717</v>
      </c>
      <c r="C39748">
        <v>3</v>
      </c>
      <c r="D39748">
        <v>20230100840400</v>
      </c>
      <c r="E39748">
        <v>1</v>
      </c>
      <c r="F39748">
        <v>1775.25</v>
      </c>
      <c r="G39748">
        <v>1</v>
      </c>
      <c r="H39748">
        <v>20230100840401</v>
      </c>
      <c r="I39748">
        <v>202301008404011</v>
      </c>
      <c r="J39748">
        <v>1775.25</v>
      </c>
      <c r="K39748">
        <v>44</v>
      </c>
      <c r="L39748">
        <v>1</v>
      </c>
      <c r="M39748">
        <v>77392.317383347952</v>
      </c>
      <c r="N39748">
        <v>14</v>
      </c>
      <c r="O39748">
        <v>70.113741350956744</v>
      </c>
      <c r="P39748" t="str">
        <f t="shared" si="1242"/>
        <v>College</v>
      </c>
      <c r="Q39748">
        <f t="shared" si="1243"/>
        <v>11.25664279603828</v>
      </c>
    </row>
    <row r="39749" spans="1:17">
      <c r="A39749">
        <v>2024</v>
      </c>
      <c r="B39749">
        <v>35803</v>
      </c>
      <c r="C39749">
        <v>3</v>
      </c>
      <c r="D39749">
        <v>0</v>
      </c>
      <c r="E39749">
        <v>1</v>
      </c>
      <c r="F39749">
        <v>3256.73</v>
      </c>
      <c r="G39749">
        <v>1</v>
      </c>
      <c r="H39749">
        <v>0</v>
      </c>
      <c r="I39749">
        <v>0</v>
      </c>
      <c r="J39749">
        <v>3256.73</v>
      </c>
      <c r="K39749">
        <v>41</v>
      </c>
      <c r="L39749">
        <v>1</v>
      </c>
      <c r="M39749">
        <v>75693.481602004089</v>
      </c>
      <c r="N39749">
        <v>14</v>
      </c>
      <c r="O39749">
        <v>68.742884966108591</v>
      </c>
      <c r="P39749" t="str">
        <f t="shared" si="1242"/>
        <v>College</v>
      </c>
      <c r="Q39749">
        <f t="shared" si="1243"/>
        <v>11.234447327422156</v>
      </c>
    </row>
    <row r="39750" spans="1:17">
      <c r="A39750">
        <v>2024</v>
      </c>
      <c r="B39750">
        <v>35834</v>
      </c>
      <c r="C39750">
        <v>3</v>
      </c>
      <c r="D39750">
        <v>20231200846000</v>
      </c>
      <c r="E39750">
        <v>1</v>
      </c>
      <c r="F39750">
        <v>2244.48</v>
      </c>
      <c r="G39750">
        <v>2</v>
      </c>
      <c r="H39750">
        <v>20231200846002</v>
      </c>
      <c r="I39750">
        <v>202312008460021</v>
      </c>
      <c r="J39750">
        <v>2244.48</v>
      </c>
      <c r="K39750">
        <v>49</v>
      </c>
      <c r="L39750">
        <v>1</v>
      </c>
      <c r="M39750">
        <v>96665.376155106147</v>
      </c>
      <c r="N39750">
        <v>16</v>
      </c>
      <c r="O39750">
        <v>65.11815043792167</v>
      </c>
      <c r="P39750" t="str">
        <f t="shared" si="1242"/>
        <v>College</v>
      </c>
      <c r="Q39750">
        <f t="shared" si="1243"/>
        <v>11.479010563085842</v>
      </c>
    </row>
    <row r="39751" spans="1:17">
      <c r="A39751">
        <v>2024</v>
      </c>
      <c r="B39751">
        <v>36124</v>
      </c>
      <c r="C39751">
        <v>3</v>
      </c>
      <c r="D39751">
        <v>20240300853800</v>
      </c>
      <c r="E39751">
        <v>1</v>
      </c>
      <c r="F39751">
        <v>2227.39</v>
      </c>
      <c r="G39751">
        <v>2</v>
      </c>
      <c r="H39751">
        <v>20240300853802</v>
      </c>
      <c r="I39751">
        <v>202403008538021</v>
      </c>
      <c r="J39751">
        <v>2227.39</v>
      </c>
      <c r="K39751">
        <v>37</v>
      </c>
      <c r="L39751">
        <v>2</v>
      </c>
      <c r="M39751">
        <v>137733.50811970924</v>
      </c>
      <c r="N39751">
        <v>20</v>
      </c>
      <c r="O39751">
        <v>71.259856336363583</v>
      </c>
      <c r="P39751" t="str">
        <f t="shared" si="1242"/>
        <v>Grad School</v>
      </c>
      <c r="Q39751">
        <f t="shared" si="1243"/>
        <v>11.833075996578859</v>
      </c>
    </row>
    <row r="39752" spans="1:17">
      <c r="A39752">
        <v>2024</v>
      </c>
      <c r="B39752">
        <v>36151</v>
      </c>
      <c r="C39752">
        <v>3</v>
      </c>
      <c r="D39752">
        <v>20240300854000</v>
      </c>
      <c r="E39752">
        <v>1</v>
      </c>
      <c r="F39752">
        <v>4710.26</v>
      </c>
      <c r="G39752">
        <v>1</v>
      </c>
      <c r="H39752">
        <v>20240300854001</v>
      </c>
      <c r="I39752">
        <v>202403008540011</v>
      </c>
      <c r="J39752">
        <v>4710.26</v>
      </c>
      <c r="K39752">
        <v>25</v>
      </c>
      <c r="L39752">
        <v>1</v>
      </c>
      <c r="M39752">
        <v>92208.451235542409</v>
      </c>
      <c r="N39752">
        <v>16</v>
      </c>
      <c r="O39752">
        <v>70.730520946030566</v>
      </c>
      <c r="P39752" t="str">
        <f t="shared" si="1242"/>
        <v>College</v>
      </c>
      <c r="Q39752">
        <f t="shared" si="1243"/>
        <v>11.431807067334681</v>
      </c>
    </row>
    <row r="39753" spans="1:17">
      <c r="A39753">
        <v>2024</v>
      </c>
      <c r="B39753">
        <v>36157</v>
      </c>
      <c r="C39753">
        <v>3</v>
      </c>
      <c r="D39753">
        <v>20221206276100</v>
      </c>
      <c r="E39753">
        <v>1</v>
      </c>
      <c r="F39753">
        <v>4429.47</v>
      </c>
      <c r="G39753">
        <v>1</v>
      </c>
      <c r="H39753">
        <v>20221206276101</v>
      </c>
      <c r="I39753">
        <v>202212062761011</v>
      </c>
      <c r="J39753">
        <v>4429.47</v>
      </c>
      <c r="K39753">
        <v>61</v>
      </c>
      <c r="L39753">
        <v>1</v>
      </c>
      <c r="M39753">
        <v>94989.483781843635</v>
      </c>
      <c r="N39753">
        <v>16</v>
      </c>
      <c r="O39753">
        <v>69.20277976882295</v>
      </c>
      <c r="P39753" t="str">
        <f t="shared" si="1242"/>
        <v>College</v>
      </c>
      <c r="Q39753">
        <f t="shared" si="1243"/>
        <v>11.461521467422084</v>
      </c>
    </row>
    <row r="39754" spans="1:17">
      <c r="A39754">
        <v>2024</v>
      </c>
      <c r="B39754">
        <v>36185</v>
      </c>
      <c r="C39754">
        <v>3</v>
      </c>
      <c r="D39754">
        <v>20240200845400</v>
      </c>
      <c r="E39754">
        <v>1</v>
      </c>
      <c r="F39754">
        <v>2303.86</v>
      </c>
      <c r="G39754">
        <v>1</v>
      </c>
      <c r="H39754">
        <v>20240200845401</v>
      </c>
      <c r="I39754">
        <v>202402008454011</v>
      </c>
      <c r="J39754">
        <v>2303.86</v>
      </c>
      <c r="K39754">
        <v>37</v>
      </c>
      <c r="L39754">
        <v>1</v>
      </c>
      <c r="M39754">
        <v>96581.783844164849</v>
      </c>
      <c r="N39754">
        <v>16</v>
      </c>
      <c r="O39754">
        <v>70.314116523201804</v>
      </c>
      <c r="P39754" t="str">
        <f t="shared" si="1242"/>
        <v>College</v>
      </c>
      <c r="Q39754">
        <f t="shared" si="1243"/>
        <v>11.478145429376706</v>
      </c>
    </row>
    <row r="39755" spans="1:17">
      <c r="A39755">
        <v>2024</v>
      </c>
      <c r="B39755">
        <v>36615</v>
      </c>
      <c r="C39755">
        <v>3</v>
      </c>
      <c r="D39755">
        <v>20230100846000</v>
      </c>
      <c r="E39755">
        <v>1</v>
      </c>
      <c r="F39755">
        <v>3231.46</v>
      </c>
      <c r="G39755">
        <v>2</v>
      </c>
      <c r="H39755">
        <v>20230100846002</v>
      </c>
      <c r="I39755">
        <v>202301008460021</v>
      </c>
      <c r="J39755">
        <v>3231.46</v>
      </c>
      <c r="K39755">
        <v>59</v>
      </c>
      <c r="L39755">
        <v>2</v>
      </c>
      <c r="M39755">
        <v>97081.114208977626</v>
      </c>
      <c r="N39755">
        <v>16</v>
      </c>
      <c r="O39755">
        <v>71.473511045346712</v>
      </c>
      <c r="P39755" t="str">
        <f t="shared" si="1242"/>
        <v>College</v>
      </c>
      <c r="Q39755">
        <f t="shared" si="1243"/>
        <v>11.483302136999413</v>
      </c>
    </row>
    <row r="39756" spans="1:17">
      <c r="A39756">
        <v>2024</v>
      </c>
      <c r="B39756">
        <v>36630</v>
      </c>
      <c r="C39756">
        <v>3</v>
      </c>
      <c r="D39756">
        <v>0</v>
      </c>
      <c r="E39756">
        <v>1</v>
      </c>
      <c r="F39756">
        <v>2511.67</v>
      </c>
      <c r="G39756">
        <v>2</v>
      </c>
      <c r="H39756">
        <v>0</v>
      </c>
      <c r="I39756">
        <v>0</v>
      </c>
      <c r="J39756">
        <v>2511.67</v>
      </c>
      <c r="K39756">
        <v>48</v>
      </c>
      <c r="L39756">
        <v>1</v>
      </c>
      <c r="M39756">
        <v>99241.646381005587</v>
      </c>
      <c r="N39756">
        <v>16</v>
      </c>
      <c r="O39756">
        <v>70.01085263306237</v>
      </c>
      <c r="P39756" t="str">
        <f t="shared" si="1242"/>
        <v>College</v>
      </c>
      <c r="Q39756">
        <f t="shared" si="1243"/>
        <v>11.505313027561371</v>
      </c>
    </row>
    <row r="39757" spans="1:17">
      <c r="A39757">
        <v>2024</v>
      </c>
      <c r="B39757">
        <v>36764</v>
      </c>
      <c r="C39757">
        <v>3</v>
      </c>
      <c r="D39757">
        <v>20230100877800</v>
      </c>
      <c r="E39757">
        <v>1</v>
      </c>
      <c r="F39757">
        <v>809.33</v>
      </c>
      <c r="G39757">
        <v>2</v>
      </c>
      <c r="H39757">
        <v>20230100877802</v>
      </c>
      <c r="I39757">
        <v>202301008778021</v>
      </c>
      <c r="J39757">
        <v>809.33</v>
      </c>
      <c r="K39757">
        <v>61</v>
      </c>
      <c r="L39757">
        <v>2</v>
      </c>
      <c r="M39757">
        <v>143803.91768416879</v>
      </c>
      <c r="N39757">
        <v>20</v>
      </c>
      <c r="O39757">
        <v>68.106161892115324</v>
      </c>
      <c r="P39757" t="str">
        <f t="shared" si="1242"/>
        <v>Grad School</v>
      </c>
      <c r="Q39757">
        <f t="shared" si="1243"/>
        <v>11.876205967876894</v>
      </c>
    </row>
    <row r="39758" spans="1:17">
      <c r="A39758">
        <v>2024</v>
      </c>
      <c r="B39758">
        <v>36951</v>
      </c>
      <c r="C39758">
        <v>3</v>
      </c>
      <c r="D39758">
        <v>20230200861500</v>
      </c>
      <c r="E39758">
        <v>1</v>
      </c>
      <c r="F39758">
        <v>507.56</v>
      </c>
      <c r="G39758">
        <v>1</v>
      </c>
      <c r="H39758">
        <v>20230200861501</v>
      </c>
      <c r="I39758">
        <v>202302008615011</v>
      </c>
      <c r="J39758">
        <v>507.56</v>
      </c>
      <c r="K39758">
        <v>34</v>
      </c>
      <c r="L39758">
        <v>1</v>
      </c>
      <c r="M39758">
        <v>67684.605119297325</v>
      </c>
      <c r="N39758">
        <v>14</v>
      </c>
      <c r="O39758">
        <v>70.429965934380917</v>
      </c>
      <c r="P39758" t="str">
        <f t="shared" si="1242"/>
        <v>College</v>
      </c>
      <c r="Q39758">
        <f t="shared" si="1243"/>
        <v>11.122614034508125</v>
      </c>
    </row>
    <row r="39759" spans="1:17">
      <c r="A39759">
        <v>2024</v>
      </c>
      <c r="B39759">
        <v>37127</v>
      </c>
      <c r="C39759">
        <v>3</v>
      </c>
      <c r="D39759">
        <v>20230100877500</v>
      </c>
      <c r="E39759">
        <v>1</v>
      </c>
      <c r="F39759">
        <v>423.99</v>
      </c>
      <c r="G39759">
        <v>2</v>
      </c>
      <c r="H39759">
        <v>20230100877502</v>
      </c>
      <c r="I39759">
        <v>202301008775021</v>
      </c>
      <c r="J39759">
        <v>423.99</v>
      </c>
      <c r="K39759">
        <v>52</v>
      </c>
      <c r="L39759">
        <v>1</v>
      </c>
      <c r="M39759">
        <v>46035.792117034842</v>
      </c>
      <c r="N39759">
        <v>12</v>
      </c>
      <c r="O39759">
        <v>72.681795082203365</v>
      </c>
      <c r="P39759" t="str">
        <f t="shared" si="1242"/>
        <v>High School</v>
      </c>
      <c r="Q39759">
        <f t="shared" si="1243"/>
        <v>10.737174462417286</v>
      </c>
    </row>
    <row r="39760" spans="1:17">
      <c r="A39760">
        <v>2024</v>
      </c>
      <c r="B39760">
        <v>38480</v>
      </c>
      <c r="C39760">
        <v>3</v>
      </c>
      <c r="D39760">
        <v>20240300593800</v>
      </c>
      <c r="E39760">
        <v>1</v>
      </c>
      <c r="F39760">
        <v>3930.59</v>
      </c>
      <c r="G39760">
        <v>2</v>
      </c>
      <c r="H39760">
        <v>20240300593802</v>
      </c>
      <c r="I39760">
        <v>202403005938021</v>
      </c>
      <c r="J39760">
        <v>3930.59</v>
      </c>
      <c r="K39760">
        <v>46</v>
      </c>
      <c r="L39760">
        <v>2</v>
      </c>
      <c r="M39760">
        <v>114464.22271729581</v>
      </c>
      <c r="N39760">
        <v>18</v>
      </c>
      <c r="O39760">
        <v>68.381926264217597</v>
      </c>
      <c r="P39760" t="str">
        <f t="shared" si="1242"/>
        <v>Grad School</v>
      </c>
      <c r="Q39760">
        <f t="shared" si="1243"/>
        <v>11.648017587797833</v>
      </c>
    </row>
    <row r="39761" spans="1:17">
      <c r="A39761">
        <v>2024</v>
      </c>
      <c r="B39761">
        <v>39308</v>
      </c>
      <c r="C39761">
        <v>3</v>
      </c>
      <c r="D39761">
        <v>20231200595300</v>
      </c>
      <c r="E39761">
        <v>1</v>
      </c>
      <c r="F39761">
        <v>2147.36</v>
      </c>
      <c r="G39761">
        <v>1</v>
      </c>
      <c r="H39761">
        <v>20231200595301</v>
      </c>
      <c r="I39761">
        <v>202312005953011</v>
      </c>
      <c r="J39761">
        <v>2147.36</v>
      </c>
      <c r="K39761">
        <v>46</v>
      </c>
      <c r="L39761">
        <v>2</v>
      </c>
      <c r="M39761">
        <v>94691.047603587111</v>
      </c>
      <c r="N39761">
        <v>16</v>
      </c>
      <c r="O39761">
        <v>70.488307904930522</v>
      </c>
      <c r="P39761" t="str">
        <f t="shared" si="1242"/>
        <v>College</v>
      </c>
      <c r="Q39761">
        <f t="shared" si="1243"/>
        <v>11.4583747404245</v>
      </c>
    </row>
    <row r="39762" spans="1:17">
      <c r="A39762">
        <v>2024</v>
      </c>
      <c r="B39762">
        <v>39318</v>
      </c>
      <c r="C39762">
        <v>3</v>
      </c>
      <c r="D39762">
        <v>20240200597200</v>
      </c>
      <c r="E39762">
        <v>1</v>
      </c>
      <c r="F39762">
        <v>2039.35</v>
      </c>
      <c r="G39762">
        <v>2</v>
      </c>
      <c r="H39762">
        <v>20240200597202</v>
      </c>
      <c r="I39762">
        <v>202402005972021</v>
      </c>
      <c r="J39762">
        <v>2039.35</v>
      </c>
      <c r="K39762">
        <v>37</v>
      </c>
      <c r="L39762">
        <v>2</v>
      </c>
      <c r="M39762">
        <v>117594.61764024447</v>
      </c>
      <c r="N39762">
        <v>18</v>
      </c>
      <c r="O39762">
        <v>70.923297314033888</v>
      </c>
      <c r="P39762" t="str">
        <f t="shared" si="1242"/>
        <v>Grad School</v>
      </c>
      <c r="Q39762">
        <f t="shared" si="1243"/>
        <v>11.674998545033992</v>
      </c>
    </row>
    <row r="39763" spans="1:17">
      <c r="A39763">
        <v>2024</v>
      </c>
      <c r="B39763">
        <v>39995</v>
      </c>
      <c r="C39763">
        <v>3</v>
      </c>
      <c r="D39763">
        <v>0</v>
      </c>
      <c r="E39763">
        <v>1</v>
      </c>
      <c r="F39763">
        <v>2838.82</v>
      </c>
      <c r="G39763">
        <v>1</v>
      </c>
      <c r="H39763">
        <v>0</v>
      </c>
      <c r="I39763">
        <v>0</v>
      </c>
      <c r="J39763">
        <v>2838.82</v>
      </c>
      <c r="K39763">
        <v>46</v>
      </c>
      <c r="L39763">
        <v>1</v>
      </c>
      <c r="M39763">
        <v>91283.752196818794</v>
      </c>
      <c r="N39763">
        <v>16</v>
      </c>
      <c r="O39763">
        <v>72.37199494202082</v>
      </c>
      <c r="P39763" t="str">
        <f t="shared" si="1242"/>
        <v>College</v>
      </c>
      <c r="Q39763">
        <f t="shared" si="1243"/>
        <v>11.421728090141798</v>
      </c>
    </row>
    <row r="39764" spans="1:17">
      <c r="A39764">
        <v>2024</v>
      </c>
      <c r="B39764">
        <v>40258</v>
      </c>
      <c r="C39764">
        <v>3</v>
      </c>
      <c r="D39764">
        <v>20240100602900</v>
      </c>
      <c r="E39764">
        <v>1</v>
      </c>
      <c r="F39764">
        <v>3097.37</v>
      </c>
      <c r="G39764">
        <v>1</v>
      </c>
      <c r="H39764">
        <v>20240100602901</v>
      </c>
      <c r="I39764">
        <v>202401006029011</v>
      </c>
      <c r="J39764">
        <v>3097.37</v>
      </c>
      <c r="K39764">
        <v>30</v>
      </c>
      <c r="L39764">
        <v>1</v>
      </c>
      <c r="M39764">
        <v>47956.67955275283</v>
      </c>
      <c r="N39764">
        <v>12</v>
      </c>
      <c r="O39764">
        <v>71.7574235139585</v>
      </c>
      <c r="P39764" t="str">
        <f t="shared" si="1242"/>
        <v>High School</v>
      </c>
      <c r="Q39764">
        <f t="shared" si="1243"/>
        <v>10.77805337306564</v>
      </c>
    </row>
    <row r="39765" spans="1:17">
      <c r="A39765">
        <v>2024</v>
      </c>
      <c r="B39765">
        <v>40430</v>
      </c>
      <c r="C39765">
        <v>3</v>
      </c>
      <c r="D39765">
        <v>0</v>
      </c>
      <c r="E39765">
        <v>1</v>
      </c>
      <c r="F39765">
        <v>1989.76</v>
      </c>
      <c r="G39765">
        <v>1</v>
      </c>
      <c r="H39765">
        <v>0</v>
      </c>
      <c r="I39765">
        <v>0</v>
      </c>
      <c r="J39765">
        <v>1989.76</v>
      </c>
      <c r="K39765">
        <v>42</v>
      </c>
      <c r="L39765">
        <v>1</v>
      </c>
      <c r="M39765">
        <v>115723.11752765313</v>
      </c>
      <c r="N39765">
        <v>18</v>
      </c>
      <c r="O39765">
        <v>67.981154676995729</v>
      </c>
      <c r="P39765" t="str">
        <f t="shared" si="1242"/>
        <v>Grad School</v>
      </c>
      <c r="Q39765">
        <f t="shared" si="1243"/>
        <v>11.658955698993807</v>
      </c>
    </row>
    <row r="39766" spans="1:17">
      <c r="A39766">
        <v>2024</v>
      </c>
      <c r="B39766">
        <v>41295</v>
      </c>
      <c r="C39766">
        <v>3</v>
      </c>
      <c r="D39766">
        <v>0</v>
      </c>
      <c r="E39766">
        <v>1</v>
      </c>
      <c r="F39766">
        <v>1685.15</v>
      </c>
      <c r="G39766">
        <v>1</v>
      </c>
      <c r="H39766">
        <v>0</v>
      </c>
      <c r="I39766">
        <v>0</v>
      </c>
      <c r="J39766">
        <v>1685.15</v>
      </c>
      <c r="K39766">
        <v>44</v>
      </c>
      <c r="L39766">
        <v>1</v>
      </c>
      <c r="M39766">
        <v>72070.958624276886</v>
      </c>
      <c r="N39766">
        <v>14</v>
      </c>
      <c r="O39766">
        <v>69.256095921708351</v>
      </c>
      <c r="P39766" t="str">
        <f t="shared" si="1242"/>
        <v>College</v>
      </c>
      <c r="Q39766">
        <f t="shared" si="1243"/>
        <v>11.18540644912428</v>
      </c>
    </row>
    <row r="39767" spans="1:17">
      <c r="A39767">
        <v>2024</v>
      </c>
      <c r="B39767">
        <v>42864</v>
      </c>
      <c r="C39767">
        <v>3</v>
      </c>
      <c r="D39767">
        <v>20240200230800</v>
      </c>
      <c r="E39767">
        <v>1</v>
      </c>
      <c r="F39767">
        <v>2210.8000000000002</v>
      </c>
      <c r="G39767">
        <v>1</v>
      </c>
      <c r="H39767">
        <v>20240200230801</v>
      </c>
      <c r="I39767">
        <v>202402002308011</v>
      </c>
      <c r="J39767">
        <v>2210.8000000000002</v>
      </c>
      <c r="K39767">
        <v>46</v>
      </c>
      <c r="L39767">
        <v>1</v>
      </c>
      <c r="M39767">
        <v>103567.49134547451</v>
      </c>
      <c r="N39767">
        <v>16</v>
      </c>
      <c r="O39767">
        <v>69.282008727469233</v>
      </c>
      <c r="P39767" t="str">
        <f t="shared" si="1242"/>
        <v>College</v>
      </c>
      <c r="Q39767">
        <f t="shared" si="1243"/>
        <v>11.547978769463507</v>
      </c>
    </row>
    <row r="39768" spans="1:17">
      <c r="A39768">
        <v>2024</v>
      </c>
      <c r="B39768">
        <v>43009</v>
      </c>
      <c r="C39768">
        <v>3</v>
      </c>
      <c r="D39768">
        <v>20230200226700</v>
      </c>
      <c r="E39768">
        <v>1</v>
      </c>
      <c r="F39768">
        <v>6606.42</v>
      </c>
      <c r="G39768">
        <v>1</v>
      </c>
      <c r="H39768">
        <v>20230200226701</v>
      </c>
      <c r="I39768">
        <v>202302002267011</v>
      </c>
      <c r="J39768">
        <v>6606.42</v>
      </c>
      <c r="K39768">
        <v>26</v>
      </c>
      <c r="L39768">
        <v>1</v>
      </c>
      <c r="M39768">
        <v>39212.045501410175</v>
      </c>
      <c r="N39768">
        <v>11</v>
      </c>
      <c r="O39768">
        <v>72.363699196148588</v>
      </c>
      <c r="P39768" t="str">
        <f t="shared" si="1242"/>
        <v>High School</v>
      </c>
      <c r="Q39768">
        <f t="shared" si="1243"/>
        <v>10.57673926177598</v>
      </c>
    </row>
    <row r="39769" spans="1:17">
      <c r="A39769">
        <v>2024</v>
      </c>
      <c r="B39769">
        <v>43438</v>
      </c>
      <c r="C39769">
        <v>3</v>
      </c>
      <c r="D39769">
        <v>20231200227100</v>
      </c>
      <c r="E39769">
        <v>1</v>
      </c>
      <c r="F39769">
        <v>4280.78</v>
      </c>
      <c r="G39769">
        <v>1</v>
      </c>
      <c r="H39769">
        <v>20231200227101</v>
      </c>
      <c r="I39769">
        <v>202312002271011</v>
      </c>
      <c r="J39769">
        <v>4280.78</v>
      </c>
      <c r="K39769">
        <v>56</v>
      </c>
      <c r="L39769">
        <v>1</v>
      </c>
      <c r="M39769">
        <v>95776.595442292484</v>
      </c>
      <c r="N39769">
        <v>16</v>
      </c>
      <c r="O39769">
        <v>66.265198843062038</v>
      </c>
      <c r="P39769" t="str">
        <f t="shared" si="1242"/>
        <v>College</v>
      </c>
      <c r="Q39769">
        <f t="shared" si="1243"/>
        <v>11.469773627663384</v>
      </c>
    </row>
    <row r="39770" spans="1:17">
      <c r="A39770">
        <v>2024</v>
      </c>
      <c r="B39770">
        <v>43593</v>
      </c>
      <c r="C39770">
        <v>3</v>
      </c>
      <c r="D39770">
        <v>0</v>
      </c>
      <c r="E39770">
        <v>1</v>
      </c>
      <c r="F39770">
        <v>3374.66</v>
      </c>
      <c r="G39770">
        <v>6</v>
      </c>
      <c r="H39770">
        <v>0</v>
      </c>
      <c r="I39770">
        <v>0</v>
      </c>
      <c r="J39770">
        <v>3264.7</v>
      </c>
      <c r="K39770">
        <v>33</v>
      </c>
      <c r="L39770">
        <v>1</v>
      </c>
      <c r="M39770">
        <v>95198.529973396289</v>
      </c>
      <c r="N39770">
        <v>16</v>
      </c>
      <c r="O39770">
        <v>73.301575385067238</v>
      </c>
      <c r="P39770" t="str">
        <f t="shared" si="1242"/>
        <v>College</v>
      </c>
      <c r="Q39770">
        <f t="shared" si="1243"/>
        <v>11.463719779204315</v>
      </c>
    </row>
    <row r="39771" spans="1:17">
      <c r="A39771">
        <v>2024</v>
      </c>
      <c r="B39771">
        <v>43642</v>
      </c>
      <c r="C39771">
        <v>3</v>
      </c>
      <c r="D39771">
        <v>0</v>
      </c>
      <c r="E39771">
        <v>1</v>
      </c>
      <c r="F39771">
        <v>2493.27</v>
      </c>
      <c r="G39771">
        <v>1</v>
      </c>
      <c r="H39771">
        <v>0</v>
      </c>
      <c r="I39771">
        <v>0</v>
      </c>
      <c r="J39771">
        <v>2493.27</v>
      </c>
      <c r="K39771">
        <v>57</v>
      </c>
      <c r="L39771">
        <v>1</v>
      </c>
      <c r="M39771">
        <v>98524.676526479016</v>
      </c>
      <c r="N39771">
        <v>16</v>
      </c>
      <c r="O39771">
        <v>71.844278826444096</v>
      </c>
      <c r="P39771" t="str">
        <f t="shared" si="1242"/>
        <v>College</v>
      </c>
      <c r="Q39771">
        <f t="shared" si="1243"/>
        <v>11.498062318895968</v>
      </c>
    </row>
    <row r="39772" spans="1:17">
      <c r="A39772">
        <v>2024</v>
      </c>
      <c r="B39772">
        <v>44252</v>
      </c>
      <c r="C39772">
        <v>3</v>
      </c>
      <c r="D39772">
        <v>20240100181500</v>
      </c>
      <c r="E39772">
        <v>1</v>
      </c>
      <c r="F39772">
        <v>3105.91</v>
      </c>
      <c r="G39772">
        <v>1</v>
      </c>
      <c r="H39772">
        <v>20240100181501</v>
      </c>
      <c r="I39772">
        <v>202401001815011</v>
      </c>
      <c r="J39772">
        <v>3105.91</v>
      </c>
      <c r="K39772">
        <v>43</v>
      </c>
      <c r="L39772">
        <v>2</v>
      </c>
      <c r="M39772">
        <v>94236.913043803914</v>
      </c>
      <c r="N39772">
        <v>16</v>
      </c>
      <c r="O39772">
        <v>69.076862626854478</v>
      </c>
      <c r="P39772" t="str">
        <f t="shared" si="1242"/>
        <v>College</v>
      </c>
      <c r="Q39772">
        <f t="shared" si="1243"/>
        <v>11.453567242022554</v>
      </c>
    </row>
    <row r="39773" spans="1:17">
      <c r="A39773">
        <v>2024</v>
      </c>
      <c r="B39773">
        <v>44757</v>
      </c>
      <c r="C39773">
        <v>3</v>
      </c>
      <c r="D39773">
        <v>20221201380800</v>
      </c>
      <c r="E39773">
        <v>1</v>
      </c>
      <c r="F39773">
        <v>4630.17</v>
      </c>
      <c r="G39773">
        <v>2</v>
      </c>
      <c r="H39773">
        <v>20221201380802</v>
      </c>
      <c r="I39773">
        <v>202212013808021</v>
      </c>
      <c r="J39773">
        <v>4630.17</v>
      </c>
      <c r="K39773">
        <v>57</v>
      </c>
      <c r="L39773">
        <v>1</v>
      </c>
      <c r="M39773">
        <v>95322.345184369478</v>
      </c>
      <c r="N39773">
        <v>16</v>
      </c>
      <c r="O39773">
        <v>70.742471785517836</v>
      </c>
      <c r="P39773" t="str">
        <f t="shared" si="1242"/>
        <v>College</v>
      </c>
      <c r="Q39773">
        <f t="shared" si="1243"/>
        <v>11.465019534187084</v>
      </c>
    </row>
    <row r="39774" spans="1:17">
      <c r="A39774">
        <v>2024</v>
      </c>
      <c r="B39774">
        <v>44935</v>
      </c>
      <c r="C39774">
        <v>3</v>
      </c>
      <c r="D39774">
        <v>20230300186500</v>
      </c>
      <c r="E39774">
        <v>1</v>
      </c>
      <c r="F39774">
        <v>2861.04</v>
      </c>
      <c r="G39774">
        <v>1</v>
      </c>
      <c r="H39774">
        <v>20230300186501</v>
      </c>
      <c r="I39774">
        <v>202303001865011</v>
      </c>
      <c r="J39774">
        <v>2861.04</v>
      </c>
      <c r="K39774">
        <v>50</v>
      </c>
      <c r="L39774">
        <v>1</v>
      </c>
      <c r="M39774">
        <v>122136.8331072373</v>
      </c>
      <c r="N39774">
        <v>18</v>
      </c>
      <c r="O39774">
        <v>65.923130451548928</v>
      </c>
      <c r="P39774" t="str">
        <f t="shared" si="1242"/>
        <v>Grad School</v>
      </c>
      <c r="Q39774">
        <f t="shared" si="1243"/>
        <v>11.712897278057463</v>
      </c>
    </row>
    <row r="39775" spans="1:17">
      <c r="A39775">
        <v>2024</v>
      </c>
      <c r="B39775">
        <v>44979</v>
      </c>
      <c r="C39775">
        <v>3</v>
      </c>
      <c r="D39775">
        <v>20240300190500</v>
      </c>
      <c r="E39775">
        <v>1</v>
      </c>
      <c r="F39775">
        <v>2972.98</v>
      </c>
      <c r="G39775">
        <v>1</v>
      </c>
      <c r="H39775">
        <v>20240300190501</v>
      </c>
      <c r="I39775">
        <v>202403001905011</v>
      </c>
      <c r="J39775">
        <v>2972.98</v>
      </c>
      <c r="K39775">
        <v>32</v>
      </c>
      <c r="L39775">
        <v>1</v>
      </c>
      <c r="M39775">
        <v>93009.576935550198</v>
      </c>
      <c r="N39775">
        <v>16</v>
      </c>
      <c r="O39775">
        <v>72.340688715306868</v>
      </c>
      <c r="P39775" t="str">
        <f t="shared" si="1242"/>
        <v>College</v>
      </c>
      <c r="Q39775">
        <f t="shared" si="1243"/>
        <v>11.440457744635157</v>
      </c>
    </row>
    <row r="39776" spans="1:17">
      <c r="A39776">
        <v>2024</v>
      </c>
      <c r="B39776">
        <v>45503</v>
      </c>
      <c r="C39776">
        <v>3</v>
      </c>
      <c r="D39776">
        <v>20240300198800</v>
      </c>
      <c r="E39776">
        <v>1</v>
      </c>
      <c r="F39776">
        <v>3244.48</v>
      </c>
      <c r="G39776">
        <v>2</v>
      </c>
      <c r="H39776">
        <v>20240300198802</v>
      </c>
      <c r="I39776">
        <v>202403001988021</v>
      </c>
      <c r="J39776">
        <v>3244.48</v>
      </c>
      <c r="K39776">
        <v>64</v>
      </c>
      <c r="L39776">
        <v>1</v>
      </c>
      <c r="M39776">
        <v>94038.119692201406</v>
      </c>
      <c r="N39776">
        <v>16</v>
      </c>
      <c r="O39776">
        <v>72.81351031389579</v>
      </c>
      <c r="P39776" t="str">
        <f t="shared" si="1242"/>
        <v>College</v>
      </c>
      <c r="Q39776">
        <f t="shared" si="1243"/>
        <v>11.451455507688065</v>
      </c>
    </row>
    <row r="39777" spans="1:17">
      <c r="A39777">
        <v>2024</v>
      </c>
      <c r="B39777">
        <v>45696</v>
      </c>
      <c r="C39777">
        <v>3</v>
      </c>
      <c r="D39777">
        <v>0</v>
      </c>
      <c r="E39777">
        <v>1</v>
      </c>
      <c r="F39777">
        <v>2638.77</v>
      </c>
      <c r="G39777">
        <v>1</v>
      </c>
      <c r="H39777">
        <v>0</v>
      </c>
      <c r="I39777">
        <v>0</v>
      </c>
      <c r="J39777">
        <v>2638.77</v>
      </c>
      <c r="K39777">
        <v>52</v>
      </c>
      <c r="L39777">
        <v>1</v>
      </c>
      <c r="M39777">
        <v>123578.1369759199</v>
      </c>
      <c r="N39777">
        <v>18</v>
      </c>
      <c r="O39777">
        <v>73.798366672647646</v>
      </c>
      <c r="P39777" t="str">
        <f t="shared" si="1242"/>
        <v>Grad School</v>
      </c>
      <c r="Q39777">
        <f t="shared" si="1243"/>
        <v>11.724628923051585</v>
      </c>
    </row>
    <row r="39778" spans="1:17">
      <c r="A39778">
        <v>2024</v>
      </c>
      <c r="B39778">
        <v>45880</v>
      </c>
      <c r="C39778">
        <v>3</v>
      </c>
      <c r="D39778">
        <v>20230300194200</v>
      </c>
      <c r="E39778">
        <v>1</v>
      </c>
      <c r="F39778">
        <v>2486.3000000000002</v>
      </c>
      <c r="G39778">
        <v>2</v>
      </c>
      <c r="H39778">
        <v>20230300194202</v>
      </c>
      <c r="I39778">
        <v>202303001942021</v>
      </c>
      <c r="J39778">
        <v>2486.3000000000002</v>
      </c>
      <c r="K39778">
        <v>51</v>
      </c>
      <c r="L39778">
        <v>1</v>
      </c>
      <c r="M39778">
        <v>89257.003119006607</v>
      </c>
      <c r="N39778">
        <v>16</v>
      </c>
      <c r="O39778">
        <v>73.249281640200508</v>
      </c>
      <c r="P39778" t="str">
        <f t="shared" si="1242"/>
        <v>College</v>
      </c>
      <c r="Q39778">
        <f t="shared" si="1243"/>
        <v>11.399275162882967</v>
      </c>
    </row>
    <row r="39779" spans="1:17">
      <c r="A39779">
        <v>2024</v>
      </c>
      <c r="B39779">
        <v>46912</v>
      </c>
      <c r="C39779">
        <v>3</v>
      </c>
      <c r="D39779">
        <v>20240100206400</v>
      </c>
      <c r="E39779">
        <v>1</v>
      </c>
      <c r="F39779">
        <v>2950.75</v>
      </c>
      <c r="G39779">
        <v>1</v>
      </c>
      <c r="H39779">
        <v>20240100206401</v>
      </c>
      <c r="I39779">
        <v>202401002064011</v>
      </c>
      <c r="J39779">
        <v>2950.75</v>
      </c>
      <c r="K39779">
        <v>27</v>
      </c>
      <c r="L39779">
        <v>2</v>
      </c>
      <c r="M39779">
        <v>69662.076069928153</v>
      </c>
      <c r="N39779">
        <v>14</v>
      </c>
      <c r="O39779">
        <v>64.784246337169563</v>
      </c>
      <c r="P39779" t="str">
        <f t="shared" si="1242"/>
        <v>College</v>
      </c>
      <c r="Q39779">
        <f t="shared" si="1243"/>
        <v>11.151411346374662</v>
      </c>
    </row>
    <row r="39780" spans="1:17">
      <c r="A39780">
        <v>2024</v>
      </c>
      <c r="B39780">
        <v>47535</v>
      </c>
      <c r="C39780">
        <v>3</v>
      </c>
      <c r="D39780">
        <v>20240200215300</v>
      </c>
      <c r="E39780">
        <v>1</v>
      </c>
      <c r="F39780">
        <v>5065.76</v>
      </c>
      <c r="G39780">
        <v>1</v>
      </c>
      <c r="H39780">
        <v>20240200215301</v>
      </c>
      <c r="I39780">
        <v>202402002153011</v>
      </c>
      <c r="J39780">
        <v>5065.76</v>
      </c>
      <c r="K39780">
        <v>26</v>
      </c>
      <c r="L39780">
        <v>1</v>
      </c>
      <c r="M39780">
        <v>76689.371398906398</v>
      </c>
      <c r="N39780">
        <v>14</v>
      </c>
      <c r="O39780">
        <v>74.278409303820524</v>
      </c>
      <c r="P39780" t="str">
        <f t="shared" si="1242"/>
        <v>College</v>
      </c>
      <c r="Q39780">
        <f t="shared" si="1243"/>
        <v>11.247518404075246</v>
      </c>
    </row>
    <row r="39781" spans="1:17">
      <c r="A39781">
        <v>2024</v>
      </c>
      <c r="B39781">
        <v>49032</v>
      </c>
      <c r="C39781">
        <v>3</v>
      </c>
      <c r="D39781">
        <v>20240300334800</v>
      </c>
      <c r="E39781">
        <v>1</v>
      </c>
      <c r="F39781">
        <v>4703.1499999999996</v>
      </c>
      <c r="G39781">
        <v>1</v>
      </c>
      <c r="H39781">
        <v>20240300334801</v>
      </c>
      <c r="I39781">
        <v>202403003348011</v>
      </c>
      <c r="J39781">
        <v>4703.1499999999996</v>
      </c>
      <c r="K39781">
        <v>58</v>
      </c>
      <c r="L39781">
        <v>1</v>
      </c>
      <c r="M39781">
        <v>94166.603304229939</v>
      </c>
      <c r="N39781">
        <v>16</v>
      </c>
      <c r="O39781">
        <v>71.636747906998266</v>
      </c>
      <c r="P39781" t="str">
        <f t="shared" si="1242"/>
        <v>College</v>
      </c>
      <c r="Q39781">
        <f t="shared" si="1243"/>
        <v>11.452820868024862</v>
      </c>
    </row>
    <row r="39782" spans="1:17">
      <c r="A39782">
        <v>2024</v>
      </c>
      <c r="B39782">
        <v>50687</v>
      </c>
      <c r="C39782">
        <v>3</v>
      </c>
      <c r="D39782">
        <v>20231204263200</v>
      </c>
      <c r="E39782">
        <v>1</v>
      </c>
      <c r="F39782">
        <v>2509.02</v>
      </c>
      <c r="G39782">
        <v>2</v>
      </c>
      <c r="H39782">
        <v>20231204263202</v>
      </c>
      <c r="I39782">
        <v>202312042632021</v>
      </c>
      <c r="J39782">
        <v>2509.02</v>
      </c>
      <c r="K39782">
        <v>48</v>
      </c>
      <c r="L39782">
        <v>1</v>
      </c>
      <c r="M39782">
        <v>99105.687078010495</v>
      </c>
      <c r="N39782">
        <v>16</v>
      </c>
      <c r="O39782">
        <v>70.516037730943182</v>
      </c>
      <c r="P39782" t="str">
        <f t="shared" si="1242"/>
        <v>College</v>
      </c>
      <c r="Q39782">
        <f t="shared" si="1243"/>
        <v>11.503942105936988</v>
      </c>
    </row>
    <row r="39783" spans="1:17">
      <c r="A39783">
        <v>2024</v>
      </c>
      <c r="B39783">
        <v>51394</v>
      </c>
      <c r="C39783">
        <v>3</v>
      </c>
      <c r="D39783">
        <v>20230200745800</v>
      </c>
      <c r="E39783">
        <v>1</v>
      </c>
      <c r="F39783">
        <v>2636.33</v>
      </c>
      <c r="G39783">
        <v>1</v>
      </c>
      <c r="H39783">
        <v>20230200745801</v>
      </c>
      <c r="I39783">
        <v>202302007458011</v>
      </c>
      <c r="J39783">
        <v>2636.33</v>
      </c>
      <c r="K39783">
        <v>43</v>
      </c>
      <c r="L39783">
        <v>1</v>
      </c>
      <c r="M39783">
        <v>113384.52479583467</v>
      </c>
      <c r="N39783">
        <v>18</v>
      </c>
      <c r="O39783">
        <v>70.355766912338765</v>
      </c>
      <c r="P39783" t="str">
        <f t="shared" si="1242"/>
        <v>Grad School</v>
      </c>
      <c r="Q39783">
        <f t="shared" si="1243"/>
        <v>11.638540195318308</v>
      </c>
    </row>
    <row r="39784" spans="1:17">
      <c r="A39784">
        <v>2024</v>
      </c>
      <c r="B39784">
        <v>52343</v>
      </c>
      <c r="C39784">
        <v>3</v>
      </c>
      <c r="D39784">
        <v>20240100009500</v>
      </c>
      <c r="E39784">
        <v>1</v>
      </c>
      <c r="F39784">
        <v>1369.57</v>
      </c>
      <c r="G39784">
        <v>1</v>
      </c>
      <c r="H39784">
        <v>20240100009501</v>
      </c>
      <c r="I39784">
        <v>202401000095011</v>
      </c>
      <c r="J39784">
        <v>1369.57</v>
      </c>
      <c r="K39784">
        <v>58</v>
      </c>
      <c r="L39784">
        <v>1</v>
      </c>
      <c r="M39784">
        <v>53447.58603341243</v>
      </c>
      <c r="N39784">
        <v>12</v>
      </c>
      <c r="O39784">
        <v>71.229433464825476</v>
      </c>
      <c r="P39784" t="str">
        <f t="shared" si="1242"/>
        <v>High School</v>
      </c>
      <c r="Q39784">
        <f t="shared" si="1243"/>
        <v>10.886456752354027</v>
      </c>
    </row>
    <row r="39785" spans="1:17">
      <c r="A39785">
        <v>2024</v>
      </c>
      <c r="B39785">
        <v>53264</v>
      </c>
      <c r="C39785">
        <v>3</v>
      </c>
      <c r="D39785">
        <v>20221200051200</v>
      </c>
      <c r="E39785">
        <v>1</v>
      </c>
      <c r="F39785">
        <v>1983.9</v>
      </c>
      <c r="G39785">
        <v>1</v>
      </c>
      <c r="H39785">
        <v>20221200051201</v>
      </c>
      <c r="I39785">
        <v>202212000512011</v>
      </c>
      <c r="J39785">
        <v>1983.9</v>
      </c>
      <c r="K39785">
        <v>41</v>
      </c>
      <c r="L39785">
        <v>1</v>
      </c>
      <c r="M39785">
        <v>51341.464361085971</v>
      </c>
      <c r="N39785">
        <v>12</v>
      </c>
      <c r="O39785">
        <v>69.341219965236334</v>
      </c>
      <c r="P39785" t="str">
        <f t="shared" si="1242"/>
        <v>High School</v>
      </c>
      <c r="Q39785">
        <f t="shared" si="1243"/>
        <v>10.846253976828764</v>
      </c>
    </row>
    <row r="39786" spans="1:17">
      <c r="A39786">
        <v>2024</v>
      </c>
      <c r="B39786">
        <v>54495</v>
      </c>
      <c r="C39786">
        <v>3</v>
      </c>
      <c r="D39786">
        <v>20240200440100</v>
      </c>
      <c r="E39786">
        <v>1</v>
      </c>
      <c r="F39786">
        <v>958.25</v>
      </c>
      <c r="G39786">
        <v>1</v>
      </c>
      <c r="H39786">
        <v>20240200440101</v>
      </c>
      <c r="I39786">
        <v>202402004401011</v>
      </c>
      <c r="J39786">
        <v>958.25</v>
      </c>
      <c r="K39786">
        <v>50</v>
      </c>
      <c r="L39786">
        <v>1</v>
      </c>
      <c r="M39786">
        <v>32030.617492133497</v>
      </c>
      <c r="N39786">
        <v>11</v>
      </c>
      <c r="O39786">
        <v>69.199332959235861</v>
      </c>
      <c r="P39786" t="str">
        <f t="shared" si="1242"/>
        <v>High School</v>
      </c>
      <c r="Q39786">
        <f t="shared" si="1243"/>
        <v>10.3744475209729</v>
      </c>
    </row>
    <row r="39787" spans="1:17">
      <c r="A39787">
        <v>2024</v>
      </c>
      <c r="B39787">
        <v>54704</v>
      </c>
      <c r="C39787">
        <v>3</v>
      </c>
      <c r="D39787">
        <v>0</v>
      </c>
      <c r="E39787">
        <v>1</v>
      </c>
      <c r="F39787">
        <v>950.49</v>
      </c>
      <c r="G39787">
        <v>2</v>
      </c>
      <c r="H39787">
        <v>0</v>
      </c>
      <c r="I39787">
        <v>0</v>
      </c>
      <c r="J39787">
        <v>950.49</v>
      </c>
      <c r="K39787">
        <v>49</v>
      </c>
      <c r="L39787">
        <v>1</v>
      </c>
      <c r="M39787">
        <v>51542.961859912706</v>
      </c>
      <c r="N39787">
        <v>12</v>
      </c>
      <c r="O39787">
        <v>69.169326635661648</v>
      </c>
      <c r="P39787" t="str">
        <f t="shared" si="1242"/>
        <v>High School</v>
      </c>
      <c r="Q39787">
        <f t="shared" si="1243"/>
        <v>10.85017094976342</v>
      </c>
    </row>
    <row r="39788" spans="1:17">
      <c r="A39788">
        <v>2024</v>
      </c>
      <c r="B39788">
        <v>55656</v>
      </c>
      <c r="C39788">
        <v>3</v>
      </c>
      <c r="D39788">
        <v>20240100052700</v>
      </c>
      <c r="E39788">
        <v>1</v>
      </c>
      <c r="F39788">
        <v>871.62</v>
      </c>
      <c r="G39788">
        <v>2</v>
      </c>
      <c r="H39788">
        <v>20240100052702</v>
      </c>
      <c r="I39788">
        <v>202401000527021</v>
      </c>
      <c r="J39788">
        <v>871.62</v>
      </c>
      <c r="K39788">
        <v>52</v>
      </c>
      <c r="L39788">
        <v>2</v>
      </c>
      <c r="M39788">
        <v>97776.496848633949</v>
      </c>
      <c r="N39788">
        <v>16</v>
      </c>
      <c r="O39788">
        <v>71.550700612402181</v>
      </c>
      <c r="P39788" t="str">
        <f t="shared" si="1242"/>
        <v>College</v>
      </c>
      <c r="Q39788">
        <f t="shared" si="1243"/>
        <v>11.490439508620661</v>
      </c>
    </row>
    <row r="39789" spans="1:17">
      <c r="A39789">
        <v>2024</v>
      </c>
      <c r="B39789">
        <v>56149</v>
      </c>
      <c r="C39789">
        <v>3</v>
      </c>
      <c r="D39789">
        <v>0</v>
      </c>
      <c r="E39789">
        <v>1</v>
      </c>
      <c r="F39789">
        <v>786.67</v>
      </c>
      <c r="G39789">
        <v>2</v>
      </c>
      <c r="H39789">
        <v>0</v>
      </c>
      <c r="I39789">
        <v>0</v>
      </c>
      <c r="J39789">
        <v>786.67</v>
      </c>
      <c r="K39789">
        <v>43</v>
      </c>
      <c r="L39789">
        <v>1</v>
      </c>
      <c r="M39789">
        <v>97310.323950148129</v>
      </c>
      <c r="N39789">
        <v>16</v>
      </c>
      <c r="O39789">
        <v>70.282267872563992</v>
      </c>
      <c r="P39789" t="str">
        <f t="shared" si="1242"/>
        <v>College</v>
      </c>
      <c r="Q39789">
        <f t="shared" si="1243"/>
        <v>11.485660366863501</v>
      </c>
    </row>
    <row r="39790" spans="1:17">
      <c r="A39790">
        <v>2024</v>
      </c>
      <c r="B39790">
        <v>57490</v>
      </c>
      <c r="C39790">
        <v>3</v>
      </c>
      <c r="D39790">
        <v>0</v>
      </c>
      <c r="E39790">
        <v>1</v>
      </c>
      <c r="F39790">
        <v>888.79</v>
      </c>
      <c r="G39790">
        <v>2</v>
      </c>
      <c r="H39790">
        <v>0</v>
      </c>
      <c r="I39790">
        <v>0</v>
      </c>
      <c r="J39790">
        <v>888.79</v>
      </c>
      <c r="K39790">
        <v>37</v>
      </c>
      <c r="L39790">
        <v>1</v>
      </c>
      <c r="M39790">
        <v>114772.27923283602</v>
      </c>
      <c r="N39790">
        <v>18</v>
      </c>
      <c r="O39790">
        <v>71.104582514707857</v>
      </c>
      <c r="P39790" t="str">
        <f t="shared" si="1242"/>
        <v>Grad School</v>
      </c>
      <c r="Q39790">
        <f t="shared" si="1243"/>
        <v>11.650705263611759</v>
      </c>
    </row>
    <row r="39791" spans="1:17">
      <c r="A39791">
        <v>2024</v>
      </c>
      <c r="B39791">
        <v>58009</v>
      </c>
      <c r="C39791">
        <v>3</v>
      </c>
      <c r="D39791">
        <v>20240300356500</v>
      </c>
      <c r="E39791">
        <v>1</v>
      </c>
      <c r="F39791">
        <v>1298.44</v>
      </c>
      <c r="G39791">
        <v>2</v>
      </c>
      <c r="H39791">
        <v>20240300356502</v>
      </c>
      <c r="I39791">
        <v>202403003565021</v>
      </c>
      <c r="J39791">
        <v>1298.44</v>
      </c>
      <c r="K39791">
        <v>61</v>
      </c>
      <c r="L39791">
        <v>2</v>
      </c>
      <c r="M39791">
        <v>100874.27689514289</v>
      </c>
      <c r="N39791">
        <v>16</v>
      </c>
      <c r="O39791">
        <v>68.630437608882133</v>
      </c>
      <c r="P39791" t="str">
        <f t="shared" si="1242"/>
        <v>College</v>
      </c>
      <c r="Q39791">
        <f t="shared" si="1243"/>
        <v>11.521630237220837</v>
      </c>
    </row>
    <row r="39792" spans="1:17">
      <c r="A39792">
        <v>2024</v>
      </c>
      <c r="B39792">
        <v>58582</v>
      </c>
      <c r="C39792">
        <v>3</v>
      </c>
      <c r="D39792">
        <v>20221202559600</v>
      </c>
      <c r="E39792">
        <v>1</v>
      </c>
      <c r="F39792">
        <v>1838.92</v>
      </c>
      <c r="G39792">
        <v>2</v>
      </c>
      <c r="H39792">
        <v>20221202559602</v>
      </c>
      <c r="I39792">
        <v>202212025596021</v>
      </c>
      <c r="J39792">
        <v>1838.92</v>
      </c>
      <c r="K39792">
        <v>29</v>
      </c>
      <c r="L39792">
        <v>1</v>
      </c>
      <c r="M39792">
        <v>95257.290719403783</v>
      </c>
      <c r="N39792">
        <v>16</v>
      </c>
      <c r="O39792">
        <v>67.776084615956179</v>
      </c>
      <c r="P39792" t="str">
        <f t="shared" si="1242"/>
        <v>College</v>
      </c>
      <c r="Q39792">
        <f t="shared" si="1243"/>
        <v>11.464336833045548</v>
      </c>
    </row>
    <row r="39793" spans="1:17">
      <c r="A39793">
        <v>2024</v>
      </c>
      <c r="B39793">
        <v>58811</v>
      </c>
      <c r="C39793">
        <v>3</v>
      </c>
      <c r="D39793">
        <v>20221204949700</v>
      </c>
      <c r="E39793">
        <v>1</v>
      </c>
      <c r="F39793">
        <v>1186.3699999999999</v>
      </c>
      <c r="G39793">
        <v>1</v>
      </c>
      <c r="H39793">
        <v>20221204949701</v>
      </c>
      <c r="I39793">
        <v>202212049497011</v>
      </c>
      <c r="J39793">
        <v>1186.3699999999999</v>
      </c>
      <c r="K39793">
        <v>55</v>
      </c>
      <c r="L39793">
        <v>1</v>
      </c>
      <c r="M39793">
        <v>95392.591039718187</v>
      </c>
      <c r="N39793">
        <v>16</v>
      </c>
      <c r="O39793">
        <v>72.183899585795857</v>
      </c>
      <c r="P39793" t="str">
        <f t="shared" si="1242"/>
        <v>College</v>
      </c>
      <c r="Q39793">
        <f t="shared" si="1243"/>
        <v>11.465756192363063</v>
      </c>
    </row>
    <row r="39794" spans="1:17">
      <c r="A39794">
        <v>2024</v>
      </c>
      <c r="B39794">
        <v>59237</v>
      </c>
      <c r="C39794">
        <v>3</v>
      </c>
      <c r="D39794">
        <v>20240200654100</v>
      </c>
      <c r="E39794">
        <v>1</v>
      </c>
      <c r="F39794">
        <v>1360.69</v>
      </c>
      <c r="G39794">
        <v>1</v>
      </c>
      <c r="H39794">
        <v>20240200654101</v>
      </c>
      <c r="I39794">
        <v>202402006541011</v>
      </c>
      <c r="J39794">
        <v>1360.69</v>
      </c>
      <c r="K39794">
        <v>34</v>
      </c>
      <c r="L39794">
        <v>1</v>
      </c>
      <c r="M39794">
        <v>82537.663951313094</v>
      </c>
      <c r="N39794">
        <v>14</v>
      </c>
      <c r="O39794">
        <v>69.088727262255475</v>
      </c>
      <c r="P39794" t="str">
        <f t="shared" si="1242"/>
        <v>College</v>
      </c>
      <c r="Q39794">
        <f t="shared" si="1243"/>
        <v>11.321010000886595</v>
      </c>
    </row>
    <row r="39795" spans="1:17">
      <c r="A39795">
        <v>2024</v>
      </c>
      <c r="B39795">
        <v>59411</v>
      </c>
      <c r="C39795">
        <v>3</v>
      </c>
      <c r="D39795">
        <v>0</v>
      </c>
      <c r="E39795">
        <v>1</v>
      </c>
      <c r="F39795">
        <v>1411.32</v>
      </c>
      <c r="G39795">
        <v>1</v>
      </c>
      <c r="H39795">
        <v>0</v>
      </c>
      <c r="I39795">
        <v>0</v>
      </c>
      <c r="J39795">
        <v>1411.32</v>
      </c>
      <c r="K39795">
        <v>29</v>
      </c>
      <c r="L39795">
        <v>2</v>
      </c>
      <c r="M39795">
        <v>71209.396335538084</v>
      </c>
      <c r="N39795">
        <v>14</v>
      </c>
      <c r="O39795">
        <v>70.741023492647628</v>
      </c>
      <c r="P39795" t="str">
        <f t="shared" si="1242"/>
        <v>College</v>
      </c>
      <c r="Q39795">
        <f t="shared" si="1243"/>
        <v>11.173380059697408</v>
      </c>
    </row>
    <row r="39796" spans="1:17">
      <c r="A39796">
        <v>2024</v>
      </c>
      <c r="B39796">
        <v>59837</v>
      </c>
      <c r="C39796">
        <v>3</v>
      </c>
      <c r="D39796">
        <v>20231200658600</v>
      </c>
      <c r="E39796">
        <v>1</v>
      </c>
      <c r="F39796">
        <v>2775.07</v>
      </c>
      <c r="G39796">
        <v>1</v>
      </c>
      <c r="H39796">
        <v>20231200658601</v>
      </c>
      <c r="I39796">
        <v>202312006586011</v>
      </c>
      <c r="J39796">
        <v>2775.07</v>
      </c>
      <c r="K39796">
        <v>27</v>
      </c>
      <c r="L39796">
        <v>2</v>
      </c>
      <c r="M39796">
        <v>91053.082426738474</v>
      </c>
      <c r="N39796">
        <v>16</v>
      </c>
      <c r="O39796">
        <v>72.375681009300919</v>
      </c>
      <c r="P39796" t="str">
        <f t="shared" si="1242"/>
        <v>College</v>
      </c>
      <c r="Q39796">
        <f t="shared" si="1243"/>
        <v>11.419197938802794</v>
      </c>
    </row>
    <row r="39797" spans="1:17">
      <c r="A39797">
        <v>2024</v>
      </c>
      <c r="B39797">
        <v>60390</v>
      </c>
      <c r="C39797">
        <v>3</v>
      </c>
      <c r="D39797">
        <v>0</v>
      </c>
      <c r="E39797">
        <v>1</v>
      </c>
      <c r="F39797">
        <v>1889.57</v>
      </c>
      <c r="G39797">
        <v>2</v>
      </c>
      <c r="H39797">
        <v>0</v>
      </c>
      <c r="I39797">
        <v>0</v>
      </c>
      <c r="J39797">
        <v>1889.57</v>
      </c>
      <c r="K39797">
        <v>41</v>
      </c>
      <c r="L39797">
        <v>1</v>
      </c>
      <c r="M39797">
        <v>125564.18723842659</v>
      </c>
      <c r="N39797">
        <v>18</v>
      </c>
      <c r="O39797">
        <v>69.302722991130238</v>
      </c>
      <c r="P39797" t="str">
        <f t="shared" si="1242"/>
        <v>Grad School</v>
      </c>
      <c r="Q39797">
        <f t="shared" si="1243"/>
        <v>11.740572358905947</v>
      </c>
    </row>
    <row r="39798" spans="1:17">
      <c r="A39798">
        <v>2024</v>
      </c>
      <c r="B39798">
        <v>60670</v>
      </c>
      <c r="C39798">
        <v>3</v>
      </c>
      <c r="D39798">
        <v>20240300764900</v>
      </c>
      <c r="E39798">
        <v>1</v>
      </c>
      <c r="F39798">
        <v>2474.1999999999998</v>
      </c>
      <c r="G39798">
        <v>1</v>
      </c>
      <c r="H39798">
        <v>20240300764901</v>
      </c>
      <c r="I39798">
        <v>202403007649011</v>
      </c>
      <c r="J39798">
        <v>2474.1999999999998</v>
      </c>
      <c r="K39798">
        <v>43</v>
      </c>
      <c r="L39798">
        <v>1</v>
      </c>
      <c r="M39798">
        <v>142696.28834359819</v>
      </c>
      <c r="N39798">
        <v>20</v>
      </c>
      <c r="O39798">
        <v>71.158596728917431</v>
      </c>
      <c r="P39798" t="str">
        <f t="shared" si="1242"/>
        <v>Grad School</v>
      </c>
      <c r="Q39798">
        <f t="shared" si="1243"/>
        <v>11.868473792920618</v>
      </c>
    </row>
    <row r="39799" spans="1:17">
      <c r="A39799">
        <v>2024</v>
      </c>
      <c r="B39799">
        <v>60776</v>
      </c>
      <c r="C39799">
        <v>3</v>
      </c>
      <c r="D39799">
        <v>20240200762200</v>
      </c>
      <c r="E39799">
        <v>1</v>
      </c>
      <c r="F39799">
        <v>5087.7700000000004</v>
      </c>
      <c r="G39799">
        <v>1</v>
      </c>
      <c r="H39799">
        <v>20240200762201</v>
      </c>
      <c r="I39799">
        <v>202402007622011</v>
      </c>
      <c r="J39799">
        <v>5087.7700000000004</v>
      </c>
      <c r="K39799">
        <v>57</v>
      </c>
      <c r="L39799">
        <v>1</v>
      </c>
      <c r="M39799">
        <v>90295.256680669598</v>
      </c>
      <c r="N39799">
        <v>16</v>
      </c>
      <c r="O39799">
        <v>66.942838053751927</v>
      </c>
      <c r="P39799" t="str">
        <f t="shared" si="1242"/>
        <v>College</v>
      </c>
      <c r="Q39799">
        <f t="shared" si="1243"/>
        <v>11.410840209572138</v>
      </c>
    </row>
    <row r="39800" spans="1:17">
      <c r="A39800">
        <v>2024</v>
      </c>
      <c r="B39800">
        <v>61180</v>
      </c>
      <c r="C39800">
        <v>3</v>
      </c>
      <c r="D39800">
        <v>0</v>
      </c>
      <c r="E39800">
        <v>1</v>
      </c>
      <c r="F39800">
        <v>2866.71</v>
      </c>
      <c r="G39800">
        <v>2</v>
      </c>
      <c r="H39800">
        <v>0</v>
      </c>
      <c r="I39800">
        <v>0</v>
      </c>
      <c r="J39800">
        <v>2866.71</v>
      </c>
      <c r="K39800">
        <v>38</v>
      </c>
      <c r="L39800">
        <v>1</v>
      </c>
      <c r="M39800">
        <v>50541.73044366618</v>
      </c>
      <c r="N39800">
        <v>12</v>
      </c>
      <c r="O39800">
        <v>66.563919649389945</v>
      </c>
      <c r="P39800" t="str">
        <f t="shared" si="1242"/>
        <v>High School</v>
      </c>
      <c r="Q39800">
        <f t="shared" si="1243"/>
        <v>10.830554619447181</v>
      </c>
    </row>
    <row r="39801" spans="1:17">
      <c r="A39801">
        <v>2024</v>
      </c>
      <c r="B39801">
        <v>61439</v>
      </c>
      <c r="C39801">
        <v>3</v>
      </c>
      <c r="D39801">
        <v>20230100769900</v>
      </c>
      <c r="E39801">
        <v>1</v>
      </c>
      <c r="F39801">
        <v>5668.74</v>
      </c>
      <c r="G39801">
        <v>1</v>
      </c>
      <c r="H39801">
        <v>20230100769901</v>
      </c>
      <c r="I39801">
        <v>202301007699011</v>
      </c>
      <c r="J39801">
        <v>5668.74</v>
      </c>
      <c r="K39801">
        <v>28</v>
      </c>
      <c r="L39801">
        <v>1</v>
      </c>
      <c r="M39801">
        <v>99392.055283742753</v>
      </c>
      <c r="N39801">
        <v>16</v>
      </c>
      <c r="O39801">
        <v>70.440374168910921</v>
      </c>
      <c r="P39801" t="str">
        <f t="shared" si="1242"/>
        <v>College</v>
      </c>
      <c r="Q39801">
        <f t="shared" si="1243"/>
        <v>11.506827462727445</v>
      </c>
    </row>
    <row r="39802" spans="1:17">
      <c r="A39802">
        <v>2024</v>
      </c>
      <c r="B39802">
        <v>61611</v>
      </c>
      <c r="C39802">
        <v>3</v>
      </c>
      <c r="D39802">
        <v>20240100770600</v>
      </c>
      <c r="E39802">
        <v>1</v>
      </c>
      <c r="F39802">
        <v>2582.64</v>
      </c>
      <c r="G39802">
        <v>1</v>
      </c>
      <c r="H39802">
        <v>20240100770601</v>
      </c>
      <c r="I39802">
        <v>202401007706011</v>
      </c>
      <c r="J39802">
        <v>2582.64</v>
      </c>
      <c r="K39802">
        <v>41</v>
      </c>
      <c r="L39802">
        <v>1</v>
      </c>
      <c r="M39802">
        <v>120604.41561273225</v>
      </c>
      <c r="N39802">
        <v>18</v>
      </c>
      <c r="O39802">
        <v>67.136529378800532</v>
      </c>
      <c r="P39802" t="str">
        <f t="shared" si="1242"/>
        <v>Grad School</v>
      </c>
      <c r="Q39802">
        <f t="shared" si="1243"/>
        <v>11.700271176309204</v>
      </c>
    </row>
    <row r="39803" spans="1:17">
      <c r="A39803">
        <v>2024</v>
      </c>
      <c r="B39803">
        <v>61777</v>
      </c>
      <c r="C39803">
        <v>3</v>
      </c>
      <c r="D39803">
        <v>0</v>
      </c>
      <c r="E39803">
        <v>1</v>
      </c>
      <c r="F39803">
        <v>2950.09</v>
      </c>
      <c r="G39803">
        <v>1</v>
      </c>
      <c r="H39803">
        <v>0</v>
      </c>
      <c r="I39803">
        <v>0</v>
      </c>
      <c r="J39803">
        <v>2950.09</v>
      </c>
      <c r="K39803">
        <v>49</v>
      </c>
      <c r="L39803">
        <v>1</v>
      </c>
      <c r="M39803">
        <v>92025.452281475533</v>
      </c>
      <c r="N39803">
        <v>16</v>
      </c>
      <c r="O39803">
        <v>74.600409453048528</v>
      </c>
      <c r="P39803" t="str">
        <f t="shared" si="1242"/>
        <v>College</v>
      </c>
      <c r="Q39803">
        <f t="shared" si="1243"/>
        <v>11.429820473002605</v>
      </c>
    </row>
    <row r="39804" spans="1:17">
      <c r="A39804">
        <v>2024</v>
      </c>
      <c r="B39804">
        <v>61967</v>
      </c>
      <c r="C39804">
        <v>3</v>
      </c>
      <c r="D39804">
        <v>20230300771100</v>
      </c>
      <c r="E39804">
        <v>1</v>
      </c>
      <c r="F39804">
        <v>2583.63</v>
      </c>
      <c r="G39804">
        <v>2</v>
      </c>
      <c r="H39804">
        <v>20230300771102</v>
      </c>
      <c r="I39804">
        <v>202303007711021</v>
      </c>
      <c r="J39804">
        <v>2583.63</v>
      </c>
      <c r="K39804">
        <v>28</v>
      </c>
      <c r="L39804">
        <v>2</v>
      </c>
      <c r="M39804">
        <v>123077.5285656686</v>
      </c>
      <c r="N39804">
        <v>18</v>
      </c>
      <c r="O39804">
        <v>71.230824003666953</v>
      </c>
      <c r="P39804" t="str">
        <f t="shared" si="1242"/>
        <v>Grad School</v>
      </c>
      <c r="Q39804">
        <f t="shared" si="1243"/>
        <v>11.720569749332428</v>
      </c>
    </row>
    <row r="39805" spans="1:17">
      <c r="A39805">
        <v>2024</v>
      </c>
      <c r="B39805">
        <v>62152</v>
      </c>
      <c r="C39805">
        <v>3</v>
      </c>
      <c r="D39805">
        <v>0</v>
      </c>
      <c r="E39805">
        <v>1</v>
      </c>
      <c r="F39805">
        <v>2389.4699999999998</v>
      </c>
      <c r="G39805">
        <v>1</v>
      </c>
      <c r="H39805">
        <v>0</v>
      </c>
      <c r="I39805">
        <v>0</v>
      </c>
      <c r="J39805">
        <v>2389.4699999999998</v>
      </c>
      <c r="K39805">
        <v>61</v>
      </c>
      <c r="L39805">
        <v>1</v>
      </c>
      <c r="M39805">
        <v>95641.580933226898</v>
      </c>
      <c r="N39805">
        <v>16</v>
      </c>
      <c r="O39805">
        <v>72.822461142150047</v>
      </c>
      <c r="P39805" t="str">
        <f t="shared" si="1242"/>
        <v>College</v>
      </c>
      <c r="Q39805">
        <f t="shared" si="1243"/>
        <v>11.468362951477745</v>
      </c>
    </row>
    <row r="39806" spans="1:17">
      <c r="A39806">
        <v>2024</v>
      </c>
      <c r="B39806">
        <v>62322</v>
      </c>
      <c r="C39806">
        <v>3</v>
      </c>
      <c r="D39806">
        <v>20230200761400</v>
      </c>
      <c r="E39806">
        <v>1</v>
      </c>
      <c r="F39806">
        <v>4682.6899999999996</v>
      </c>
      <c r="G39806">
        <v>1</v>
      </c>
      <c r="H39806">
        <v>20230200761401</v>
      </c>
      <c r="I39806">
        <v>202302007614011</v>
      </c>
      <c r="J39806">
        <v>4682.6899999999996</v>
      </c>
      <c r="K39806">
        <v>33</v>
      </c>
      <c r="L39806">
        <v>1</v>
      </c>
      <c r="M39806">
        <v>98913.917340250409</v>
      </c>
      <c r="N39806">
        <v>16</v>
      </c>
      <c r="O39806">
        <v>70.691871285426245</v>
      </c>
      <c r="P39806" t="str">
        <f t="shared" si="1242"/>
        <v>College</v>
      </c>
      <c r="Q39806">
        <f t="shared" si="1243"/>
        <v>11.502005229047699</v>
      </c>
    </row>
    <row r="39807" spans="1:17">
      <c r="A39807">
        <v>2024</v>
      </c>
      <c r="B39807">
        <v>62334</v>
      </c>
      <c r="C39807">
        <v>3</v>
      </c>
      <c r="D39807">
        <v>20240100767800</v>
      </c>
      <c r="E39807">
        <v>1</v>
      </c>
      <c r="F39807">
        <v>4330.0200000000004</v>
      </c>
      <c r="G39807">
        <v>1</v>
      </c>
      <c r="H39807">
        <v>20240100767801</v>
      </c>
      <c r="I39807">
        <v>202401007678011</v>
      </c>
      <c r="J39807">
        <v>4330.0200000000004</v>
      </c>
      <c r="K39807">
        <v>49</v>
      </c>
      <c r="L39807">
        <v>1</v>
      </c>
      <c r="M39807">
        <v>48264.266624407443</v>
      </c>
      <c r="N39807">
        <v>12</v>
      </c>
      <c r="O39807">
        <v>69.688987037338052</v>
      </c>
      <c r="P39807" t="str">
        <f t="shared" si="1242"/>
        <v>High School</v>
      </c>
      <c r="Q39807">
        <f t="shared" si="1243"/>
        <v>10.78444674439689</v>
      </c>
    </row>
    <row r="39808" spans="1:17">
      <c r="A39808">
        <v>2024</v>
      </c>
      <c r="B39808">
        <v>62754</v>
      </c>
      <c r="C39808">
        <v>3</v>
      </c>
      <c r="D39808">
        <v>20240300776400</v>
      </c>
      <c r="E39808">
        <v>1</v>
      </c>
      <c r="F39808">
        <v>2595.16</v>
      </c>
      <c r="G39808">
        <v>1</v>
      </c>
      <c r="H39808">
        <v>20240300776401</v>
      </c>
      <c r="I39808">
        <v>202403007764011</v>
      </c>
      <c r="J39808">
        <v>2595.16</v>
      </c>
      <c r="K39808">
        <v>47</v>
      </c>
      <c r="L39808">
        <v>1</v>
      </c>
      <c r="M39808">
        <v>120101.07718403023</v>
      </c>
      <c r="N39808">
        <v>18</v>
      </c>
      <c r="O39808">
        <v>66.612621169305939</v>
      </c>
      <c r="P39808" t="str">
        <f t="shared" si="1242"/>
        <v>Grad School</v>
      </c>
      <c r="Q39808">
        <f t="shared" si="1243"/>
        <v>11.696088977087221</v>
      </c>
    </row>
    <row r="39809" spans="1:17">
      <c r="A39809">
        <v>2024</v>
      </c>
      <c r="B39809">
        <v>63171</v>
      </c>
      <c r="C39809">
        <v>3</v>
      </c>
      <c r="D39809">
        <v>0</v>
      </c>
      <c r="E39809">
        <v>1</v>
      </c>
      <c r="F39809">
        <v>3592.37</v>
      </c>
      <c r="G39809">
        <v>1</v>
      </c>
      <c r="H39809">
        <v>0</v>
      </c>
      <c r="I39809">
        <v>0</v>
      </c>
      <c r="J39809">
        <v>3592.37</v>
      </c>
      <c r="K39809">
        <v>62</v>
      </c>
      <c r="L39809">
        <v>1</v>
      </c>
      <c r="M39809">
        <v>91103.113531758776</v>
      </c>
      <c r="N39809">
        <v>16</v>
      </c>
      <c r="O39809">
        <v>66.922296147879251</v>
      </c>
      <c r="P39809" t="str">
        <f t="shared" si="1242"/>
        <v>College</v>
      </c>
      <c r="Q39809">
        <f t="shared" si="1243"/>
        <v>11.419747259741511</v>
      </c>
    </row>
    <row r="39810" spans="1:17">
      <c r="A39810">
        <v>2024</v>
      </c>
      <c r="B39810">
        <v>63462</v>
      </c>
      <c r="C39810">
        <v>3</v>
      </c>
      <c r="D39810">
        <v>0</v>
      </c>
      <c r="E39810">
        <v>1</v>
      </c>
      <c r="F39810">
        <v>2959.45</v>
      </c>
      <c r="G39810">
        <v>1</v>
      </c>
      <c r="H39810">
        <v>0</v>
      </c>
      <c r="I39810">
        <v>0</v>
      </c>
      <c r="J39810">
        <v>2959.45</v>
      </c>
      <c r="K39810">
        <v>35</v>
      </c>
      <c r="L39810">
        <v>1</v>
      </c>
      <c r="M39810">
        <v>90557.706272722469</v>
      </c>
      <c r="N39810">
        <v>16</v>
      </c>
      <c r="O39810">
        <v>69.263855297861042</v>
      </c>
      <c r="P39810" t="str">
        <f t="shared" si="1242"/>
        <v>College</v>
      </c>
      <c r="Q39810">
        <f t="shared" si="1243"/>
        <v>11.413742564855671</v>
      </c>
    </row>
    <row r="39811" spans="1:17">
      <c r="A39811">
        <v>2024</v>
      </c>
      <c r="B39811">
        <v>63504</v>
      </c>
      <c r="C39811">
        <v>3</v>
      </c>
      <c r="D39811">
        <v>20231200791300</v>
      </c>
      <c r="E39811">
        <v>1</v>
      </c>
      <c r="F39811">
        <v>2816.44</v>
      </c>
      <c r="G39811">
        <v>1</v>
      </c>
      <c r="H39811">
        <v>20231200791301</v>
      </c>
      <c r="I39811">
        <v>202312007913011</v>
      </c>
      <c r="J39811">
        <v>2816.44</v>
      </c>
      <c r="K39811">
        <v>49</v>
      </c>
      <c r="L39811">
        <v>2</v>
      </c>
      <c r="M39811">
        <v>114202.73841252718</v>
      </c>
      <c r="N39811">
        <v>18</v>
      </c>
      <c r="O39811">
        <v>72.398394935009151</v>
      </c>
      <c r="P39811" t="str">
        <f t="shared" ref="P39811:P39874" si="1244">IF(N39811&lt;=12,"High School",IF(N39811&lt;=16,"College","Grad School"))</f>
        <v>Grad School</v>
      </c>
      <c r="Q39811">
        <f t="shared" ref="Q39811:Q39874" si="1245">LN(M39811)</f>
        <v>11.645730555010486</v>
      </c>
    </row>
    <row r="39812" spans="1:17">
      <c r="A39812">
        <v>2024</v>
      </c>
      <c r="B39812">
        <v>63780</v>
      </c>
      <c r="C39812">
        <v>3</v>
      </c>
      <c r="D39812">
        <v>20230200780400</v>
      </c>
      <c r="E39812">
        <v>1</v>
      </c>
      <c r="F39812">
        <v>1976.7</v>
      </c>
      <c r="G39812">
        <v>1</v>
      </c>
      <c r="H39812">
        <v>20230200780401</v>
      </c>
      <c r="I39812">
        <v>202302007804011</v>
      </c>
      <c r="J39812">
        <v>1976.7</v>
      </c>
      <c r="K39812">
        <v>47</v>
      </c>
      <c r="L39812">
        <v>1</v>
      </c>
      <c r="M39812">
        <v>120119.26566126353</v>
      </c>
      <c r="N39812">
        <v>18</v>
      </c>
      <c r="O39812">
        <v>73.644175752050813</v>
      </c>
      <c r="P39812" t="str">
        <f t="shared" si="1244"/>
        <v>Grad School</v>
      </c>
      <c r="Q39812">
        <f t="shared" si="1245"/>
        <v>11.696240408702485</v>
      </c>
    </row>
    <row r="39813" spans="1:17">
      <c r="A39813">
        <v>2024</v>
      </c>
      <c r="B39813">
        <v>64506</v>
      </c>
      <c r="C39813">
        <v>3</v>
      </c>
      <c r="D39813">
        <v>20240200792000</v>
      </c>
      <c r="E39813">
        <v>1</v>
      </c>
      <c r="F39813">
        <v>5362.35</v>
      </c>
      <c r="G39813">
        <v>1</v>
      </c>
      <c r="H39813">
        <v>20240200792001</v>
      </c>
      <c r="I39813">
        <v>202402007920011</v>
      </c>
      <c r="J39813">
        <v>5362.35</v>
      </c>
      <c r="K39813">
        <v>31</v>
      </c>
      <c r="L39813">
        <v>1</v>
      </c>
      <c r="M39813">
        <v>76933.834434927106</v>
      </c>
      <c r="N39813">
        <v>14</v>
      </c>
      <c r="O39813">
        <v>71.85911121814668</v>
      </c>
      <c r="P39813" t="str">
        <f t="shared" si="1244"/>
        <v>College</v>
      </c>
      <c r="Q39813">
        <f t="shared" si="1245"/>
        <v>11.250701038379018</v>
      </c>
    </row>
    <row r="39814" spans="1:17">
      <c r="A39814">
        <v>2024</v>
      </c>
      <c r="B39814">
        <v>64977</v>
      </c>
      <c r="C39814">
        <v>3</v>
      </c>
      <c r="D39814">
        <v>20240200799100</v>
      </c>
      <c r="E39814">
        <v>1</v>
      </c>
      <c r="F39814">
        <v>2094.27</v>
      </c>
      <c r="G39814">
        <v>1</v>
      </c>
      <c r="H39814">
        <v>20240200799101</v>
      </c>
      <c r="I39814">
        <v>202402007991011</v>
      </c>
      <c r="J39814">
        <v>2094.27</v>
      </c>
      <c r="K39814">
        <v>28</v>
      </c>
      <c r="L39814">
        <v>2</v>
      </c>
      <c r="M39814">
        <v>124299.11500054703</v>
      </c>
      <c r="N39814">
        <v>18</v>
      </c>
      <c r="O39814">
        <v>64.746649434568326</v>
      </c>
      <c r="P39814" t="str">
        <f t="shared" si="1244"/>
        <v>Grad School</v>
      </c>
      <c r="Q39814">
        <f t="shared" si="1245"/>
        <v>11.730446157606577</v>
      </c>
    </row>
    <row r="39815" spans="1:17">
      <c r="A39815">
        <v>2024</v>
      </c>
      <c r="B39815">
        <v>65551</v>
      </c>
      <c r="C39815">
        <v>3</v>
      </c>
      <c r="D39815">
        <v>20230100802300</v>
      </c>
      <c r="E39815">
        <v>1</v>
      </c>
      <c r="F39815">
        <v>2470.44</v>
      </c>
      <c r="G39815">
        <v>1</v>
      </c>
      <c r="H39815">
        <v>20230100802301</v>
      </c>
      <c r="I39815">
        <v>202301008023011</v>
      </c>
      <c r="J39815">
        <v>2470.44</v>
      </c>
      <c r="K39815">
        <v>34</v>
      </c>
      <c r="L39815">
        <v>1</v>
      </c>
      <c r="M39815">
        <v>73780.656346584699</v>
      </c>
      <c r="N39815">
        <v>14</v>
      </c>
      <c r="O39815">
        <v>70.754089767825391</v>
      </c>
      <c r="P39815" t="str">
        <f t="shared" si="1244"/>
        <v>College</v>
      </c>
      <c r="Q39815">
        <f t="shared" si="1245"/>
        <v>11.208851867107095</v>
      </c>
    </row>
    <row r="39816" spans="1:17">
      <c r="A39816">
        <v>2024</v>
      </c>
      <c r="B39816">
        <v>66237</v>
      </c>
      <c r="C39816">
        <v>3</v>
      </c>
      <c r="D39816">
        <v>20231200458800</v>
      </c>
      <c r="E39816">
        <v>1</v>
      </c>
      <c r="F39816">
        <v>699.51</v>
      </c>
      <c r="G39816">
        <v>1</v>
      </c>
      <c r="H39816">
        <v>20231200458801</v>
      </c>
      <c r="I39816">
        <v>202312004588011</v>
      </c>
      <c r="J39816">
        <v>699.51</v>
      </c>
      <c r="K39816">
        <v>37</v>
      </c>
      <c r="L39816">
        <v>2</v>
      </c>
      <c r="M39816">
        <v>114373.40936093872</v>
      </c>
      <c r="N39816">
        <v>18</v>
      </c>
      <c r="O39816">
        <v>70.739907211175336</v>
      </c>
      <c r="P39816" t="str">
        <f t="shared" si="1244"/>
        <v>Grad School</v>
      </c>
      <c r="Q39816">
        <f t="shared" si="1245"/>
        <v>11.647223895254351</v>
      </c>
    </row>
    <row r="39817" spans="1:17">
      <c r="A39817">
        <v>2024</v>
      </c>
      <c r="B39817">
        <v>66487</v>
      </c>
      <c r="C39817">
        <v>3</v>
      </c>
      <c r="D39817">
        <v>0</v>
      </c>
      <c r="E39817">
        <v>1</v>
      </c>
      <c r="F39817">
        <v>583.79</v>
      </c>
      <c r="G39817">
        <v>2</v>
      </c>
      <c r="H39817">
        <v>0</v>
      </c>
      <c r="I39817">
        <v>0</v>
      </c>
      <c r="J39817">
        <v>583.79</v>
      </c>
      <c r="K39817">
        <v>39</v>
      </c>
      <c r="L39817">
        <v>1</v>
      </c>
      <c r="M39817">
        <v>100890.38449882242</v>
      </c>
      <c r="N39817">
        <v>16</v>
      </c>
      <c r="O39817">
        <v>66.889972215832827</v>
      </c>
      <c r="P39817" t="str">
        <f t="shared" si="1244"/>
        <v>College</v>
      </c>
      <c r="Q39817">
        <f t="shared" si="1245"/>
        <v>11.521789904464868</v>
      </c>
    </row>
    <row r="39818" spans="1:17">
      <c r="A39818">
        <v>2024</v>
      </c>
      <c r="B39818">
        <v>66491</v>
      </c>
      <c r="C39818">
        <v>3</v>
      </c>
      <c r="D39818">
        <v>0</v>
      </c>
      <c r="E39818">
        <v>1</v>
      </c>
      <c r="F39818">
        <v>460.21</v>
      </c>
      <c r="G39818">
        <v>1</v>
      </c>
      <c r="H39818">
        <v>0</v>
      </c>
      <c r="I39818">
        <v>0</v>
      </c>
      <c r="J39818">
        <v>460.21</v>
      </c>
      <c r="K39818">
        <v>44</v>
      </c>
      <c r="L39818">
        <v>2</v>
      </c>
      <c r="M39818">
        <v>101784.11169962007</v>
      </c>
      <c r="N39818">
        <v>16</v>
      </c>
      <c r="O39818">
        <v>70.655290518478679</v>
      </c>
      <c r="P39818" t="str">
        <f t="shared" si="1244"/>
        <v>College</v>
      </c>
      <c r="Q39818">
        <f t="shared" si="1245"/>
        <v>11.530609297240193</v>
      </c>
    </row>
    <row r="39819" spans="1:17">
      <c r="A39819">
        <v>2024</v>
      </c>
      <c r="B39819">
        <v>67244</v>
      </c>
      <c r="C39819">
        <v>3</v>
      </c>
      <c r="D39819">
        <v>20231200476400</v>
      </c>
      <c r="E39819">
        <v>1</v>
      </c>
      <c r="F39819">
        <v>750.54</v>
      </c>
      <c r="G39819">
        <v>2</v>
      </c>
      <c r="H39819">
        <v>20231200476402</v>
      </c>
      <c r="I39819">
        <v>202312004764021</v>
      </c>
      <c r="J39819">
        <v>750.54</v>
      </c>
      <c r="K39819">
        <v>31</v>
      </c>
      <c r="L39819">
        <v>1</v>
      </c>
      <c r="M39819">
        <v>99681.099394631368</v>
      </c>
      <c r="N39819">
        <v>16</v>
      </c>
      <c r="O39819">
        <v>69.707345799388307</v>
      </c>
      <c r="P39819" t="str">
        <f t="shared" si="1244"/>
        <v>College</v>
      </c>
      <c r="Q39819">
        <f t="shared" si="1245"/>
        <v>11.50973136320034</v>
      </c>
    </row>
    <row r="39820" spans="1:17">
      <c r="A39820">
        <v>2024</v>
      </c>
      <c r="B39820">
        <v>67650</v>
      </c>
      <c r="C39820">
        <v>3</v>
      </c>
      <c r="D39820">
        <v>0</v>
      </c>
      <c r="E39820">
        <v>1</v>
      </c>
      <c r="F39820">
        <v>535.94000000000005</v>
      </c>
      <c r="G39820">
        <v>1</v>
      </c>
      <c r="H39820">
        <v>0</v>
      </c>
      <c r="I39820">
        <v>0</v>
      </c>
      <c r="J39820">
        <v>535.94000000000005</v>
      </c>
      <c r="K39820">
        <v>64</v>
      </c>
      <c r="L39820">
        <v>1</v>
      </c>
      <c r="M39820">
        <v>72413.928062257735</v>
      </c>
      <c r="N39820">
        <v>14</v>
      </c>
      <c r="O39820">
        <v>70.49832758361579</v>
      </c>
      <c r="P39820" t="str">
        <f t="shared" si="1244"/>
        <v>College</v>
      </c>
      <c r="Q39820">
        <f t="shared" si="1245"/>
        <v>11.190153936422334</v>
      </c>
    </row>
    <row r="39821" spans="1:17">
      <c r="A39821">
        <v>2024</v>
      </c>
      <c r="B39821">
        <v>67770</v>
      </c>
      <c r="C39821">
        <v>3</v>
      </c>
      <c r="D39821">
        <v>20240100257100</v>
      </c>
      <c r="E39821">
        <v>1</v>
      </c>
      <c r="F39821">
        <v>1395.23</v>
      </c>
      <c r="G39821">
        <v>2</v>
      </c>
      <c r="H39821">
        <v>20240100257102</v>
      </c>
      <c r="I39821">
        <v>202401002571021</v>
      </c>
      <c r="J39821">
        <v>1395.23</v>
      </c>
      <c r="K39821">
        <v>25</v>
      </c>
      <c r="L39821">
        <v>1</v>
      </c>
      <c r="M39821">
        <v>77931.81061339016</v>
      </c>
      <c r="N39821">
        <v>14</v>
      </c>
      <c r="O39821">
        <v>68.706102801726715</v>
      </c>
      <c r="P39821" t="str">
        <f t="shared" si="1244"/>
        <v>College</v>
      </c>
      <c r="Q39821">
        <f t="shared" si="1245"/>
        <v>11.263589500410772</v>
      </c>
    </row>
    <row r="39822" spans="1:17">
      <c r="A39822">
        <v>2024</v>
      </c>
      <c r="B39822">
        <v>68001</v>
      </c>
      <c r="C39822">
        <v>3</v>
      </c>
      <c r="D39822">
        <v>20231200262600</v>
      </c>
      <c r="E39822">
        <v>1</v>
      </c>
      <c r="F39822">
        <v>585.25</v>
      </c>
      <c r="G39822">
        <v>2</v>
      </c>
      <c r="H39822">
        <v>20231200262602</v>
      </c>
      <c r="I39822">
        <v>202312002626021</v>
      </c>
      <c r="J39822">
        <v>585.25</v>
      </c>
      <c r="K39822">
        <v>44</v>
      </c>
      <c r="L39822">
        <v>1</v>
      </c>
      <c r="M39822">
        <v>81062.850828770621</v>
      </c>
      <c r="N39822">
        <v>14</v>
      </c>
      <c r="O39822">
        <v>72.423567017704073</v>
      </c>
      <c r="P39822" t="str">
        <f t="shared" si="1244"/>
        <v>College</v>
      </c>
      <c r="Q39822">
        <f t="shared" si="1245"/>
        <v>11.302980068929411</v>
      </c>
    </row>
    <row r="39823" spans="1:17">
      <c r="A39823">
        <v>2024</v>
      </c>
      <c r="B39823">
        <v>68047</v>
      </c>
      <c r="C39823">
        <v>3</v>
      </c>
      <c r="D39823">
        <v>20230300260400</v>
      </c>
      <c r="E39823">
        <v>1</v>
      </c>
      <c r="F39823">
        <v>951.57</v>
      </c>
      <c r="G39823">
        <v>1</v>
      </c>
      <c r="H39823">
        <v>20230300260401</v>
      </c>
      <c r="I39823">
        <v>202303002604011</v>
      </c>
      <c r="J39823">
        <v>951.57</v>
      </c>
      <c r="K39823">
        <v>43</v>
      </c>
      <c r="L39823">
        <v>2</v>
      </c>
      <c r="M39823">
        <v>68023.031922519789</v>
      </c>
      <c r="N39823">
        <v>14</v>
      </c>
      <c r="O39823">
        <v>69.008898173500896</v>
      </c>
      <c r="P39823" t="str">
        <f t="shared" si="1244"/>
        <v>College</v>
      </c>
      <c r="Q39823">
        <f t="shared" si="1245"/>
        <v>11.127601631553679</v>
      </c>
    </row>
    <row r="39824" spans="1:17">
      <c r="A39824">
        <v>2024</v>
      </c>
      <c r="B39824">
        <v>68051</v>
      </c>
      <c r="C39824">
        <v>3</v>
      </c>
      <c r="D39824">
        <v>20230100253100</v>
      </c>
      <c r="E39824">
        <v>1</v>
      </c>
      <c r="F39824">
        <v>521.5</v>
      </c>
      <c r="G39824">
        <v>1</v>
      </c>
      <c r="H39824">
        <v>20230100253101</v>
      </c>
      <c r="I39824">
        <v>202301002531011</v>
      </c>
      <c r="J39824">
        <v>521.5</v>
      </c>
      <c r="K39824">
        <v>43</v>
      </c>
      <c r="L39824">
        <v>1</v>
      </c>
      <c r="M39824">
        <v>97847.22767036187</v>
      </c>
      <c r="N39824">
        <v>16</v>
      </c>
      <c r="O39824">
        <v>69.629905997003974</v>
      </c>
      <c r="P39824" t="str">
        <f t="shared" si="1244"/>
        <v>College</v>
      </c>
      <c r="Q39824">
        <f t="shared" si="1245"/>
        <v>11.491162639978926</v>
      </c>
    </row>
    <row r="39825" spans="1:17">
      <c r="A39825">
        <v>2024</v>
      </c>
      <c r="B39825">
        <v>68128</v>
      </c>
      <c r="C39825">
        <v>3</v>
      </c>
      <c r="D39825">
        <v>20240100261800</v>
      </c>
      <c r="E39825">
        <v>1</v>
      </c>
      <c r="F39825">
        <v>611.29999999999995</v>
      </c>
      <c r="G39825">
        <v>2</v>
      </c>
      <c r="H39825">
        <v>20240100261802</v>
      </c>
      <c r="I39825">
        <v>202401002618021</v>
      </c>
      <c r="J39825">
        <v>611.29999999999995</v>
      </c>
      <c r="K39825">
        <v>44</v>
      </c>
      <c r="L39825">
        <v>1</v>
      </c>
      <c r="M39825">
        <v>74713.011697162539</v>
      </c>
      <c r="N39825">
        <v>14</v>
      </c>
      <c r="O39825">
        <v>67.891756503395442</v>
      </c>
      <c r="P39825" t="str">
        <f t="shared" si="1244"/>
        <v>College</v>
      </c>
      <c r="Q39825">
        <f t="shared" si="1245"/>
        <v>11.221409541991941</v>
      </c>
    </row>
    <row r="39826" spans="1:17">
      <c r="A39826">
        <v>2024</v>
      </c>
      <c r="B39826">
        <v>68483</v>
      </c>
      <c r="C39826">
        <v>3</v>
      </c>
      <c r="D39826">
        <v>0</v>
      </c>
      <c r="E39826">
        <v>1</v>
      </c>
      <c r="F39826">
        <v>571.32000000000005</v>
      </c>
      <c r="G39826">
        <v>2</v>
      </c>
      <c r="H39826">
        <v>0</v>
      </c>
      <c r="I39826">
        <v>0</v>
      </c>
      <c r="J39826">
        <v>571.32000000000005</v>
      </c>
      <c r="K39826">
        <v>38</v>
      </c>
      <c r="L39826">
        <v>1</v>
      </c>
      <c r="M39826">
        <v>54829.117504142028</v>
      </c>
      <c r="N39826">
        <v>12</v>
      </c>
      <c r="O39826">
        <v>72.239342863313155</v>
      </c>
      <c r="P39826" t="str">
        <f t="shared" si="1244"/>
        <v>High School</v>
      </c>
      <c r="Q39826">
        <f t="shared" si="1245"/>
        <v>10.911976673140753</v>
      </c>
    </row>
    <row r="39827" spans="1:17">
      <c r="A39827">
        <v>2024</v>
      </c>
      <c r="B39827">
        <v>69506</v>
      </c>
      <c r="C39827">
        <v>3</v>
      </c>
      <c r="D39827">
        <v>20240300907000</v>
      </c>
      <c r="E39827">
        <v>1</v>
      </c>
      <c r="F39827">
        <v>247.16</v>
      </c>
      <c r="G39827">
        <v>2</v>
      </c>
      <c r="H39827">
        <v>20240300907002</v>
      </c>
      <c r="I39827">
        <v>202403009070021</v>
      </c>
      <c r="J39827">
        <v>247.16</v>
      </c>
      <c r="K39827">
        <v>43</v>
      </c>
      <c r="L39827">
        <v>1</v>
      </c>
      <c r="M39827">
        <v>39613.832765500505</v>
      </c>
      <c r="N39827">
        <v>11</v>
      </c>
      <c r="O39827">
        <v>68.68827460106786</v>
      </c>
      <c r="P39827" t="str">
        <f t="shared" si="1244"/>
        <v>High School</v>
      </c>
      <c r="Q39827">
        <f t="shared" si="1245"/>
        <v>10.586933648507362</v>
      </c>
    </row>
    <row r="39828" spans="1:17">
      <c r="A39828">
        <v>2024</v>
      </c>
      <c r="B39828">
        <v>69987</v>
      </c>
      <c r="C39828">
        <v>3</v>
      </c>
      <c r="D39828">
        <v>0</v>
      </c>
      <c r="E39828">
        <v>1</v>
      </c>
      <c r="F39828">
        <v>181.65</v>
      </c>
      <c r="G39828">
        <v>1</v>
      </c>
      <c r="H39828">
        <v>0</v>
      </c>
      <c r="I39828">
        <v>0</v>
      </c>
      <c r="J39828">
        <v>181.65</v>
      </c>
      <c r="K39828">
        <v>43</v>
      </c>
      <c r="L39828">
        <v>1</v>
      </c>
      <c r="M39828">
        <v>30758.069360771267</v>
      </c>
      <c r="N39828">
        <v>10</v>
      </c>
      <c r="O39828">
        <v>71.542316152904732</v>
      </c>
      <c r="P39828" t="str">
        <f t="shared" si="1244"/>
        <v>High School</v>
      </c>
      <c r="Q39828">
        <f t="shared" si="1245"/>
        <v>10.333907657045485</v>
      </c>
    </row>
    <row r="39829" spans="1:17">
      <c r="A39829">
        <v>2024</v>
      </c>
      <c r="B39829">
        <v>70351</v>
      </c>
      <c r="C39829">
        <v>3</v>
      </c>
      <c r="D39829">
        <v>20240100129200</v>
      </c>
      <c r="E39829">
        <v>1</v>
      </c>
      <c r="F39829">
        <v>3192.86</v>
      </c>
      <c r="G39829">
        <v>1</v>
      </c>
      <c r="H39829">
        <v>20240100129201</v>
      </c>
      <c r="I39829">
        <v>202401001292011</v>
      </c>
      <c r="J39829">
        <v>3192.86</v>
      </c>
      <c r="K39829">
        <v>34</v>
      </c>
      <c r="L39829">
        <v>1</v>
      </c>
      <c r="M39829">
        <v>76713.821067469369</v>
      </c>
      <c r="N39829">
        <v>14</v>
      </c>
      <c r="O39829">
        <v>71.358496835025576</v>
      </c>
      <c r="P39829" t="str">
        <f t="shared" si="1244"/>
        <v>College</v>
      </c>
      <c r="Q39829">
        <f t="shared" si="1245"/>
        <v>11.247837167568715</v>
      </c>
    </row>
    <row r="39830" spans="1:17">
      <c r="A39830">
        <v>2024</v>
      </c>
      <c r="B39830">
        <v>70795</v>
      </c>
      <c r="C39830">
        <v>3</v>
      </c>
      <c r="D39830">
        <v>20240200130600</v>
      </c>
      <c r="E39830">
        <v>1</v>
      </c>
      <c r="F39830">
        <v>1827.49</v>
      </c>
      <c r="G39830">
        <v>2</v>
      </c>
      <c r="H39830">
        <v>20240200130602</v>
      </c>
      <c r="I39830">
        <v>202402001306021</v>
      </c>
      <c r="J39830">
        <v>1827.49</v>
      </c>
      <c r="K39830">
        <v>31</v>
      </c>
      <c r="L39830">
        <v>2</v>
      </c>
      <c r="M39830">
        <v>97794.833993222841</v>
      </c>
      <c r="N39830">
        <v>16</v>
      </c>
      <c r="O39830">
        <v>66.685556412602509</v>
      </c>
      <c r="P39830" t="str">
        <f t="shared" si="1244"/>
        <v>College</v>
      </c>
      <c r="Q39830">
        <f t="shared" si="1245"/>
        <v>11.490627032472585</v>
      </c>
    </row>
    <row r="39831" spans="1:17">
      <c r="A39831">
        <v>2024</v>
      </c>
      <c r="B39831">
        <v>71851</v>
      </c>
      <c r="C39831">
        <v>3</v>
      </c>
      <c r="D39831">
        <v>20221204055600</v>
      </c>
      <c r="E39831">
        <v>1</v>
      </c>
      <c r="F39831">
        <v>685.95</v>
      </c>
      <c r="G39831">
        <v>2</v>
      </c>
      <c r="H39831">
        <v>20221204055602</v>
      </c>
      <c r="I39831">
        <v>202212040556021</v>
      </c>
      <c r="J39831">
        <v>685.95</v>
      </c>
      <c r="K39831">
        <v>47</v>
      </c>
      <c r="L39831">
        <v>1</v>
      </c>
      <c r="M39831">
        <v>72225.80484453433</v>
      </c>
      <c r="N39831">
        <v>14</v>
      </c>
      <c r="O39831">
        <v>70.599177584113448</v>
      </c>
      <c r="P39831" t="str">
        <f t="shared" si="1244"/>
        <v>College</v>
      </c>
      <c r="Q39831">
        <f t="shared" si="1245"/>
        <v>11.187552668844992</v>
      </c>
    </row>
    <row r="39832" spans="1:17">
      <c r="A39832">
        <v>2024</v>
      </c>
      <c r="B39832">
        <v>72184</v>
      </c>
      <c r="C39832">
        <v>3</v>
      </c>
      <c r="D39832">
        <v>0</v>
      </c>
      <c r="E39832">
        <v>1</v>
      </c>
      <c r="F39832">
        <v>655.16</v>
      </c>
      <c r="G39832">
        <v>1</v>
      </c>
      <c r="H39832">
        <v>0</v>
      </c>
      <c r="I39832">
        <v>0</v>
      </c>
      <c r="J39832">
        <v>655.16</v>
      </c>
      <c r="K39832">
        <v>60</v>
      </c>
      <c r="L39832">
        <v>1</v>
      </c>
      <c r="M39832">
        <v>95422.307414898591</v>
      </c>
      <c r="N39832">
        <v>16</v>
      </c>
      <c r="O39832">
        <v>75.466418607523366</v>
      </c>
      <c r="P39832" t="str">
        <f t="shared" si="1244"/>
        <v>College</v>
      </c>
      <c r="Q39832">
        <f t="shared" si="1245"/>
        <v>11.466067660447173</v>
      </c>
    </row>
    <row r="39833" spans="1:17">
      <c r="A39833">
        <v>2024</v>
      </c>
      <c r="B39833">
        <v>72208</v>
      </c>
      <c r="C39833">
        <v>3</v>
      </c>
      <c r="D39833">
        <v>0</v>
      </c>
      <c r="E39833">
        <v>1</v>
      </c>
      <c r="F39833">
        <v>912.43</v>
      </c>
      <c r="G39833">
        <v>1</v>
      </c>
      <c r="H39833">
        <v>0</v>
      </c>
      <c r="I39833">
        <v>0</v>
      </c>
      <c r="J39833">
        <v>912.43</v>
      </c>
      <c r="K39833">
        <v>45</v>
      </c>
      <c r="L39833">
        <v>2</v>
      </c>
      <c r="M39833">
        <v>122456.55808716634</v>
      </c>
      <c r="N39833">
        <v>18</v>
      </c>
      <c r="O39833">
        <v>70.360397780565066</v>
      </c>
      <c r="P39833" t="str">
        <f t="shared" si="1244"/>
        <v>Grad School</v>
      </c>
      <c r="Q39833">
        <f t="shared" si="1245"/>
        <v>11.715511618211723</v>
      </c>
    </row>
    <row r="39834" spans="1:17">
      <c r="A39834">
        <v>2024</v>
      </c>
      <c r="B39834">
        <v>72505</v>
      </c>
      <c r="C39834">
        <v>3</v>
      </c>
      <c r="D39834">
        <v>0</v>
      </c>
      <c r="E39834">
        <v>1</v>
      </c>
      <c r="F39834">
        <v>568.86</v>
      </c>
      <c r="G39834">
        <v>2</v>
      </c>
      <c r="H39834">
        <v>0</v>
      </c>
      <c r="I39834">
        <v>0</v>
      </c>
      <c r="J39834">
        <v>568.86</v>
      </c>
      <c r="K39834">
        <v>53</v>
      </c>
      <c r="L39834">
        <v>2</v>
      </c>
      <c r="M39834">
        <v>115531.26964337305</v>
      </c>
      <c r="N39834">
        <v>18</v>
      </c>
      <c r="O39834">
        <v>69.317353302947652</v>
      </c>
      <c r="P39834" t="str">
        <f t="shared" si="1244"/>
        <v>Grad School</v>
      </c>
      <c r="Q39834">
        <f t="shared" si="1245"/>
        <v>11.657296505145519</v>
      </c>
    </row>
    <row r="39835" spans="1:17">
      <c r="A39835">
        <v>2024</v>
      </c>
      <c r="B39835">
        <v>72630</v>
      </c>
      <c r="C39835">
        <v>3</v>
      </c>
      <c r="D39835">
        <v>0</v>
      </c>
      <c r="E39835">
        <v>1</v>
      </c>
      <c r="F39835">
        <v>779.98</v>
      </c>
      <c r="G39835">
        <v>2</v>
      </c>
      <c r="H39835">
        <v>0</v>
      </c>
      <c r="I39835">
        <v>0</v>
      </c>
      <c r="J39835">
        <v>779.98</v>
      </c>
      <c r="K39835">
        <v>42</v>
      </c>
      <c r="L39835">
        <v>1</v>
      </c>
      <c r="M39835">
        <v>55531.677970181525</v>
      </c>
      <c r="N39835">
        <v>12</v>
      </c>
      <c r="O39835">
        <v>68.493935763807869</v>
      </c>
      <c r="P39835" t="str">
        <f t="shared" si="1244"/>
        <v>High School</v>
      </c>
      <c r="Q39835">
        <f t="shared" si="1245"/>
        <v>10.924708911142373</v>
      </c>
    </row>
    <row r="39836" spans="1:17">
      <c r="A39836">
        <v>2024</v>
      </c>
      <c r="B39836">
        <v>72634</v>
      </c>
      <c r="C39836">
        <v>3</v>
      </c>
      <c r="D39836">
        <v>0</v>
      </c>
      <c r="E39836">
        <v>1</v>
      </c>
      <c r="F39836">
        <v>551.1</v>
      </c>
      <c r="G39836">
        <v>2</v>
      </c>
      <c r="H39836">
        <v>0</v>
      </c>
      <c r="I39836">
        <v>0</v>
      </c>
      <c r="J39836">
        <v>551.1</v>
      </c>
      <c r="K39836">
        <v>48</v>
      </c>
      <c r="L39836">
        <v>1</v>
      </c>
      <c r="M39836">
        <v>52816.956734444699</v>
      </c>
      <c r="N39836">
        <v>12</v>
      </c>
      <c r="O39836">
        <v>67.136861581187901</v>
      </c>
      <c r="P39836" t="str">
        <f t="shared" si="1244"/>
        <v>High School</v>
      </c>
      <c r="Q39836">
        <f t="shared" si="1245"/>
        <v>10.874587568410217</v>
      </c>
    </row>
    <row r="39837" spans="1:17">
      <c r="A39837">
        <v>2024</v>
      </c>
      <c r="B39837">
        <v>73590</v>
      </c>
      <c r="C39837">
        <v>3</v>
      </c>
      <c r="D39837">
        <v>20240300038600</v>
      </c>
      <c r="E39837">
        <v>1</v>
      </c>
      <c r="F39837">
        <v>4046.73</v>
      </c>
      <c r="G39837">
        <v>1</v>
      </c>
      <c r="H39837">
        <v>20240300038601</v>
      </c>
      <c r="I39837">
        <v>202403000386011</v>
      </c>
      <c r="J39837">
        <v>4046.73</v>
      </c>
      <c r="K39837">
        <v>52</v>
      </c>
      <c r="L39837">
        <v>2</v>
      </c>
      <c r="M39837">
        <v>118225.82828606271</v>
      </c>
      <c r="N39837">
        <v>18</v>
      </c>
      <c r="O39837">
        <v>72.199599817296047</v>
      </c>
      <c r="P39837" t="str">
        <f t="shared" si="1244"/>
        <v>Grad School</v>
      </c>
      <c r="Q39837">
        <f t="shared" si="1245"/>
        <v>11.680351873502021</v>
      </c>
    </row>
    <row r="39838" spans="1:17">
      <c r="A39838">
        <v>2024</v>
      </c>
      <c r="B39838">
        <v>74689</v>
      </c>
      <c r="C39838">
        <v>3</v>
      </c>
      <c r="D39838">
        <v>0</v>
      </c>
      <c r="E39838">
        <v>1</v>
      </c>
      <c r="F39838">
        <v>991.78</v>
      </c>
      <c r="G39838">
        <v>2</v>
      </c>
      <c r="H39838">
        <v>0</v>
      </c>
      <c r="I39838">
        <v>0</v>
      </c>
      <c r="J39838">
        <v>991.78</v>
      </c>
      <c r="K39838">
        <v>43</v>
      </c>
      <c r="L39838">
        <v>1</v>
      </c>
      <c r="M39838">
        <v>53007.596240405328</v>
      </c>
      <c r="N39838">
        <v>12</v>
      </c>
      <c r="O39838">
        <v>64.870329279878803</v>
      </c>
      <c r="P39838" t="str">
        <f t="shared" si="1244"/>
        <v>High School</v>
      </c>
      <c r="Q39838">
        <f t="shared" si="1245"/>
        <v>10.878190507554837</v>
      </c>
    </row>
    <row r="39839" spans="1:17">
      <c r="A39839">
        <v>2024</v>
      </c>
      <c r="B39839">
        <v>74981</v>
      </c>
      <c r="C39839">
        <v>3</v>
      </c>
      <c r="D39839">
        <v>20230200803000</v>
      </c>
      <c r="E39839">
        <v>1</v>
      </c>
      <c r="F39839">
        <v>1134.1500000000001</v>
      </c>
      <c r="G39839">
        <v>1</v>
      </c>
      <c r="H39839">
        <v>20230200803001</v>
      </c>
      <c r="I39839">
        <v>202302008030011</v>
      </c>
      <c r="J39839">
        <v>1134.1500000000001</v>
      </c>
      <c r="K39839">
        <v>44</v>
      </c>
      <c r="L39839">
        <v>1</v>
      </c>
      <c r="M39839">
        <v>100093.8216912764</v>
      </c>
      <c r="N39839">
        <v>16</v>
      </c>
      <c r="O39839">
        <v>68.190896139782637</v>
      </c>
      <c r="P39839" t="str">
        <f t="shared" si="1244"/>
        <v>College</v>
      </c>
      <c r="Q39839">
        <f t="shared" si="1245"/>
        <v>11.513863242032601</v>
      </c>
    </row>
    <row r="39840" spans="1:17">
      <c r="A39840">
        <v>2024</v>
      </c>
      <c r="B39840">
        <v>75041</v>
      </c>
      <c r="C39840">
        <v>3</v>
      </c>
      <c r="D39840">
        <v>20231200811900</v>
      </c>
      <c r="E39840">
        <v>1</v>
      </c>
      <c r="F39840">
        <v>1200.3699999999999</v>
      </c>
      <c r="G39840">
        <v>1</v>
      </c>
      <c r="H39840">
        <v>20231200811901</v>
      </c>
      <c r="I39840">
        <v>202312008119011</v>
      </c>
      <c r="J39840">
        <v>1200.3699999999999</v>
      </c>
      <c r="K39840">
        <v>35</v>
      </c>
      <c r="L39840">
        <v>1</v>
      </c>
      <c r="M39840">
        <v>75293.377878701838</v>
      </c>
      <c r="N39840">
        <v>14</v>
      </c>
      <c r="O39840">
        <v>72.544246345689245</v>
      </c>
      <c r="P39840" t="str">
        <f t="shared" si="1244"/>
        <v>College</v>
      </c>
      <c r="Q39840">
        <f t="shared" si="1245"/>
        <v>11.229147466742827</v>
      </c>
    </row>
    <row r="39841" spans="1:17">
      <c r="A39841">
        <v>2024</v>
      </c>
      <c r="B39841">
        <v>75093</v>
      </c>
      <c r="C39841">
        <v>3</v>
      </c>
      <c r="D39841">
        <v>20231200812700</v>
      </c>
      <c r="E39841">
        <v>1</v>
      </c>
      <c r="F39841">
        <v>1200.3699999999999</v>
      </c>
      <c r="G39841">
        <v>1</v>
      </c>
      <c r="H39841">
        <v>20231200812701</v>
      </c>
      <c r="I39841">
        <v>202312008127011</v>
      </c>
      <c r="J39841">
        <v>1200.3699999999999</v>
      </c>
      <c r="K39841">
        <v>37</v>
      </c>
      <c r="L39841">
        <v>1</v>
      </c>
      <c r="M39841">
        <v>119576.89783539494</v>
      </c>
      <c r="N39841">
        <v>18</v>
      </c>
      <c r="O39841">
        <v>68.765500259174146</v>
      </c>
      <c r="P39841" t="str">
        <f t="shared" si="1244"/>
        <v>Grad School</v>
      </c>
      <c r="Q39841">
        <f t="shared" si="1245"/>
        <v>11.69171493992909</v>
      </c>
    </row>
    <row r="39842" spans="1:17">
      <c r="A39842">
        <v>2024</v>
      </c>
      <c r="B39842">
        <v>75109</v>
      </c>
      <c r="C39842">
        <v>3</v>
      </c>
      <c r="D39842">
        <v>20240100806200</v>
      </c>
      <c r="E39842">
        <v>1</v>
      </c>
      <c r="F39842">
        <v>849.04</v>
      </c>
      <c r="G39842">
        <v>2</v>
      </c>
      <c r="H39842">
        <v>20240100806202</v>
      </c>
      <c r="I39842">
        <v>202401008062021</v>
      </c>
      <c r="J39842">
        <v>849.04</v>
      </c>
      <c r="K39842">
        <v>37</v>
      </c>
      <c r="L39842">
        <v>1</v>
      </c>
      <c r="M39842">
        <v>50041.139449271112</v>
      </c>
      <c r="N39842">
        <v>12</v>
      </c>
      <c r="O39842">
        <v>72.852193724340736</v>
      </c>
      <c r="P39842" t="str">
        <f t="shared" si="1244"/>
        <v>High School</v>
      </c>
      <c r="Q39842">
        <f t="shared" si="1245"/>
        <v>10.820600735090405</v>
      </c>
    </row>
    <row r="39843" spans="1:17">
      <c r="A39843">
        <v>2024</v>
      </c>
      <c r="B39843">
        <v>75610</v>
      </c>
      <c r="C39843">
        <v>3</v>
      </c>
      <c r="D39843">
        <v>20240300824000</v>
      </c>
      <c r="E39843">
        <v>1</v>
      </c>
      <c r="F39843">
        <v>1785.11</v>
      </c>
      <c r="G39843">
        <v>2</v>
      </c>
      <c r="H39843">
        <v>20240300824002</v>
      </c>
      <c r="I39843">
        <v>202403008240021</v>
      </c>
      <c r="J39843">
        <v>1785.11</v>
      </c>
      <c r="K39843">
        <v>63</v>
      </c>
      <c r="L39843">
        <v>2</v>
      </c>
      <c r="M39843">
        <v>65739.917594405255</v>
      </c>
      <c r="N39843">
        <v>14</v>
      </c>
      <c r="O39843">
        <v>69.782360676828276</v>
      </c>
      <c r="P39843" t="str">
        <f t="shared" si="1244"/>
        <v>College</v>
      </c>
      <c r="Q39843">
        <f t="shared" si="1245"/>
        <v>11.093461593709748</v>
      </c>
    </row>
    <row r="39844" spans="1:17">
      <c r="A39844">
        <v>2024</v>
      </c>
      <c r="B39844">
        <v>75641</v>
      </c>
      <c r="C39844">
        <v>3</v>
      </c>
      <c r="D39844">
        <v>20230300809700</v>
      </c>
      <c r="E39844">
        <v>1</v>
      </c>
      <c r="F39844">
        <v>970.2</v>
      </c>
      <c r="G39844">
        <v>2</v>
      </c>
      <c r="H39844">
        <v>20230300809702</v>
      </c>
      <c r="I39844">
        <v>202303008097021</v>
      </c>
      <c r="J39844">
        <v>970.2</v>
      </c>
      <c r="K39844">
        <v>44</v>
      </c>
      <c r="L39844">
        <v>1</v>
      </c>
      <c r="M39844">
        <v>72075.602991875072</v>
      </c>
      <c r="N39844">
        <v>14</v>
      </c>
      <c r="O39844">
        <v>69.530217986966406</v>
      </c>
      <c r="P39844" t="str">
        <f t="shared" si="1244"/>
        <v>College</v>
      </c>
      <c r="Q39844">
        <f t="shared" si="1245"/>
        <v>11.185470888643998</v>
      </c>
    </row>
    <row r="39845" spans="1:17">
      <c r="A39845">
        <v>2024</v>
      </c>
      <c r="B39845">
        <v>75955</v>
      </c>
      <c r="C39845">
        <v>3</v>
      </c>
      <c r="D39845">
        <v>20240100489500</v>
      </c>
      <c r="E39845">
        <v>1</v>
      </c>
      <c r="F39845">
        <v>2249.17</v>
      </c>
      <c r="G39845">
        <v>1</v>
      </c>
      <c r="H39845">
        <v>20240100489501</v>
      </c>
      <c r="I39845">
        <v>202401004895011</v>
      </c>
      <c r="J39845">
        <v>2249.17</v>
      </c>
      <c r="K39845">
        <v>59</v>
      </c>
      <c r="L39845">
        <v>1</v>
      </c>
      <c r="M39845">
        <v>125961.67042543601</v>
      </c>
      <c r="N39845">
        <v>18</v>
      </c>
      <c r="O39845">
        <v>67.159115069698373</v>
      </c>
      <c r="P39845" t="str">
        <f t="shared" si="1244"/>
        <v>Grad School</v>
      </c>
      <c r="Q39845">
        <f t="shared" si="1245"/>
        <v>11.743732936681775</v>
      </c>
    </row>
    <row r="39846" spans="1:17">
      <c r="A39846">
        <v>2024</v>
      </c>
      <c r="B39846">
        <v>76129</v>
      </c>
      <c r="C39846">
        <v>3</v>
      </c>
      <c r="D39846">
        <v>0</v>
      </c>
      <c r="E39846">
        <v>1</v>
      </c>
      <c r="F39846">
        <v>1677.79</v>
      </c>
      <c r="G39846">
        <v>2</v>
      </c>
      <c r="H39846">
        <v>0</v>
      </c>
      <c r="I39846">
        <v>0</v>
      </c>
      <c r="J39846">
        <v>1047.93</v>
      </c>
      <c r="K39846">
        <v>30</v>
      </c>
      <c r="L39846">
        <v>2</v>
      </c>
      <c r="M39846">
        <v>118537.19772705223</v>
      </c>
      <c r="N39846">
        <v>18</v>
      </c>
      <c r="O39846">
        <v>70.508605219167535</v>
      </c>
      <c r="P39846" t="str">
        <f t="shared" si="1244"/>
        <v>Grad School</v>
      </c>
      <c r="Q39846">
        <f t="shared" si="1245"/>
        <v>11.682982095169136</v>
      </c>
    </row>
    <row r="39847" spans="1:17">
      <c r="A39847">
        <v>2024</v>
      </c>
      <c r="B39847">
        <v>76511</v>
      </c>
      <c r="C39847">
        <v>3</v>
      </c>
      <c r="D39847">
        <v>20221203719400</v>
      </c>
      <c r="E39847">
        <v>1</v>
      </c>
      <c r="F39847">
        <v>1603.18</v>
      </c>
      <c r="G39847">
        <v>1</v>
      </c>
      <c r="H39847">
        <v>20221203719401</v>
      </c>
      <c r="I39847">
        <v>202212037194012</v>
      </c>
      <c r="J39847">
        <v>1603.18</v>
      </c>
      <c r="K39847">
        <v>50</v>
      </c>
      <c r="L39847">
        <v>1</v>
      </c>
      <c r="M39847">
        <v>81055.28344734307</v>
      </c>
      <c r="N39847">
        <v>14</v>
      </c>
      <c r="O39847">
        <v>71.726476375702873</v>
      </c>
      <c r="P39847" t="str">
        <f t="shared" si="1244"/>
        <v>College</v>
      </c>
      <c r="Q39847">
        <f t="shared" si="1245"/>
        <v>11.302886712544984</v>
      </c>
    </row>
    <row r="39848" spans="1:17">
      <c r="A39848">
        <v>2024</v>
      </c>
      <c r="B39848">
        <v>76983</v>
      </c>
      <c r="C39848">
        <v>3</v>
      </c>
      <c r="D39848">
        <v>0</v>
      </c>
      <c r="E39848">
        <v>1</v>
      </c>
      <c r="F39848">
        <v>2187.5100000000002</v>
      </c>
      <c r="G39848">
        <v>1</v>
      </c>
      <c r="H39848">
        <v>0</v>
      </c>
      <c r="I39848">
        <v>0</v>
      </c>
      <c r="J39848">
        <v>2187.5100000000002</v>
      </c>
      <c r="K39848">
        <v>25</v>
      </c>
      <c r="L39848">
        <v>2</v>
      </c>
      <c r="M39848">
        <v>49715.567454630531</v>
      </c>
      <c r="N39848">
        <v>12</v>
      </c>
      <c r="O39848">
        <v>70.32803043786646</v>
      </c>
      <c r="P39848" t="str">
        <f t="shared" si="1244"/>
        <v>High School</v>
      </c>
      <c r="Q39848">
        <f t="shared" si="1245"/>
        <v>10.814073391502317</v>
      </c>
    </row>
    <row r="39849" spans="1:17">
      <c r="A39849">
        <v>2024</v>
      </c>
      <c r="B39849">
        <v>78035</v>
      </c>
      <c r="C39849">
        <v>3</v>
      </c>
      <c r="D39849">
        <v>0</v>
      </c>
      <c r="E39849">
        <v>1</v>
      </c>
      <c r="F39849">
        <v>2340.41</v>
      </c>
      <c r="G39849">
        <v>1</v>
      </c>
      <c r="H39849">
        <v>0</v>
      </c>
      <c r="I39849">
        <v>0</v>
      </c>
      <c r="J39849">
        <v>2340.41</v>
      </c>
      <c r="K39849">
        <v>51</v>
      </c>
      <c r="L39849">
        <v>2</v>
      </c>
      <c r="M39849">
        <v>100618.52421964331</v>
      </c>
      <c r="N39849">
        <v>16</v>
      </c>
      <c r="O39849">
        <v>67.164825451672371</v>
      </c>
      <c r="P39849" t="str">
        <f t="shared" si="1244"/>
        <v>College</v>
      </c>
      <c r="Q39849">
        <f t="shared" si="1245"/>
        <v>11.51909165706877</v>
      </c>
    </row>
    <row r="39850" spans="1:17">
      <c r="A39850">
        <v>2024</v>
      </c>
      <c r="B39850">
        <v>78080</v>
      </c>
      <c r="C39850">
        <v>3</v>
      </c>
      <c r="D39850">
        <v>0</v>
      </c>
      <c r="E39850">
        <v>1</v>
      </c>
      <c r="F39850">
        <v>2107.89</v>
      </c>
      <c r="G39850">
        <v>1</v>
      </c>
      <c r="H39850">
        <v>0</v>
      </c>
      <c r="I39850">
        <v>0</v>
      </c>
      <c r="J39850">
        <v>2107.89</v>
      </c>
      <c r="K39850">
        <v>47</v>
      </c>
      <c r="L39850">
        <v>1</v>
      </c>
      <c r="M39850">
        <v>95480.038146242339</v>
      </c>
      <c r="N39850">
        <v>16</v>
      </c>
      <c r="O39850">
        <v>70.654310930938564</v>
      </c>
      <c r="P39850" t="str">
        <f t="shared" si="1244"/>
        <v>College</v>
      </c>
      <c r="Q39850">
        <f t="shared" si="1245"/>
        <v>11.466672479973449</v>
      </c>
    </row>
    <row r="39851" spans="1:17">
      <c r="A39851">
        <v>2024</v>
      </c>
      <c r="B39851">
        <v>78099</v>
      </c>
      <c r="C39851">
        <v>3</v>
      </c>
      <c r="D39851">
        <v>0</v>
      </c>
      <c r="E39851">
        <v>1</v>
      </c>
      <c r="F39851">
        <v>3183.78</v>
      </c>
      <c r="G39851">
        <v>2</v>
      </c>
      <c r="H39851">
        <v>0</v>
      </c>
      <c r="I39851">
        <v>0</v>
      </c>
      <c r="J39851">
        <v>3183.78</v>
      </c>
      <c r="K39851">
        <v>34</v>
      </c>
      <c r="L39851">
        <v>1</v>
      </c>
      <c r="M39851">
        <v>118545.40170020772</v>
      </c>
      <c r="N39851">
        <v>18</v>
      </c>
      <c r="O39851">
        <v>71.694434335576418</v>
      </c>
      <c r="P39851" t="str">
        <f t="shared" si="1244"/>
        <v>Grad School</v>
      </c>
      <c r="Q39851">
        <f t="shared" si="1245"/>
        <v>11.683051302889808</v>
      </c>
    </row>
    <row r="39852" spans="1:17">
      <c r="A39852">
        <v>2024</v>
      </c>
      <c r="B39852">
        <v>78448</v>
      </c>
      <c r="C39852">
        <v>3</v>
      </c>
      <c r="D39852">
        <v>20230200856200</v>
      </c>
      <c r="E39852">
        <v>1</v>
      </c>
      <c r="F39852">
        <v>2643.64</v>
      </c>
      <c r="G39852">
        <v>1</v>
      </c>
      <c r="H39852">
        <v>20230200856201</v>
      </c>
      <c r="I39852">
        <v>202302008562011</v>
      </c>
      <c r="J39852">
        <v>2643.64</v>
      </c>
      <c r="K39852">
        <v>33</v>
      </c>
      <c r="L39852">
        <v>1</v>
      </c>
      <c r="M39852">
        <v>144164.32167661353</v>
      </c>
      <c r="N39852">
        <v>20</v>
      </c>
      <c r="O39852">
        <v>70.404884835239145</v>
      </c>
      <c r="P39852" t="str">
        <f t="shared" si="1244"/>
        <v>Grad School</v>
      </c>
      <c r="Q39852">
        <f t="shared" si="1245"/>
        <v>11.878709050726712</v>
      </c>
    </row>
    <row r="39853" spans="1:17">
      <c r="A39853">
        <v>2024</v>
      </c>
      <c r="B39853">
        <v>78548</v>
      </c>
      <c r="C39853">
        <v>3</v>
      </c>
      <c r="D39853">
        <v>0</v>
      </c>
      <c r="E39853">
        <v>1</v>
      </c>
      <c r="F39853">
        <v>2267.91</v>
      </c>
      <c r="G39853">
        <v>1</v>
      </c>
      <c r="H39853">
        <v>0</v>
      </c>
      <c r="I39853">
        <v>0</v>
      </c>
      <c r="J39853">
        <v>2267.91</v>
      </c>
      <c r="K39853">
        <v>40</v>
      </c>
      <c r="L39853">
        <v>1</v>
      </c>
      <c r="M39853">
        <v>96775.734551486428</v>
      </c>
      <c r="N39853">
        <v>16</v>
      </c>
      <c r="O39853">
        <v>70.943588904609669</v>
      </c>
      <c r="P39853" t="str">
        <f t="shared" si="1244"/>
        <v>College</v>
      </c>
      <c r="Q39853">
        <f t="shared" si="1245"/>
        <v>11.480151565719149</v>
      </c>
    </row>
    <row r="39854" spans="1:17">
      <c r="A39854">
        <v>2024</v>
      </c>
      <c r="B39854">
        <v>78837</v>
      </c>
      <c r="C39854">
        <v>3</v>
      </c>
      <c r="D39854">
        <v>0</v>
      </c>
      <c r="E39854">
        <v>1</v>
      </c>
      <c r="F39854">
        <v>1465.48</v>
      </c>
      <c r="G39854">
        <v>1</v>
      </c>
      <c r="H39854">
        <v>0</v>
      </c>
      <c r="I39854">
        <v>0</v>
      </c>
      <c r="J39854">
        <v>1465.48</v>
      </c>
      <c r="K39854">
        <v>35</v>
      </c>
      <c r="L39854">
        <v>1</v>
      </c>
      <c r="M39854">
        <v>116432.44072089954</v>
      </c>
      <c r="N39854">
        <v>18</v>
      </c>
      <c r="O39854">
        <v>69.42465905373804</v>
      </c>
      <c r="P39854" t="str">
        <f t="shared" si="1244"/>
        <v>Grad School</v>
      </c>
      <c r="Q39854">
        <f t="shared" si="1245"/>
        <v>11.665066475801117</v>
      </c>
    </row>
    <row r="39855" spans="1:17">
      <c r="A39855">
        <v>2024</v>
      </c>
      <c r="B39855">
        <v>79364</v>
      </c>
      <c r="C39855">
        <v>3</v>
      </c>
      <c r="D39855">
        <v>20230100666100</v>
      </c>
      <c r="E39855">
        <v>1</v>
      </c>
      <c r="F39855">
        <v>2517.56</v>
      </c>
      <c r="G39855">
        <v>2</v>
      </c>
      <c r="H39855">
        <v>20230100666102</v>
      </c>
      <c r="I39855">
        <v>202301006661021</v>
      </c>
      <c r="J39855">
        <v>2517.56</v>
      </c>
      <c r="K39855">
        <v>61</v>
      </c>
      <c r="L39855">
        <v>2</v>
      </c>
      <c r="M39855">
        <v>75900.118038693836</v>
      </c>
      <c r="N39855">
        <v>14</v>
      </c>
      <c r="O39855">
        <v>69.590370861754081</v>
      </c>
      <c r="P39855" t="str">
        <f t="shared" si="1244"/>
        <v>College</v>
      </c>
      <c r="Q39855">
        <f t="shared" si="1245"/>
        <v>11.237173518569518</v>
      </c>
    </row>
    <row r="39856" spans="1:17">
      <c r="A39856">
        <v>2024</v>
      </c>
      <c r="B39856">
        <v>79683</v>
      </c>
      <c r="C39856">
        <v>3</v>
      </c>
      <c r="D39856">
        <v>0</v>
      </c>
      <c r="E39856">
        <v>1</v>
      </c>
      <c r="F39856">
        <v>1548.82</v>
      </c>
      <c r="G39856">
        <v>1</v>
      </c>
      <c r="H39856">
        <v>0</v>
      </c>
      <c r="I39856">
        <v>0</v>
      </c>
      <c r="J39856">
        <v>1548.82</v>
      </c>
      <c r="K39856">
        <v>40</v>
      </c>
      <c r="L39856">
        <v>1</v>
      </c>
      <c r="M39856">
        <v>97262.591734020098</v>
      </c>
      <c r="N39856">
        <v>16</v>
      </c>
      <c r="O39856">
        <v>69.504185806648977</v>
      </c>
      <c r="P39856" t="str">
        <f t="shared" si="1244"/>
        <v>College</v>
      </c>
      <c r="Q39856">
        <f t="shared" si="1245"/>
        <v>11.485169731083925</v>
      </c>
    </row>
    <row r="39857" spans="1:17">
      <c r="A39857">
        <v>2024</v>
      </c>
      <c r="B39857">
        <v>80430</v>
      </c>
      <c r="C39857">
        <v>3</v>
      </c>
      <c r="D39857">
        <v>0</v>
      </c>
      <c r="E39857">
        <v>1</v>
      </c>
      <c r="F39857">
        <v>2329.9</v>
      </c>
      <c r="G39857">
        <v>2</v>
      </c>
      <c r="H39857">
        <v>0</v>
      </c>
      <c r="I39857">
        <v>0</v>
      </c>
      <c r="J39857">
        <v>2329.9</v>
      </c>
      <c r="K39857">
        <v>48</v>
      </c>
      <c r="L39857">
        <v>2</v>
      </c>
      <c r="M39857">
        <v>96079.874264016195</v>
      </c>
      <c r="N39857">
        <v>16</v>
      </c>
      <c r="O39857">
        <v>72.560900976122241</v>
      </c>
      <c r="P39857" t="str">
        <f t="shared" si="1244"/>
        <v>College</v>
      </c>
      <c r="Q39857">
        <f t="shared" si="1245"/>
        <v>11.472935148093727</v>
      </c>
    </row>
    <row r="39858" spans="1:17">
      <c r="A39858">
        <v>2024</v>
      </c>
      <c r="B39858">
        <v>80559</v>
      </c>
      <c r="C39858">
        <v>3</v>
      </c>
      <c r="D39858">
        <v>20230300082500</v>
      </c>
      <c r="E39858">
        <v>1</v>
      </c>
      <c r="F39858">
        <v>1914.72</v>
      </c>
      <c r="G39858">
        <v>1</v>
      </c>
      <c r="H39858">
        <v>20230300082501</v>
      </c>
      <c r="I39858">
        <v>202303000825011</v>
      </c>
      <c r="J39858">
        <v>1914.72</v>
      </c>
      <c r="K39858">
        <v>42</v>
      </c>
      <c r="L39858">
        <v>1</v>
      </c>
      <c r="M39858">
        <v>92615.699672812014</v>
      </c>
      <c r="N39858">
        <v>16</v>
      </c>
      <c r="O39858">
        <v>71.288995154527655</v>
      </c>
      <c r="P39858" t="str">
        <f t="shared" si="1244"/>
        <v>College</v>
      </c>
      <c r="Q39858">
        <f t="shared" si="1245"/>
        <v>11.436213949166435</v>
      </c>
    </row>
    <row r="39859" spans="1:17">
      <c r="A39859">
        <v>2024</v>
      </c>
      <c r="B39859">
        <v>80933</v>
      </c>
      <c r="C39859">
        <v>3</v>
      </c>
      <c r="D39859">
        <v>20240200071800</v>
      </c>
      <c r="E39859">
        <v>1</v>
      </c>
      <c r="F39859">
        <v>1758.99</v>
      </c>
      <c r="G39859">
        <v>1</v>
      </c>
      <c r="H39859">
        <v>20240200071801</v>
      </c>
      <c r="I39859">
        <v>202402000718011</v>
      </c>
      <c r="J39859">
        <v>1758.99</v>
      </c>
      <c r="K39859">
        <v>31</v>
      </c>
      <c r="L39859">
        <v>1</v>
      </c>
      <c r="M39859">
        <v>101391.74690416652</v>
      </c>
      <c r="N39859">
        <v>16</v>
      </c>
      <c r="O39859">
        <v>69.457827660992507</v>
      </c>
      <c r="P39859" t="str">
        <f t="shared" si="1244"/>
        <v>College</v>
      </c>
      <c r="Q39859">
        <f t="shared" si="1245"/>
        <v>11.526746975349106</v>
      </c>
    </row>
    <row r="39860" spans="1:17">
      <c r="A39860">
        <v>2024</v>
      </c>
      <c r="B39860">
        <v>81422</v>
      </c>
      <c r="C39860">
        <v>3</v>
      </c>
      <c r="D39860">
        <v>20230200077200</v>
      </c>
      <c r="E39860">
        <v>1</v>
      </c>
      <c r="F39860">
        <v>3393.19</v>
      </c>
      <c r="G39860">
        <v>1</v>
      </c>
      <c r="H39860">
        <v>20230200077201</v>
      </c>
      <c r="I39860">
        <v>202302000772011</v>
      </c>
      <c r="J39860">
        <v>3393.19</v>
      </c>
      <c r="K39860">
        <v>58</v>
      </c>
      <c r="L39860">
        <v>2</v>
      </c>
      <c r="M39860">
        <v>74577.881354427576</v>
      </c>
      <c r="N39860">
        <v>14</v>
      </c>
      <c r="O39860">
        <v>71.217398847556126</v>
      </c>
      <c r="P39860" t="str">
        <f t="shared" si="1244"/>
        <v>College</v>
      </c>
      <c r="Q39860">
        <f t="shared" si="1245"/>
        <v>11.219599245638605</v>
      </c>
    </row>
    <row r="39861" spans="1:17">
      <c r="A39861">
        <v>2024</v>
      </c>
      <c r="B39861">
        <v>82203</v>
      </c>
      <c r="C39861">
        <v>3</v>
      </c>
      <c r="D39861">
        <v>0</v>
      </c>
      <c r="E39861">
        <v>1</v>
      </c>
      <c r="F39861">
        <v>1682.66</v>
      </c>
      <c r="G39861">
        <v>2</v>
      </c>
      <c r="H39861">
        <v>0</v>
      </c>
      <c r="I39861">
        <v>0</v>
      </c>
      <c r="J39861">
        <v>1682.66</v>
      </c>
      <c r="K39861">
        <v>51</v>
      </c>
      <c r="L39861">
        <v>1</v>
      </c>
      <c r="M39861">
        <v>75802.25233353884</v>
      </c>
      <c r="N39861">
        <v>14</v>
      </c>
      <c r="O39861">
        <v>71.559344551780725</v>
      </c>
      <c r="P39861" t="str">
        <f t="shared" si="1244"/>
        <v>College</v>
      </c>
      <c r="Q39861">
        <f t="shared" si="1245"/>
        <v>11.235883285351788</v>
      </c>
    </row>
    <row r="39862" spans="1:17">
      <c r="A39862">
        <v>2024</v>
      </c>
      <c r="B39862">
        <v>82802</v>
      </c>
      <c r="C39862">
        <v>3</v>
      </c>
      <c r="D39862">
        <v>20240200082100</v>
      </c>
      <c r="E39862">
        <v>1</v>
      </c>
      <c r="F39862">
        <v>1692.16</v>
      </c>
      <c r="G39862">
        <v>1</v>
      </c>
      <c r="H39862">
        <v>20240200082101</v>
      </c>
      <c r="I39862">
        <v>202402000821011</v>
      </c>
      <c r="J39862">
        <v>1692.16</v>
      </c>
      <c r="K39862">
        <v>56</v>
      </c>
      <c r="L39862">
        <v>1</v>
      </c>
      <c r="M39862">
        <v>80698.539242042491</v>
      </c>
      <c r="N39862">
        <v>14</v>
      </c>
      <c r="O39862">
        <v>68.291619930119666</v>
      </c>
      <c r="P39862" t="str">
        <f t="shared" si="1244"/>
        <v>College</v>
      </c>
      <c r="Q39862">
        <f t="shared" si="1245"/>
        <v>11.298475753004281</v>
      </c>
    </row>
    <row r="39863" spans="1:17">
      <c r="A39863">
        <v>2024</v>
      </c>
      <c r="B39863">
        <v>84526</v>
      </c>
      <c r="C39863">
        <v>3</v>
      </c>
      <c r="D39863">
        <v>20240300105000</v>
      </c>
      <c r="E39863">
        <v>1</v>
      </c>
      <c r="F39863">
        <v>2272.4</v>
      </c>
      <c r="G39863">
        <v>1</v>
      </c>
      <c r="H39863">
        <v>20240300105001</v>
      </c>
      <c r="I39863">
        <v>202403001050011</v>
      </c>
      <c r="J39863">
        <v>2272.4</v>
      </c>
      <c r="K39863">
        <v>36</v>
      </c>
      <c r="L39863">
        <v>1</v>
      </c>
      <c r="M39863">
        <v>73712.144105354688</v>
      </c>
      <c r="N39863">
        <v>14</v>
      </c>
      <c r="O39863">
        <v>71.513831619891576</v>
      </c>
      <c r="P39863" t="str">
        <f t="shared" si="1244"/>
        <v>College</v>
      </c>
      <c r="Q39863">
        <f t="shared" si="1245"/>
        <v>11.207922842152009</v>
      </c>
    </row>
    <row r="39864" spans="1:17">
      <c r="A39864">
        <v>2024</v>
      </c>
      <c r="B39864">
        <v>85108</v>
      </c>
      <c r="C39864">
        <v>3</v>
      </c>
      <c r="D39864">
        <v>0</v>
      </c>
      <c r="E39864">
        <v>1</v>
      </c>
      <c r="F39864">
        <v>2849.05</v>
      </c>
      <c r="G39864">
        <v>2</v>
      </c>
      <c r="H39864">
        <v>0</v>
      </c>
      <c r="I39864">
        <v>0</v>
      </c>
      <c r="J39864">
        <v>2075.64</v>
      </c>
      <c r="K39864">
        <v>35</v>
      </c>
      <c r="L39864">
        <v>2</v>
      </c>
      <c r="M39864">
        <v>124996.81268450808</v>
      </c>
      <c r="N39864">
        <v>18</v>
      </c>
      <c r="O39864">
        <v>69.730455025790079</v>
      </c>
      <c r="P39864" t="str">
        <f t="shared" si="1244"/>
        <v>Grad School</v>
      </c>
      <c r="Q39864">
        <f t="shared" si="1245"/>
        <v>11.736043517435411</v>
      </c>
    </row>
    <row r="39865" spans="1:17">
      <c r="A39865">
        <v>2024</v>
      </c>
      <c r="B39865">
        <v>85269</v>
      </c>
      <c r="C39865">
        <v>3</v>
      </c>
      <c r="D39865">
        <v>20221200694900</v>
      </c>
      <c r="E39865">
        <v>1</v>
      </c>
      <c r="F39865">
        <v>4173.83</v>
      </c>
      <c r="G39865">
        <v>2</v>
      </c>
      <c r="H39865">
        <v>20221200694902</v>
      </c>
      <c r="I39865">
        <v>202212006949021</v>
      </c>
      <c r="J39865">
        <v>4173.83</v>
      </c>
      <c r="K39865">
        <v>57</v>
      </c>
      <c r="L39865">
        <v>1</v>
      </c>
      <c r="M39865">
        <v>117034.20484759485</v>
      </c>
      <c r="N39865">
        <v>18</v>
      </c>
      <c r="O39865">
        <v>70.244765156898325</v>
      </c>
      <c r="P39865" t="str">
        <f t="shared" si="1244"/>
        <v>Grad School</v>
      </c>
      <c r="Q39865">
        <f t="shared" si="1245"/>
        <v>11.670221520178957</v>
      </c>
    </row>
    <row r="39866" spans="1:17">
      <c r="A39866">
        <v>2024</v>
      </c>
      <c r="B39866">
        <v>85440</v>
      </c>
      <c r="C39866">
        <v>3</v>
      </c>
      <c r="D39866">
        <v>0</v>
      </c>
      <c r="E39866">
        <v>1</v>
      </c>
      <c r="F39866">
        <v>2121.73</v>
      </c>
      <c r="G39866">
        <v>1</v>
      </c>
      <c r="H39866">
        <v>0</v>
      </c>
      <c r="I39866">
        <v>0</v>
      </c>
      <c r="J39866">
        <v>2121.73</v>
      </c>
      <c r="K39866">
        <v>54</v>
      </c>
      <c r="L39866">
        <v>2</v>
      </c>
      <c r="M39866">
        <v>97918.419240153715</v>
      </c>
      <c r="N39866">
        <v>16</v>
      </c>
      <c r="O39866">
        <v>68.521619582183177</v>
      </c>
      <c r="P39866" t="str">
        <f t="shared" si="1244"/>
        <v>College</v>
      </c>
      <c r="Q39866">
        <f t="shared" si="1245"/>
        <v>11.491889954235065</v>
      </c>
    </row>
    <row r="39867" spans="1:17">
      <c r="A39867">
        <v>2024</v>
      </c>
      <c r="B39867">
        <v>85450</v>
      </c>
      <c r="C39867">
        <v>3</v>
      </c>
      <c r="D39867">
        <v>0</v>
      </c>
      <c r="E39867">
        <v>1</v>
      </c>
      <c r="F39867">
        <v>1860.5</v>
      </c>
      <c r="G39867">
        <v>1</v>
      </c>
      <c r="H39867">
        <v>0</v>
      </c>
      <c r="I39867">
        <v>0</v>
      </c>
      <c r="J39867">
        <v>1860.5</v>
      </c>
      <c r="K39867">
        <v>52</v>
      </c>
      <c r="L39867">
        <v>2</v>
      </c>
      <c r="M39867">
        <v>93208.677281926517</v>
      </c>
      <c r="N39867">
        <v>16</v>
      </c>
      <c r="O39867">
        <v>70.273265570121012</v>
      </c>
      <c r="P39867" t="str">
        <f t="shared" si="1244"/>
        <v>College</v>
      </c>
      <c r="Q39867">
        <f t="shared" si="1245"/>
        <v>11.442596100223117</v>
      </c>
    </row>
    <row r="39868" spans="1:17">
      <c r="A39868">
        <v>2024</v>
      </c>
      <c r="B39868">
        <v>86014</v>
      </c>
      <c r="C39868">
        <v>3</v>
      </c>
      <c r="D39868">
        <v>20240200120200</v>
      </c>
      <c r="E39868">
        <v>1</v>
      </c>
      <c r="F39868">
        <v>2776.23</v>
      </c>
      <c r="G39868">
        <v>2</v>
      </c>
      <c r="H39868">
        <v>20240200120202</v>
      </c>
      <c r="I39868">
        <v>202402001202021</v>
      </c>
      <c r="J39868">
        <v>2776.23</v>
      </c>
      <c r="K39868">
        <v>61</v>
      </c>
      <c r="L39868">
        <v>2</v>
      </c>
      <c r="M39868">
        <v>95555.939416951325</v>
      </c>
      <c r="N39868">
        <v>16</v>
      </c>
      <c r="O39868">
        <v>70.577368834167501</v>
      </c>
      <c r="P39868" t="str">
        <f t="shared" si="1244"/>
        <v>College</v>
      </c>
      <c r="Q39868">
        <f t="shared" si="1245"/>
        <v>11.467467108039544</v>
      </c>
    </row>
    <row r="39869" spans="1:17">
      <c r="A39869">
        <v>2024</v>
      </c>
      <c r="B39869">
        <v>86832</v>
      </c>
      <c r="C39869">
        <v>3</v>
      </c>
      <c r="D39869">
        <v>20240100125800</v>
      </c>
      <c r="E39869">
        <v>1</v>
      </c>
      <c r="F39869">
        <v>5109.09</v>
      </c>
      <c r="G39869">
        <v>2</v>
      </c>
      <c r="H39869">
        <v>20240100125802</v>
      </c>
      <c r="I39869">
        <v>202401001258021</v>
      </c>
      <c r="J39869">
        <v>4785.1499999999996</v>
      </c>
      <c r="K39869">
        <v>28</v>
      </c>
      <c r="L39869">
        <v>1</v>
      </c>
      <c r="M39869">
        <v>95221.067703773297</v>
      </c>
      <c r="N39869">
        <v>16</v>
      </c>
      <c r="O39869">
        <v>67.781278521237169</v>
      </c>
      <c r="P39869" t="str">
        <f t="shared" si="1244"/>
        <v>College</v>
      </c>
      <c r="Q39869">
        <f t="shared" si="1245"/>
        <v>11.463956495705737</v>
      </c>
    </row>
    <row r="39870" spans="1:17">
      <c r="A39870">
        <v>2024</v>
      </c>
      <c r="B39870">
        <v>87417</v>
      </c>
      <c r="C39870">
        <v>3</v>
      </c>
      <c r="D39870">
        <v>20231200029600</v>
      </c>
      <c r="E39870">
        <v>1</v>
      </c>
      <c r="F39870">
        <v>697.75</v>
      </c>
      <c r="G39870">
        <v>1</v>
      </c>
      <c r="H39870">
        <v>20231200029601</v>
      </c>
      <c r="I39870">
        <v>202312000296011</v>
      </c>
      <c r="J39870">
        <v>697.75</v>
      </c>
      <c r="K39870">
        <v>31</v>
      </c>
      <c r="L39870">
        <v>1</v>
      </c>
      <c r="M39870">
        <v>95203.930203608863</v>
      </c>
      <c r="N39870">
        <v>16</v>
      </c>
      <c r="O39870">
        <v>74.21065599372875</v>
      </c>
      <c r="P39870" t="str">
        <f t="shared" si="1244"/>
        <v>College</v>
      </c>
      <c r="Q39870">
        <f t="shared" si="1245"/>
        <v>11.463776503578664</v>
      </c>
    </row>
    <row r="39871" spans="1:17">
      <c r="A39871">
        <v>2024</v>
      </c>
      <c r="B39871">
        <v>87510</v>
      </c>
      <c r="C39871">
        <v>3</v>
      </c>
      <c r="D39871">
        <v>20231200026400</v>
      </c>
      <c r="E39871">
        <v>1</v>
      </c>
      <c r="F39871">
        <v>288.55</v>
      </c>
      <c r="G39871">
        <v>1</v>
      </c>
      <c r="H39871">
        <v>20231200026401</v>
      </c>
      <c r="I39871">
        <v>202312000264011</v>
      </c>
      <c r="J39871">
        <v>288.55</v>
      </c>
      <c r="K39871">
        <v>54</v>
      </c>
      <c r="L39871">
        <v>1</v>
      </c>
      <c r="M39871">
        <v>74335.148630587806</v>
      </c>
      <c r="N39871">
        <v>14</v>
      </c>
      <c r="O39871">
        <v>74.522231777098398</v>
      </c>
      <c r="P39871" t="str">
        <f t="shared" si="1244"/>
        <v>College</v>
      </c>
      <c r="Q39871">
        <f t="shared" si="1245"/>
        <v>11.216339182515256</v>
      </c>
    </row>
    <row r="39872" spans="1:17">
      <c r="A39872">
        <v>2024</v>
      </c>
      <c r="B39872">
        <v>87816</v>
      </c>
      <c r="C39872">
        <v>3</v>
      </c>
      <c r="D39872">
        <v>0</v>
      </c>
      <c r="E39872">
        <v>1</v>
      </c>
      <c r="F39872">
        <v>248.46</v>
      </c>
      <c r="G39872">
        <v>1</v>
      </c>
      <c r="H39872">
        <v>0</v>
      </c>
      <c r="I39872">
        <v>0</v>
      </c>
      <c r="J39872">
        <v>248.46</v>
      </c>
      <c r="K39872">
        <v>42</v>
      </c>
      <c r="L39872">
        <v>1</v>
      </c>
      <c r="M39872">
        <v>50349.124174821241</v>
      </c>
      <c r="N39872">
        <v>12</v>
      </c>
      <c r="O39872">
        <v>69.291878781178852</v>
      </c>
      <c r="P39872" t="str">
        <f t="shared" si="1244"/>
        <v>High School</v>
      </c>
      <c r="Q39872">
        <f t="shared" si="1245"/>
        <v>10.826736503255026</v>
      </c>
    </row>
    <row r="39873" spans="1:17">
      <c r="A39873">
        <v>2024</v>
      </c>
      <c r="B39873">
        <v>88121</v>
      </c>
      <c r="C39873">
        <v>3</v>
      </c>
      <c r="D39873">
        <v>20230200244000</v>
      </c>
      <c r="E39873">
        <v>1</v>
      </c>
      <c r="F39873">
        <v>785.4</v>
      </c>
      <c r="G39873">
        <v>1</v>
      </c>
      <c r="H39873">
        <v>20230200244001</v>
      </c>
      <c r="I39873">
        <v>202302002440011</v>
      </c>
      <c r="J39873">
        <v>785.4</v>
      </c>
      <c r="K39873">
        <v>31</v>
      </c>
      <c r="L39873">
        <v>2</v>
      </c>
      <c r="M39873">
        <v>101088.72319076606</v>
      </c>
      <c r="N39873">
        <v>16</v>
      </c>
      <c r="O39873">
        <v>72.440141353087697</v>
      </c>
      <c r="P39873" t="str">
        <f t="shared" si="1244"/>
        <v>College</v>
      </c>
      <c r="Q39873">
        <f t="shared" si="1245"/>
        <v>11.523753857647586</v>
      </c>
    </row>
    <row r="39874" spans="1:17">
      <c r="A39874">
        <v>2024</v>
      </c>
      <c r="B39874">
        <v>88391</v>
      </c>
      <c r="C39874">
        <v>3</v>
      </c>
      <c r="D39874">
        <v>20230300244800</v>
      </c>
      <c r="E39874">
        <v>1</v>
      </c>
      <c r="F39874">
        <v>476.74</v>
      </c>
      <c r="G39874">
        <v>1</v>
      </c>
      <c r="H39874">
        <v>20230300244801</v>
      </c>
      <c r="I39874">
        <v>202303002448011</v>
      </c>
      <c r="J39874">
        <v>476.74</v>
      </c>
      <c r="K39874">
        <v>53</v>
      </c>
      <c r="L39874">
        <v>1</v>
      </c>
      <c r="M39874">
        <v>76728.851342422189</v>
      </c>
      <c r="N39874">
        <v>14</v>
      </c>
      <c r="O39874">
        <v>69.569703659165086</v>
      </c>
      <c r="P39874" t="str">
        <f t="shared" si="1244"/>
        <v>College</v>
      </c>
      <c r="Q39874">
        <f t="shared" si="1245"/>
        <v>11.248033074936137</v>
      </c>
    </row>
    <row r="39875" spans="1:17">
      <c r="A39875">
        <v>2024</v>
      </c>
      <c r="B39875">
        <v>88459</v>
      </c>
      <c r="C39875">
        <v>3</v>
      </c>
      <c r="D39875">
        <v>0</v>
      </c>
      <c r="E39875">
        <v>1</v>
      </c>
      <c r="F39875">
        <v>456.7</v>
      </c>
      <c r="G39875">
        <v>2</v>
      </c>
      <c r="H39875">
        <v>0</v>
      </c>
      <c r="I39875">
        <v>0</v>
      </c>
      <c r="J39875">
        <v>456.7</v>
      </c>
      <c r="K39875">
        <v>55</v>
      </c>
      <c r="L39875">
        <v>1</v>
      </c>
      <c r="M39875">
        <v>96242.651591574904</v>
      </c>
      <c r="N39875">
        <v>16</v>
      </c>
      <c r="O39875">
        <v>65.72411075340564</v>
      </c>
      <c r="P39875" t="str">
        <f t="shared" ref="P39875:P39938" si="1246">IF(N39875&lt;=12,"High School",IF(N39875&lt;=16,"College","Grad School"))</f>
        <v>College</v>
      </c>
      <c r="Q39875">
        <f t="shared" ref="Q39875:Q39938" si="1247">LN(M39875)</f>
        <v>11.474627902134921</v>
      </c>
    </row>
    <row r="39876" spans="1:17">
      <c r="A39876">
        <v>2024</v>
      </c>
      <c r="B39876">
        <v>88925</v>
      </c>
      <c r="C39876">
        <v>3</v>
      </c>
      <c r="D39876">
        <v>20230200249500</v>
      </c>
      <c r="E39876">
        <v>1</v>
      </c>
      <c r="F39876">
        <v>331.17</v>
      </c>
      <c r="G39876">
        <v>2</v>
      </c>
      <c r="H39876">
        <v>20230200249502</v>
      </c>
      <c r="I39876">
        <v>202302002495021</v>
      </c>
      <c r="J39876">
        <v>331.17</v>
      </c>
      <c r="K39876">
        <v>31</v>
      </c>
      <c r="L39876">
        <v>2</v>
      </c>
      <c r="M39876">
        <v>118072.46707229057</v>
      </c>
      <c r="N39876">
        <v>18</v>
      </c>
      <c r="O39876">
        <v>66.803775286328104</v>
      </c>
      <c r="P39876" t="str">
        <f t="shared" si="1246"/>
        <v>Grad School</v>
      </c>
      <c r="Q39876">
        <f t="shared" si="1247"/>
        <v>11.679053842679814</v>
      </c>
    </row>
    <row r="39877" spans="1:17">
      <c r="A39877">
        <v>2024</v>
      </c>
      <c r="B39877">
        <v>89011</v>
      </c>
      <c r="C39877">
        <v>3</v>
      </c>
      <c r="D39877">
        <v>20240300254700</v>
      </c>
      <c r="E39877">
        <v>1</v>
      </c>
      <c r="F39877">
        <v>577.51</v>
      </c>
      <c r="G39877">
        <v>2</v>
      </c>
      <c r="H39877">
        <v>20240300254702</v>
      </c>
      <c r="I39877">
        <v>202403002547021</v>
      </c>
      <c r="J39877">
        <v>1219.97</v>
      </c>
      <c r="K39877">
        <v>60</v>
      </c>
      <c r="L39877">
        <v>1</v>
      </c>
      <c r="M39877">
        <v>46235.982474363125</v>
      </c>
      <c r="N39877">
        <v>12</v>
      </c>
      <c r="O39877">
        <v>68.346941668863337</v>
      </c>
      <c r="P39877" t="str">
        <f t="shared" si="1246"/>
        <v>High School</v>
      </c>
      <c r="Q39877">
        <f t="shared" si="1247"/>
        <v>10.741513615366658</v>
      </c>
    </row>
    <row r="39878" spans="1:17">
      <c r="A39878">
        <v>2024</v>
      </c>
      <c r="B39878">
        <v>89174</v>
      </c>
      <c r="C39878">
        <v>3</v>
      </c>
      <c r="D39878">
        <v>0</v>
      </c>
      <c r="E39878">
        <v>1</v>
      </c>
      <c r="F39878">
        <v>408.42</v>
      </c>
      <c r="G39878">
        <v>1</v>
      </c>
      <c r="H39878">
        <v>0</v>
      </c>
      <c r="I39878">
        <v>0</v>
      </c>
      <c r="J39878">
        <v>408.42</v>
      </c>
      <c r="K39878">
        <v>26</v>
      </c>
      <c r="L39878">
        <v>1</v>
      </c>
      <c r="M39878">
        <v>93708.536181016127</v>
      </c>
      <c r="N39878">
        <v>16</v>
      </c>
      <c r="O39878">
        <v>71.108242063209687</v>
      </c>
      <c r="P39878" t="str">
        <f t="shared" si="1246"/>
        <v>College</v>
      </c>
      <c r="Q39878">
        <f t="shared" si="1247"/>
        <v>11.447944565261857</v>
      </c>
    </row>
    <row r="39879" spans="1:17">
      <c r="A39879">
        <v>2024</v>
      </c>
      <c r="B39879">
        <v>35537</v>
      </c>
      <c r="C39879">
        <v>3</v>
      </c>
      <c r="D39879">
        <v>20221206342600</v>
      </c>
      <c r="E39879">
        <v>1</v>
      </c>
      <c r="F39879">
        <v>2683.99</v>
      </c>
      <c r="G39879">
        <v>1</v>
      </c>
      <c r="H39879">
        <v>20221206342601</v>
      </c>
      <c r="I39879">
        <v>202212063426011</v>
      </c>
      <c r="J39879">
        <v>2683.99</v>
      </c>
      <c r="K39879">
        <v>37</v>
      </c>
      <c r="L39879">
        <v>1</v>
      </c>
      <c r="M39879">
        <v>101335.47476042433</v>
      </c>
      <c r="N39879">
        <v>16</v>
      </c>
      <c r="O39879">
        <v>70.676478787673005</v>
      </c>
      <c r="P39879" t="str">
        <f t="shared" si="1246"/>
        <v>College</v>
      </c>
      <c r="Q39879">
        <f t="shared" si="1247"/>
        <v>11.526191824001149</v>
      </c>
    </row>
    <row r="39880" spans="1:17">
      <c r="A39880">
        <v>2024</v>
      </c>
      <c r="B39880">
        <v>62210</v>
      </c>
      <c r="C39880">
        <v>3</v>
      </c>
      <c r="D39880">
        <v>0</v>
      </c>
      <c r="E39880">
        <v>1</v>
      </c>
      <c r="F39880">
        <v>2054.39</v>
      </c>
      <c r="G39880">
        <v>1</v>
      </c>
      <c r="H39880">
        <v>0</v>
      </c>
      <c r="I39880">
        <v>0</v>
      </c>
      <c r="J39880">
        <v>2054.39</v>
      </c>
      <c r="K39880">
        <v>45</v>
      </c>
      <c r="L39880">
        <v>2</v>
      </c>
      <c r="M39880">
        <v>143836.93330248608</v>
      </c>
      <c r="N39880">
        <v>20</v>
      </c>
      <c r="O39880">
        <v>70.049060468691465</v>
      </c>
      <c r="P39880" t="str">
        <f t="shared" si="1246"/>
        <v>Grad School</v>
      </c>
      <c r="Q39880">
        <f t="shared" si="1247"/>
        <v>11.876435529278545</v>
      </c>
    </row>
    <row r="39881" spans="1:17">
      <c r="A39881">
        <v>2024</v>
      </c>
      <c r="B39881">
        <v>23290</v>
      </c>
      <c r="C39881">
        <v>3</v>
      </c>
      <c r="D39881">
        <v>20231200419300</v>
      </c>
      <c r="E39881">
        <v>1</v>
      </c>
      <c r="F39881">
        <v>3929.59</v>
      </c>
      <c r="G39881">
        <v>2</v>
      </c>
      <c r="H39881">
        <v>20231200419302</v>
      </c>
      <c r="I39881">
        <v>202312004193021</v>
      </c>
      <c r="J39881">
        <v>3929.59</v>
      </c>
      <c r="K39881">
        <v>56</v>
      </c>
      <c r="L39881">
        <v>1</v>
      </c>
      <c r="M39881">
        <v>97071.338313438275</v>
      </c>
      <c r="N39881">
        <v>16</v>
      </c>
      <c r="O39881">
        <v>69.600197818454262</v>
      </c>
      <c r="P39881" t="str">
        <f t="shared" si="1246"/>
        <v>College</v>
      </c>
      <c r="Q39881">
        <f t="shared" si="1247"/>
        <v>11.483201433707535</v>
      </c>
    </row>
    <row r="39882" spans="1:17">
      <c r="A39882">
        <v>2024</v>
      </c>
      <c r="B39882">
        <v>55643</v>
      </c>
      <c r="C39882">
        <v>3</v>
      </c>
      <c r="D39882">
        <v>20230200052100</v>
      </c>
      <c r="E39882">
        <v>1</v>
      </c>
      <c r="F39882">
        <v>1506.05</v>
      </c>
      <c r="G39882">
        <v>2</v>
      </c>
      <c r="H39882">
        <v>20230200052102</v>
      </c>
      <c r="I39882">
        <v>202302000521021</v>
      </c>
      <c r="J39882">
        <v>1506.05</v>
      </c>
      <c r="K39882">
        <v>61</v>
      </c>
      <c r="L39882">
        <v>1</v>
      </c>
      <c r="M39882">
        <v>94684.537270438799</v>
      </c>
      <c r="N39882">
        <v>16</v>
      </c>
      <c r="O39882">
        <v>70.265851889648587</v>
      </c>
      <c r="P39882" t="str">
        <f t="shared" si="1246"/>
        <v>College</v>
      </c>
      <c r="Q39882">
        <f t="shared" si="1247"/>
        <v>11.458305984643175</v>
      </c>
    </row>
    <row r="39883" spans="1:17">
      <c r="A39883">
        <v>2024</v>
      </c>
      <c r="B39883">
        <v>24381</v>
      </c>
      <c r="C39883">
        <v>3</v>
      </c>
      <c r="D39883">
        <v>0</v>
      </c>
      <c r="E39883">
        <v>1</v>
      </c>
      <c r="F39883">
        <v>1467.12</v>
      </c>
      <c r="G39883">
        <v>1</v>
      </c>
      <c r="H39883">
        <v>0</v>
      </c>
      <c r="I39883">
        <v>0</v>
      </c>
      <c r="J39883">
        <v>1467.12</v>
      </c>
      <c r="K39883">
        <v>49</v>
      </c>
      <c r="L39883">
        <v>2</v>
      </c>
      <c r="M39883">
        <v>73111.570997357718</v>
      </c>
      <c r="N39883">
        <v>14</v>
      </c>
      <c r="O39883">
        <v>69.902737355768366</v>
      </c>
      <c r="P39883" t="str">
        <f t="shared" si="1246"/>
        <v>College</v>
      </c>
      <c r="Q39883">
        <f t="shared" si="1247"/>
        <v>11.199741923188867</v>
      </c>
    </row>
    <row r="39884" spans="1:17">
      <c r="A39884">
        <v>2024</v>
      </c>
      <c r="B39884">
        <v>25419</v>
      </c>
      <c r="C39884">
        <v>3</v>
      </c>
      <c r="D39884">
        <v>0</v>
      </c>
      <c r="E39884">
        <v>1</v>
      </c>
      <c r="F39884">
        <v>3651.89</v>
      </c>
      <c r="G39884">
        <v>1</v>
      </c>
      <c r="H39884">
        <v>0</v>
      </c>
      <c r="I39884">
        <v>0</v>
      </c>
      <c r="J39884">
        <v>3651.89</v>
      </c>
      <c r="K39884">
        <v>42</v>
      </c>
      <c r="L39884">
        <v>2</v>
      </c>
      <c r="M39884">
        <v>70131.842681929222</v>
      </c>
      <c r="N39884">
        <v>14</v>
      </c>
      <c r="O39884">
        <v>70.299660624768549</v>
      </c>
      <c r="P39884" t="str">
        <f t="shared" si="1246"/>
        <v>College</v>
      </c>
      <c r="Q39884">
        <f t="shared" si="1247"/>
        <v>11.158132216416472</v>
      </c>
    </row>
    <row r="39885" spans="1:17">
      <c r="A39885">
        <v>2024</v>
      </c>
      <c r="B39885">
        <v>29976</v>
      </c>
      <c r="C39885">
        <v>3</v>
      </c>
      <c r="D39885">
        <v>0</v>
      </c>
      <c r="E39885">
        <v>1</v>
      </c>
      <c r="F39885">
        <v>2299.9</v>
      </c>
      <c r="G39885">
        <v>1</v>
      </c>
      <c r="H39885">
        <v>0</v>
      </c>
      <c r="I39885">
        <v>0</v>
      </c>
      <c r="J39885">
        <v>2299.9</v>
      </c>
      <c r="K39885">
        <v>38</v>
      </c>
      <c r="L39885">
        <v>2</v>
      </c>
      <c r="M39885">
        <v>71919.738127902805</v>
      </c>
      <c r="N39885">
        <v>14</v>
      </c>
      <c r="O39885">
        <v>67.866421376893499</v>
      </c>
      <c r="P39885" t="str">
        <f t="shared" si="1246"/>
        <v>College</v>
      </c>
      <c r="Q39885">
        <f t="shared" si="1247"/>
        <v>11.183306027980681</v>
      </c>
    </row>
    <row r="39886" spans="1:17">
      <c r="A39886">
        <v>2024</v>
      </c>
      <c r="B39886">
        <v>13052</v>
      </c>
      <c r="C39886">
        <v>3</v>
      </c>
      <c r="D39886">
        <v>20240100677000</v>
      </c>
      <c r="E39886">
        <v>1</v>
      </c>
      <c r="F39886">
        <v>3953.13</v>
      </c>
      <c r="G39886">
        <v>1</v>
      </c>
      <c r="H39886">
        <v>20240100677001</v>
      </c>
      <c r="I39886">
        <v>202401006770011</v>
      </c>
      <c r="J39886">
        <v>3953.13</v>
      </c>
      <c r="K39886">
        <v>25</v>
      </c>
      <c r="L39886">
        <v>2</v>
      </c>
      <c r="M39886">
        <v>93832.794259154936</v>
      </c>
      <c r="N39886">
        <v>16</v>
      </c>
      <c r="O39886">
        <v>66.873034626885257</v>
      </c>
      <c r="P39886" t="str">
        <f t="shared" si="1246"/>
        <v>College</v>
      </c>
      <c r="Q39886">
        <f t="shared" si="1247"/>
        <v>11.449269692859383</v>
      </c>
    </row>
    <row r="39887" spans="1:17">
      <c r="A39887">
        <v>2024</v>
      </c>
      <c r="B39887">
        <v>79338</v>
      </c>
      <c r="C39887">
        <v>3</v>
      </c>
      <c r="D39887">
        <v>20240200671200</v>
      </c>
      <c r="E39887">
        <v>1</v>
      </c>
      <c r="F39887">
        <v>1314.67</v>
      </c>
      <c r="G39887">
        <v>2</v>
      </c>
      <c r="H39887">
        <v>20240200671202</v>
      </c>
      <c r="I39887">
        <v>202402006712021</v>
      </c>
      <c r="J39887">
        <v>1314.67</v>
      </c>
      <c r="K39887">
        <v>43</v>
      </c>
      <c r="L39887">
        <v>2</v>
      </c>
      <c r="M39887">
        <v>100180.24340762693</v>
      </c>
      <c r="N39887">
        <v>16</v>
      </c>
      <c r="O39887">
        <v>71.735083749401539</v>
      </c>
      <c r="P39887" t="str">
        <f t="shared" si="1246"/>
        <v>College</v>
      </c>
      <c r="Q39887">
        <f t="shared" si="1247"/>
        <v>11.51472627661146</v>
      </c>
    </row>
    <row r="39888" spans="1:17">
      <c r="A39888">
        <v>2024</v>
      </c>
      <c r="B39888">
        <v>68380</v>
      </c>
      <c r="C39888">
        <v>3</v>
      </c>
      <c r="D39888">
        <v>20221201933600</v>
      </c>
      <c r="E39888">
        <v>1</v>
      </c>
      <c r="F39888">
        <v>597.45000000000005</v>
      </c>
      <c r="G39888">
        <v>1</v>
      </c>
      <c r="H39888">
        <v>20221201933601</v>
      </c>
      <c r="I39888">
        <v>202212019336011</v>
      </c>
      <c r="J39888">
        <v>597.45000000000005</v>
      </c>
      <c r="K39888">
        <v>40</v>
      </c>
      <c r="L39888">
        <v>2</v>
      </c>
      <c r="M39888">
        <v>121023.21709207846</v>
      </c>
      <c r="N39888">
        <v>18</v>
      </c>
      <c r="O39888">
        <v>74.207092856785906</v>
      </c>
      <c r="P39888" t="str">
        <f t="shared" si="1246"/>
        <v>Grad School</v>
      </c>
      <c r="Q39888">
        <f t="shared" si="1247"/>
        <v>11.703737682966917</v>
      </c>
    </row>
    <row r="39889" spans="1:17">
      <c r="A39889">
        <v>2024</v>
      </c>
      <c r="B39889">
        <v>45698</v>
      </c>
      <c r="C39889">
        <v>3</v>
      </c>
      <c r="D39889">
        <v>0</v>
      </c>
      <c r="E39889">
        <v>1</v>
      </c>
      <c r="F39889">
        <v>2177.13</v>
      </c>
      <c r="G39889">
        <v>2</v>
      </c>
      <c r="H39889">
        <v>0</v>
      </c>
      <c r="I39889">
        <v>0</v>
      </c>
      <c r="J39889">
        <v>2177.13</v>
      </c>
      <c r="K39889">
        <v>59</v>
      </c>
      <c r="L39889">
        <v>1</v>
      </c>
      <c r="M39889">
        <v>114869.09128367831</v>
      </c>
      <c r="N39889">
        <v>18</v>
      </c>
      <c r="O39889">
        <v>70.659085369729738</v>
      </c>
      <c r="P39889" t="str">
        <f t="shared" si="1246"/>
        <v>Grad School</v>
      </c>
      <c r="Q39889">
        <f t="shared" si="1247"/>
        <v>11.651548422284431</v>
      </c>
    </row>
    <row r="39890" spans="1:17">
      <c r="A39890">
        <v>2024</v>
      </c>
      <c r="B39890">
        <v>77955</v>
      </c>
      <c r="C39890">
        <v>3</v>
      </c>
      <c r="D39890">
        <v>20231200866500</v>
      </c>
      <c r="E39890">
        <v>1</v>
      </c>
      <c r="F39890">
        <v>3763.03</v>
      </c>
      <c r="G39890">
        <v>1</v>
      </c>
      <c r="H39890">
        <v>20231200866501</v>
      </c>
      <c r="I39890">
        <v>202312008665011</v>
      </c>
      <c r="J39890">
        <v>3763.03</v>
      </c>
      <c r="K39890">
        <v>60</v>
      </c>
      <c r="L39890">
        <v>1</v>
      </c>
      <c r="M39890">
        <v>121617.79867946629</v>
      </c>
      <c r="N39890">
        <v>18</v>
      </c>
      <c r="O39890">
        <v>68.430339484186675</v>
      </c>
      <c r="P39890" t="str">
        <f t="shared" si="1246"/>
        <v>Grad School</v>
      </c>
      <c r="Q39890">
        <f t="shared" si="1247"/>
        <v>11.70863860852235</v>
      </c>
    </row>
    <row r="39891" spans="1:17">
      <c r="A39891">
        <v>2024</v>
      </c>
      <c r="B39891">
        <v>940</v>
      </c>
      <c r="C39891">
        <v>3</v>
      </c>
      <c r="D39891">
        <v>20240200505200</v>
      </c>
      <c r="E39891">
        <v>1</v>
      </c>
      <c r="F39891">
        <v>985.86</v>
      </c>
      <c r="G39891">
        <v>1</v>
      </c>
      <c r="H39891">
        <v>20240200505201</v>
      </c>
      <c r="I39891">
        <v>202402005052011</v>
      </c>
      <c r="J39891">
        <v>985.86</v>
      </c>
      <c r="K39891">
        <v>60</v>
      </c>
      <c r="L39891">
        <v>2</v>
      </c>
      <c r="M39891">
        <v>93501.287816723052</v>
      </c>
      <c r="N39891">
        <v>16</v>
      </c>
      <c r="O39891">
        <v>72.92756531779348</v>
      </c>
      <c r="P39891" t="str">
        <f t="shared" si="1246"/>
        <v>College</v>
      </c>
      <c r="Q39891">
        <f t="shared" si="1247"/>
        <v>11.445730488622814</v>
      </c>
    </row>
    <row r="39892" spans="1:17">
      <c r="A39892">
        <v>2024</v>
      </c>
      <c r="B39892">
        <v>5838</v>
      </c>
      <c r="C39892">
        <v>3</v>
      </c>
      <c r="D39892">
        <v>20240200703800</v>
      </c>
      <c r="E39892">
        <v>1</v>
      </c>
      <c r="F39892">
        <v>648.87</v>
      </c>
      <c r="G39892">
        <v>1</v>
      </c>
      <c r="H39892">
        <v>20240200703801</v>
      </c>
      <c r="I39892">
        <v>202402007038011</v>
      </c>
      <c r="J39892">
        <v>648.87</v>
      </c>
      <c r="K39892">
        <v>45</v>
      </c>
      <c r="L39892">
        <v>1</v>
      </c>
      <c r="M39892">
        <v>142264.68282884429</v>
      </c>
      <c r="N39892">
        <v>20</v>
      </c>
      <c r="O39892">
        <v>68.609429799594579</v>
      </c>
      <c r="P39892" t="str">
        <f t="shared" si="1246"/>
        <v>Grad School</v>
      </c>
      <c r="Q39892">
        <f t="shared" si="1247"/>
        <v>11.865444565142369</v>
      </c>
    </row>
    <row r="39893" spans="1:17">
      <c r="A39893">
        <v>2024</v>
      </c>
      <c r="B39893">
        <v>6421</v>
      </c>
      <c r="C39893">
        <v>3</v>
      </c>
      <c r="D39893">
        <v>0</v>
      </c>
      <c r="E39893">
        <v>1</v>
      </c>
      <c r="F39893">
        <v>1260.79</v>
      </c>
      <c r="G39893">
        <v>2</v>
      </c>
      <c r="H39893">
        <v>0</v>
      </c>
      <c r="I39893">
        <v>0</v>
      </c>
      <c r="J39893">
        <v>1260.79</v>
      </c>
      <c r="K39893">
        <v>32</v>
      </c>
      <c r="L39893">
        <v>1</v>
      </c>
      <c r="M39893">
        <v>70676.28011010398</v>
      </c>
      <c r="N39893">
        <v>14</v>
      </c>
      <c r="O39893">
        <v>70.045220725505729</v>
      </c>
      <c r="P39893" t="str">
        <f t="shared" si="1246"/>
        <v>College</v>
      </c>
      <c r="Q39893">
        <f t="shared" si="1247"/>
        <v>11.165865295027459</v>
      </c>
    </row>
    <row r="39894" spans="1:17">
      <c r="A39894">
        <v>2024</v>
      </c>
      <c r="B39894">
        <v>6893</v>
      </c>
      <c r="C39894">
        <v>3</v>
      </c>
      <c r="D39894">
        <v>20240300555000</v>
      </c>
      <c r="E39894">
        <v>1</v>
      </c>
      <c r="F39894">
        <v>5070.6000000000004</v>
      </c>
      <c r="G39894">
        <v>2</v>
      </c>
      <c r="H39894">
        <v>20240300555002</v>
      </c>
      <c r="I39894">
        <v>202403005550021</v>
      </c>
      <c r="J39894">
        <v>5070.6000000000004</v>
      </c>
      <c r="K39894">
        <v>62</v>
      </c>
      <c r="L39894">
        <v>1</v>
      </c>
      <c r="M39894">
        <v>56382.542553014675</v>
      </c>
      <c r="N39894">
        <v>12</v>
      </c>
      <c r="O39894">
        <v>67.565862344550311</v>
      </c>
      <c r="P39894" t="str">
        <f t="shared" si="1246"/>
        <v>High School</v>
      </c>
      <c r="Q39894">
        <f t="shared" si="1247"/>
        <v>10.939914860370232</v>
      </c>
    </row>
    <row r="39895" spans="1:17">
      <c r="A39895">
        <v>2024</v>
      </c>
      <c r="B39895">
        <v>9090</v>
      </c>
      <c r="C39895">
        <v>3</v>
      </c>
      <c r="D39895">
        <v>20230200574700</v>
      </c>
      <c r="E39895">
        <v>1</v>
      </c>
      <c r="F39895">
        <v>3229.43</v>
      </c>
      <c r="G39895">
        <v>2</v>
      </c>
      <c r="H39895">
        <v>20230200574702</v>
      </c>
      <c r="I39895">
        <v>202302005747021</v>
      </c>
      <c r="J39895">
        <v>3229.43</v>
      </c>
      <c r="K39895">
        <v>50</v>
      </c>
      <c r="L39895">
        <v>2</v>
      </c>
      <c r="M39895">
        <v>117378.35191819123</v>
      </c>
      <c r="N39895">
        <v>18</v>
      </c>
      <c r="O39895">
        <v>65.832098457699999</v>
      </c>
      <c r="P39895" t="str">
        <f t="shared" si="1246"/>
        <v>Grad School</v>
      </c>
      <c r="Q39895">
        <f t="shared" si="1247"/>
        <v>11.673157773446293</v>
      </c>
    </row>
    <row r="39896" spans="1:17">
      <c r="A39896">
        <v>2024</v>
      </c>
      <c r="B39896">
        <v>9986</v>
      </c>
      <c r="C39896">
        <v>3</v>
      </c>
      <c r="D39896">
        <v>0</v>
      </c>
      <c r="E39896">
        <v>1</v>
      </c>
      <c r="F39896">
        <v>2967.27</v>
      </c>
      <c r="G39896">
        <v>1</v>
      </c>
      <c r="H39896">
        <v>0</v>
      </c>
      <c r="I39896">
        <v>0</v>
      </c>
      <c r="J39896">
        <v>2967.27</v>
      </c>
      <c r="K39896">
        <v>54</v>
      </c>
      <c r="L39896">
        <v>1</v>
      </c>
      <c r="M39896">
        <v>113101.62935293296</v>
      </c>
      <c r="N39896">
        <v>18</v>
      </c>
      <c r="O39896">
        <v>68.354114498876854</v>
      </c>
      <c r="P39896" t="str">
        <f t="shared" si="1246"/>
        <v>Grad School</v>
      </c>
      <c r="Q39896">
        <f t="shared" si="1247"/>
        <v>11.636042068304004</v>
      </c>
    </row>
    <row r="39897" spans="1:17">
      <c r="A39897">
        <v>2024</v>
      </c>
      <c r="B39897">
        <v>10051</v>
      </c>
      <c r="C39897">
        <v>3</v>
      </c>
      <c r="D39897">
        <v>20240100582100</v>
      </c>
      <c r="E39897">
        <v>1</v>
      </c>
      <c r="F39897">
        <v>2950.09</v>
      </c>
      <c r="G39897">
        <v>1</v>
      </c>
      <c r="H39897">
        <v>20240100582101</v>
      </c>
      <c r="I39897">
        <v>202401005821011</v>
      </c>
      <c r="J39897">
        <v>2950.09</v>
      </c>
      <c r="K39897">
        <v>47</v>
      </c>
      <c r="L39897">
        <v>1</v>
      </c>
      <c r="M39897">
        <v>118901.70179079633</v>
      </c>
      <c r="N39897">
        <v>18</v>
      </c>
      <c r="O39897">
        <v>70.055382010675501</v>
      </c>
      <c r="P39897" t="str">
        <f t="shared" si="1246"/>
        <v>Grad School</v>
      </c>
      <c r="Q39897">
        <f t="shared" si="1247"/>
        <v>11.686052395366996</v>
      </c>
    </row>
    <row r="39898" spans="1:17">
      <c r="A39898">
        <v>2024</v>
      </c>
      <c r="B39898">
        <v>11080</v>
      </c>
      <c r="C39898">
        <v>3</v>
      </c>
      <c r="D39898">
        <v>0</v>
      </c>
      <c r="E39898">
        <v>1</v>
      </c>
      <c r="F39898">
        <v>4019.75</v>
      </c>
      <c r="G39898">
        <v>1</v>
      </c>
      <c r="H39898">
        <v>0</v>
      </c>
      <c r="I39898">
        <v>0</v>
      </c>
      <c r="J39898">
        <v>4019.75</v>
      </c>
      <c r="K39898">
        <v>61</v>
      </c>
      <c r="L39898">
        <v>1</v>
      </c>
      <c r="M39898">
        <v>98562.849099397747</v>
      </c>
      <c r="N39898">
        <v>16</v>
      </c>
      <c r="O39898">
        <v>73.268494661592499</v>
      </c>
      <c r="P39898" t="str">
        <f t="shared" si="1246"/>
        <v>College</v>
      </c>
      <c r="Q39898">
        <f t="shared" si="1247"/>
        <v>11.49844968560804</v>
      </c>
    </row>
    <row r="39899" spans="1:17">
      <c r="A39899">
        <v>2024</v>
      </c>
      <c r="B39899">
        <v>11944</v>
      </c>
      <c r="C39899">
        <v>3</v>
      </c>
      <c r="D39899">
        <v>0</v>
      </c>
      <c r="E39899">
        <v>1</v>
      </c>
      <c r="F39899">
        <v>3469.99</v>
      </c>
      <c r="G39899">
        <v>2</v>
      </c>
      <c r="H39899">
        <v>0</v>
      </c>
      <c r="I39899">
        <v>0</v>
      </c>
      <c r="J39899">
        <v>3469.99</v>
      </c>
      <c r="K39899">
        <v>38</v>
      </c>
      <c r="L39899">
        <v>1</v>
      </c>
      <c r="M39899">
        <v>94860.243655483835</v>
      </c>
      <c r="N39899">
        <v>16</v>
      </c>
      <c r="O39899">
        <v>71.581727989324762</v>
      </c>
      <c r="P39899" t="str">
        <f t="shared" si="1246"/>
        <v>College</v>
      </c>
      <c r="Q39899">
        <f t="shared" si="1247"/>
        <v>11.460159968008115</v>
      </c>
    </row>
    <row r="39900" spans="1:17">
      <c r="A39900">
        <v>2024</v>
      </c>
      <c r="B39900">
        <v>12689</v>
      </c>
      <c r="C39900">
        <v>3</v>
      </c>
      <c r="D39900">
        <v>0</v>
      </c>
      <c r="E39900">
        <v>1</v>
      </c>
      <c r="F39900">
        <v>2588.36</v>
      </c>
      <c r="G39900">
        <v>1</v>
      </c>
      <c r="H39900">
        <v>0</v>
      </c>
      <c r="I39900">
        <v>0</v>
      </c>
      <c r="J39900">
        <v>2588.36</v>
      </c>
      <c r="K39900">
        <v>40</v>
      </c>
      <c r="L39900">
        <v>1</v>
      </c>
      <c r="M39900">
        <v>98701.08903512884</v>
      </c>
      <c r="N39900">
        <v>16</v>
      </c>
      <c r="O39900">
        <v>69.467715143757005</v>
      </c>
      <c r="P39900" t="str">
        <f t="shared" si="1246"/>
        <v>College</v>
      </c>
      <c r="Q39900">
        <f t="shared" si="1247"/>
        <v>11.499851259151267</v>
      </c>
    </row>
    <row r="39901" spans="1:17">
      <c r="A39901">
        <v>2024</v>
      </c>
      <c r="B39901">
        <v>15783</v>
      </c>
      <c r="C39901">
        <v>3</v>
      </c>
      <c r="D39901">
        <v>20240300639800</v>
      </c>
      <c r="E39901">
        <v>1</v>
      </c>
      <c r="F39901">
        <v>4053.23</v>
      </c>
      <c r="G39901">
        <v>1</v>
      </c>
      <c r="H39901">
        <v>20240300639801</v>
      </c>
      <c r="I39901">
        <v>202403006398011</v>
      </c>
      <c r="J39901">
        <v>4053.23</v>
      </c>
      <c r="K39901">
        <v>53</v>
      </c>
      <c r="L39901">
        <v>1</v>
      </c>
      <c r="M39901">
        <v>115824.88276575514</v>
      </c>
      <c r="N39901">
        <v>18</v>
      </c>
      <c r="O39901">
        <v>70.520389707368096</v>
      </c>
      <c r="P39901" t="str">
        <f t="shared" si="1246"/>
        <v>Grad School</v>
      </c>
      <c r="Q39901">
        <f t="shared" si="1247"/>
        <v>11.659834698117319</v>
      </c>
    </row>
    <row r="39902" spans="1:17">
      <c r="A39902">
        <v>2024</v>
      </c>
      <c r="B39902">
        <v>16223</v>
      </c>
      <c r="C39902">
        <v>3</v>
      </c>
      <c r="D39902">
        <v>0</v>
      </c>
      <c r="E39902">
        <v>1</v>
      </c>
      <c r="F39902">
        <v>2919.53</v>
      </c>
      <c r="G39902">
        <v>1</v>
      </c>
      <c r="H39902">
        <v>0</v>
      </c>
      <c r="I39902">
        <v>0</v>
      </c>
      <c r="J39902">
        <v>2919.53</v>
      </c>
      <c r="K39902">
        <v>38</v>
      </c>
      <c r="L39902">
        <v>1</v>
      </c>
      <c r="M39902">
        <v>121593.47001216779</v>
      </c>
      <c r="N39902">
        <v>18</v>
      </c>
      <c r="O39902">
        <v>71.060442238412804</v>
      </c>
      <c r="P39902" t="str">
        <f t="shared" si="1246"/>
        <v>Grad School</v>
      </c>
      <c r="Q39902">
        <f t="shared" si="1247"/>
        <v>11.708438546514447</v>
      </c>
    </row>
    <row r="39903" spans="1:17">
      <c r="A39903">
        <v>2024</v>
      </c>
      <c r="B39903">
        <v>16312</v>
      </c>
      <c r="C39903">
        <v>3</v>
      </c>
      <c r="D39903">
        <v>20231200644500</v>
      </c>
      <c r="E39903">
        <v>1</v>
      </c>
      <c r="F39903">
        <v>4540.1400000000003</v>
      </c>
      <c r="G39903">
        <v>1</v>
      </c>
      <c r="H39903">
        <v>20231200644501</v>
      </c>
      <c r="I39903">
        <v>202312006445011</v>
      </c>
      <c r="J39903">
        <v>4540.1400000000003</v>
      </c>
      <c r="K39903">
        <v>49</v>
      </c>
      <c r="L39903">
        <v>2</v>
      </c>
      <c r="M39903">
        <v>120468.65196311935</v>
      </c>
      <c r="N39903">
        <v>18</v>
      </c>
      <c r="O39903">
        <v>68.439330281006193</v>
      </c>
      <c r="P39903" t="str">
        <f t="shared" si="1246"/>
        <v>Grad School</v>
      </c>
      <c r="Q39903">
        <f t="shared" si="1247"/>
        <v>11.699144848384391</v>
      </c>
    </row>
    <row r="39904" spans="1:17">
      <c r="A39904">
        <v>2024</v>
      </c>
      <c r="B39904">
        <v>17146</v>
      </c>
      <c r="C39904">
        <v>3</v>
      </c>
      <c r="D39904">
        <v>20230300295300</v>
      </c>
      <c r="E39904">
        <v>1</v>
      </c>
      <c r="F39904">
        <v>5612.83</v>
      </c>
      <c r="G39904">
        <v>1</v>
      </c>
      <c r="H39904">
        <v>20230300295301</v>
      </c>
      <c r="I39904">
        <v>202303002953011</v>
      </c>
      <c r="J39904">
        <v>5612.83</v>
      </c>
      <c r="K39904">
        <v>33</v>
      </c>
      <c r="L39904">
        <v>2</v>
      </c>
      <c r="M39904">
        <v>58616.167226163365</v>
      </c>
      <c r="N39904">
        <v>12</v>
      </c>
      <c r="O39904">
        <v>70.561636027473696</v>
      </c>
      <c r="P39904" t="str">
        <f t="shared" si="1246"/>
        <v>High School</v>
      </c>
      <c r="Q39904">
        <f t="shared" si="1247"/>
        <v>10.978765828745573</v>
      </c>
    </row>
    <row r="39905" spans="1:17">
      <c r="A39905">
        <v>2024</v>
      </c>
      <c r="B39905">
        <v>18588</v>
      </c>
      <c r="C39905">
        <v>3</v>
      </c>
      <c r="D39905">
        <v>20231200281200</v>
      </c>
      <c r="E39905">
        <v>1</v>
      </c>
      <c r="F39905">
        <v>5200.57</v>
      </c>
      <c r="G39905">
        <v>1</v>
      </c>
      <c r="H39905">
        <v>20231200281201</v>
      </c>
      <c r="I39905">
        <v>202312002812011</v>
      </c>
      <c r="J39905">
        <v>5200.57</v>
      </c>
      <c r="K39905">
        <v>56</v>
      </c>
      <c r="L39905">
        <v>2</v>
      </c>
      <c r="M39905">
        <v>98506.019645842855</v>
      </c>
      <c r="N39905">
        <v>16</v>
      </c>
      <c r="O39905">
        <v>73.307608528987899</v>
      </c>
      <c r="P39905" t="str">
        <f t="shared" si="1246"/>
        <v>College</v>
      </c>
      <c r="Q39905">
        <f t="shared" si="1247"/>
        <v>11.497872938448612</v>
      </c>
    </row>
    <row r="39906" spans="1:17">
      <c r="A39906">
        <v>2024</v>
      </c>
      <c r="B39906">
        <v>19040</v>
      </c>
      <c r="C39906">
        <v>3</v>
      </c>
      <c r="D39906">
        <v>20231200279000</v>
      </c>
      <c r="E39906">
        <v>1</v>
      </c>
      <c r="F39906">
        <v>3981.56</v>
      </c>
      <c r="G39906">
        <v>1</v>
      </c>
      <c r="H39906">
        <v>20231200279001</v>
      </c>
      <c r="I39906">
        <v>202312002790011</v>
      </c>
      <c r="J39906">
        <v>3981.56</v>
      </c>
      <c r="K39906">
        <v>42</v>
      </c>
      <c r="L39906">
        <v>2</v>
      </c>
      <c r="M39906">
        <v>91476.762370926997</v>
      </c>
      <c r="N39906">
        <v>16</v>
      </c>
      <c r="O39906">
        <v>72.411435108648419</v>
      </c>
      <c r="P39906" t="str">
        <f t="shared" si="1246"/>
        <v>College</v>
      </c>
      <c r="Q39906">
        <f t="shared" si="1247"/>
        <v>11.423840255850241</v>
      </c>
    </row>
    <row r="39907" spans="1:17">
      <c r="A39907">
        <v>2024</v>
      </c>
      <c r="B39907">
        <v>19359</v>
      </c>
      <c r="C39907">
        <v>3</v>
      </c>
      <c r="D39907">
        <v>20230100277900</v>
      </c>
      <c r="E39907">
        <v>1</v>
      </c>
      <c r="F39907">
        <v>1776.39</v>
      </c>
      <c r="G39907">
        <v>1</v>
      </c>
      <c r="H39907">
        <v>20230100277901</v>
      </c>
      <c r="I39907">
        <v>202301002779011</v>
      </c>
      <c r="J39907">
        <v>1776.39</v>
      </c>
      <c r="K39907">
        <v>52</v>
      </c>
      <c r="L39907">
        <v>2</v>
      </c>
      <c r="M39907">
        <v>76005.281782920807</v>
      </c>
      <c r="N39907">
        <v>14</v>
      </c>
      <c r="O39907">
        <v>68.543059034333794</v>
      </c>
      <c r="P39907" t="str">
        <f t="shared" si="1246"/>
        <v>College</v>
      </c>
      <c r="Q39907">
        <f t="shared" si="1247"/>
        <v>11.238558113997348</v>
      </c>
    </row>
    <row r="39908" spans="1:17">
      <c r="A39908">
        <v>2024</v>
      </c>
      <c r="B39908">
        <v>21637</v>
      </c>
      <c r="C39908">
        <v>3</v>
      </c>
      <c r="D39908">
        <v>20240306518300</v>
      </c>
      <c r="E39908">
        <v>1</v>
      </c>
      <c r="F39908">
        <v>4124.55</v>
      </c>
      <c r="G39908">
        <v>1</v>
      </c>
      <c r="H39908">
        <v>20240306518301</v>
      </c>
      <c r="I39908">
        <v>202403065183011</v>
      </c>
      <c r="J39908">
        <v>4124.55</v>
      </c>
      <c r="K39908">
        <v>37</v>
      </c>
      <c r="L39908">
        <v>1</v>
      </c>
      <c r="M39908">
        <v>96155.958316695935</v>
      </c>
      <c r="N39908">
        <v>16</v>
      </c>
      <c r="O39908">
        <v>70.808624312460879</v>
      </c>
      <c r="P39908" t="str">
        <f t="shared" si="1246"/>
        <v>College</v>
      </c>
      <c r="Q39908">
        <f t="shared" si="1247"/>
        <v>11.473726718069324</v>
      </c>
    </row>
    <row r="39909" spans="1:17">
      <c r="A39909">
        <v>2024</v>
      </c>
      <c r="B39909">
        <v>21798</v>
      </c>
      <c r="C39909">
        <v>3</v>
      </c>
      <c r="D39909">
        <v>20240200418600</v>
      </c>
      <c r="E39909">
        <v>1</v>
      </c>
      <c r="F39909">
        <v>4038.19</v>
      </c>
      <c r="G39909">
        <v>1</v>
      </c>
      <c r="H39909">
        <v>20240200418601</v>
      </c>
      <c r="I39909">
        <v>202402004186011</v>
      </c>
      <c r="J39909">
        <v>4038.19</v>
      </c>
      <c r="K39909">
        <v>62</v>
      </c>
      <c r="L39909">
        <v>2</v>
      </c>
      <c r="M39909">
        <v>79119.188532081898</v>
      </c>
      <c r="N39909">
        <v>14</v>
      </c>
      <c r="O39909">
        <v>71.071751725001036</v>
      </c>
      <c r="P39909" t="str">
        <f t="shared" si="1246"/>
        <v>College</v>
      </c>
      <c r="Q39909">
        <f t="shared" si="1247"/>
        <v>11.278710710077188</v>
      </c>
    </row>
    <row r="39910" spans="1:17">
      <c r="A39910">
        <v>2024</v>
      </c>
      <c r="B39910">
        <v>22251</v>
      </c>
      <c r="C39910">
        <v>3</v>
      </c>
      <c r="D39910">
        <v>20240300897300</v>
      </c>
      <c r="E39910">
        <v>1</v>
      </c>
      <c r="F39910">
        <v>1364.83</v>
      </c>
      <c r="G39910">
        <v>2</v>
      </c>
      <c r="H39910">
        <v>20240300897305</v>
      </c>
      <c r="I39910">
        <v>202403008973051</v>
      </c>
      <c r="J39910">
        <v>1364.83</v>
      </c>
      <c r="K39910">
        <v>60</v>
      </c>
      <c r="L39910">
        <v>1</v>
      </c>
      <c r="M39910">
        <v>54633.437018701181</v>
      </c>
      <c r="N39910">
        <v>12</v>
      </c>
      <c r="O39910">
        <v>71.490571633235263</v>
      </c>
      <c r="P39910" t="str">
        <f t="shared" si="1246"/>
        <v>High School</v>
      </c>
      <c r="Q39910">
        <f t="shared" si="1247"/>
        <v>10.908401373902789</v>
      </c>
    </row>
    <row r="39911" spans="1:17">
      <c r="A39911">
        <v>2024</v>
      </c>
      <c r="B39911">
        <v>23233</v>
      </c>
      <c r="C39911">
        <v>3</v>
      </c>
      <c r="D39911">
        <v>20231200900000</v>
      </c>
      <c r="E39911">
        <v>1</v>
      </c>
      <c r="F39911">
        <v>1994.31</v>
      </c>
      <c r="G39911">
        <v>2</v>
      </c>
      <c r="H39911">
        <v>20231200900002</v>
      </c>
      <c r="I39911">
        <v>202312009000021</v>
      </c>
      <c r="J39911">
        <v>1994.31</v>
      </c>
      <c r="K39911">
        <v>38</v>
      </c>
      <c r="L39911">
        <v>2</v>
      </c>
      <c r="M39911">
        <v>105381.14074707117</v>
      </c>
      <c r="N39911">
        <v>16</v>
      </c>
      <c r="O39911">
        <v>68.673139397333941</v>
      </c>
      <c r="P39911" t="str">
        <f t="shared" si="1246"/>
        <v>College</v>
      </c>
      <c r="Q39911">
        <f t="shared" si="1247"/>
        <v>11.565338968786023</v>
      </c>
    </row>
    <row r="39912" spans="1:17">
      <c r="A39912">
        <v>2024</v>
      </c>
      <c r="B39912">
        <v>23306</v>
      </c>
      <c r="C39912">
        <v>3</v>
      </c>
      <c r="D39912">
        <v>20230300417200</v>
      </c>
      <c r="E39912">
        <v>1</v>
      </c>
      <c r="F39912">
        <v>1764.4</v>
      </c>
      <c r="G39912">
        <v>1</v>
      </c>
      <c r="H39912">
        <v>20230300417201</v>
      </c>
      <c r="I39912">
        <v>202303004172011</v>
      </c>
      <c r="J39912">
        <v>1764.4</v>
      </c>
      <c r="K39912">
        <v>47</v>
      </c>
      <c r="L39912">
        <v>1</v>
      </c>
      <c r="M39912">
        <v>97873.326667216694</v>
      </c>
      <c r="N39912">
        <v>16</v>
      </c>
      <c r="O39912">
        <v>71.71545225340968</v>
      </c>
      <c r="P39912" t="str">
        <f t="shared" si="1246"/>
        <v>College</v>
      </c>
      <c r="Q39912">
        <f t="shared" si="1247"/>
        <v>11.491429336515708</v>
      </c>
    </row>
    <row r="39913" spans="1:17">
      <c r="A39913">
        <v>2024</v>
      </c>
      <c r="B39913">
        <v>23544</v>
      </c>
      <c r="C39913">
        <v>3</v>
      </c>
      <c r="D39913">
        <v>20240100420800</v>
      </c>
      <c r="E39913">
        <v>1</v>
      </c>
      <c r="F39913">
        <v>4263.47</v>
      </c>
      <c r="G39913">
        <v>1</v>
      </c>
      <c r="H39913">
        <v>20240100420801</v>
      </c>
      <c r="I39913">
        <v>202401004208011</v>
      </c>
      <c r="J39913">
        <v>4263.47</v>
      </c>
      <c r="K39913">
        <v>51</v>
      </c>
      <c r="L39913">
        <v>1</v>
      </c>
      <c r="M39913">
        <v>74841.156499684046</v>
      </c>
      <c r="N39913">
        <v>14</v>
      </c>
      <c r="O39913">
        <v>71.595884814272253</v>
      </c>
      <c r="P39913" t="str">
        <f t="shared" si="1246"/>
        <v>College</v>
      </c>
      <c r="Q39913">
        <f t="shared" si="1247"/>
        <v>11.223123233230737</v>
      </c>
    </row>
    <row r="39914" spans="1:17">
      <c r="A39914">
        <v>2024</v>
      </c>
      <c r="B39914">
        <v>23775</v>
      </c>
      <c r="C39914">
        <v>3</v>
      </c>
      <c r="D39914">
        <v>0</v>
      </c>
      <c r="E39914">
        <v>1</v>
      </c>
      <c r="F39914">
        <v>1895.03</v>
      </c>
      <c r="G39914">
        <v>6</v>
      </c>
      <c r="H39914">
        <v>0</v>
      </c>
      <c r="I39914">
        <v>0</v>
      </c>
      <c r="J39914">
        <v>1895.03</v>
      </c>
      <c r="K39914">
        <v>34</v>
      </c>
      <c r="L39914">
        <v>1</v>
      </c>
      <c r="M39914">
        <v>69742.454240132603</v>
      </c>
      <c r="N39914">
        <v>14</v>
      </c>
      <c r="O39914">
        <v>68.423783838598567</v>
      </c>
      <c r="P39914" t="str">
        <f t="shared" si="1246"/>
        <v>College</v>
      </c>
      <c r="Q39914">
        <f t="shared" si="1247"/>
        <v>11.152564510894249</v>
      </c>
    </row>
    <row r="39915" spans="1:17">
      <c r="A39915">
        <v>2024</v>
      </c>
      <c r="B39915">
        <v>24943</v>
      </c>
      <c r="C39915">
        <v>3</v>
      </c>
      <c r="D39915">
        <v>20221202315800</v>
      </c>
      <c r="E39915">
        <v>1</v>
      </c>
      <c r="F39915">
        <v>2835.17</v>
      </c>
      <c r="G39915">
        <v>1</v>
      </c>
      <c r="H39915">
        <v>20221202315801</v>
      </c>
      <c r="I39915">
        <v>202212023158011</v>
      </c>
      <c r="J39915">
        <v>2835.17</v>
      </c>
      <c r="K39915">
        <v>26</v>
      </c>
      <c r="L39915">
        <v>1</v>
      </c>
      <c r="M39915">
        <v>70429.297161487673</v>
      </c>
      <c r="N39915">
        <v>14</v>
      </c>
      <c r="O39915">
        <v>70.614221424593921</v>
      </c>
      <c r="P39915" t="str">
        <f t="shared" si="1246"/>
        <v>College</v>
      </c>
      <c r="Q39915">
        <f t="shared" si="1247"/>
        <v>11.162364608440589</v>
      </c>
    </row>
    <row r="39916" spans="1:17">
      <c r="A39916">
        <v>2024</v>
      </c>
      <c r="B39916">
        <v>25355</v>
      </c>
      <c r="C39916">
        <v>3</v>
      </c>
      <c r="D39916">
        <v>20240203994200</v>
      </c>
      <c r="E39916">
        <v>1</v>
      </c>
      <c r="F39916">
        <v>4387.79</v>
      </c>
      <c r="G39916">
        <v>1</v>
      </c>
      <c r="H39916">
        <v>20240203994202</v>
      </c>
      <c r="I39916">
        <v>202402039942021</v>
      </c>
      <c r="J39916">
        <v>4387.79</v>
      </c>
      <c r="K39916">
        <v>31</v>
      </c>
      <c r="L39916">
        <v>1</v>
      </c>
      <c r="M39916">
        <v>71639.289849982437</v>
      </c>
      <c r="N39916">
        <v>14</v>
      </c>
      <c r="O39916">
        <v>70.424731067990521</v>
      </c>
      <c r="P39916" t="str">
        <f t="shared" si="1246"/>
        <v>College</v>
      </c>
      <c r="Q39916">
        <f t="shared" si="1247"/>
        <v>11.179398943367035</v>
      </c>
    </row>
    <row r="39917" spans="1:17">
      <c r="A39917">
        <v>2024</v>
      </c>
      <c r="B39917">
        <v>25856</v>
      </c>
      <c r="C39917">
        <v>3</v>
      </c>
      <c r="D39917">
        <v>0</v>
      </c>
      <c r="E39917">
        <v>1</v>
      </c>
      <c r="F39917">
        <v>2841.94</v>
      </c>
      <c r="G39917">
        <v>1</v>
      </c>
      <c r="H39917">
        <v>0</v>
      </c>
      <c r="I39917">
        <v>0</v>
      </c>
      <c r="J39917">
        <v>2841.94</v>
      </c>
      <c r="K39917">
        <v>47</v>
      </c>
      <c r="L39917">
        <v>1</v>
      </c>
      <c r="M39917">
        <v>97991.590857185773</v>
      </c>
      <c r="N39917">
        <v>16</v>
      </c>
      <c r="O39917">
        <v>68.460383653733373</v>
      </c>
      <c r="P39917" t="str">
        <f t="shared" si="1246"/>
        <v>College</v>
      </c>
      <c r="Q39917">
        <f t="shared" si="1247"/>
        <v>11.492636946391292</v>
      </c>
    </row>
    <row r="39918" spans="1:17">
      <c r="A39918">
        <v>2024</v>
      </c>
      <c r="B39918">
        <v>25913</v>
      </c>
      <c r="C39918">
        <v>3</v>
      </c>
      <c r="D39918">
        <v>20240300460500</v>
      </c>
      <c r="E39918">
        <v>1</v>
      </c>
      <c r="F39918">
        <v>5080.54</v>
      </c>
      <c r="G39918">
        <v>2</v>
      </c>
      <c r="H39918">
        <v>20240300460502</v>
      </c>
      <c r="I39918">
        <v>202403004605021</v>
      </c>
      <c r="J39918">
        <v>5080.54</v>
      </c>
      <c r="K39918">
        <v>64</v>
      </c>
      <c r="L39918">
        <v>1</v>
      </c>
      <c r="M39918">
        <v>53155.5920512761</v>
      </c>
      <c r="N39918">
        <v>12</v>
      </c>
      <c r="O39918">
        <v>67.26467782442819</v>
      </c>
      <c r="P39918" t="str">
        <f t="shared" si="1246"/>
        <v>High School</v>
      </c>
      <c r="Q39918">
        <f t="shared" si="1247"/>
        <v>10.880978590865475</v>
      </c>
    </row>
    <row r="39919" spans="1:17">
      <c r="A39919">
        <v>2024</v>
      </c>
      <c r="B39919">
        <v>26385</v>
      </c>
      <c r="C39919">
        <v>3</v>
      </c>
      <c r="D39919">
        <v>0</v>
      </c>
      <c r="E39919">
        <v>1</v>
      </c>
      <c r="F39919">
        <v>2783.41</v>
      </c>
      <c r="G39919">
        <v>1</v>
      </c>
      <c r="H39919">
        <v>0</v>
      </c>
      <c r="I39919">
        <v>0</v>
      </c>
      <c r="J39919">
        <v>2783.41</v>
      </c>
      <c r="K39919">
        <v>31</v>
      </c>
      <c r="L39919">
        <v>1</v>
      </c>
      <c r="M39919">
        <v>79936.72182065752</v>
      </c>
      <c r="N39919">
        <v>14</v>
      </c>
      <c r="O39919">
        <v>70.201958277192119</v>
      </c>
      <c r="P39919" t="str">
        <f t="shared" si="1246"/>
        <v>College</v>
      </c>
      <c r="Q39919">
        <f t="shared" si="1247"/>
        <v>11.288990623426685</v>
      </c>
    </row>
    <row r="39920" spans="1:17">
      <c r="A39920">
        <v>2024</v>
      </c>
      <c r="B39920">
        <v>26411</v>
      </c>
      <c r="C39920">
        <v>3</v>
      </c>
      <c r="D39920">
        <v>20230300611600</v>
      </c>
      <c r="E39920">
        <v>1</v>
      </c>
      <c r="F39920">
        <v>364.6</v>
      </c>
      <c r="G39920">
        <v>1</v>
      </c>
      <c r="H39920">
        <v>20230300611601</v>
      </c>
      <c r="I39920">
        <v>202303006116011</v>
      </c>
      <c r="J39920">
        <v>364.6</v>
      </c>
      <c r="K39920">
        <v>33</v>
      </c>
      <c r="L39920">
        <v>1</v>
      </c>
      <c r="M39920">
        <v>72460.690191795584</v>
      </c>
      <c r="N39920">
        <v>14</v>
      </c>
      <c r="O39920">
        <v>70.863771357492411</v>
      </c>
      <c r="P39920" t="str">
        <f t="shared" si="1246"/>
        <v>College</v>
      </c>
      <c r="Q39920">
        <f t="shared" si="1247"/>
        <v>11.190799489545791</v>
      </c>
    </row>
    <row r="39921" spans="1:17">
      <c r="A39921">
        <v>2024</v>
      </c>
      <c r="B39921">
        <v>26784</v>
      </c>
      <c r="C39921">
        <v>3</v>
      </c>
      <c r="D39921">
        <v>20240200620100</v>
      </c>
      <c r="E39921">
        <v>1</v>
      </c>
      <c r="F39921">
        <v>673.42</v>
      </c>
      <c r="G39921">
        <v>1</v>
      </c>
      <c r="H39921">
        <v>20240200620101</v>
      </c>
      <c r="I39921">
        <v>202402006201011</v>
      </c>
      <c r="J39921">
        <v>673.42</v>
      </c>
      <c r="K39921">
        <v>35</v>
      </c>
      <c r="L39921">
        <v>1</v>
      </c>
      <c r="M39921">
        <v>92095.440973176985</v>
      </c>
      <c r="N39921">
        <v>16</v>
      </c>
      <c r="O39921">
        <v>70.653971555461737</v>
      </c>
      <c r="P39921" t="str">
        <f t="shared" si="1246"/>
        <v>College</v>
      </c>
      <c r="Q39921">
        <f t="shared" si="1247"/>
        <v>11.430580720184066</v>
      </c>
    </row>
    <row r="39922" spans="1:17">
      <c r="A39922">
        <v>2024</v>
      </c>
      <c r="B39922">
        <v>26835</v>
      </c>
      <c r="C39922">
        <v>3</v>
      </c>
      <c r="D39922">
        <v>20230200604500</v>
      </c>
      <c r="E39922">
        <v>1</v>
      </c>
      <c r="F39922">
        <v>604.96</v>
      </c>
      <c r="G39922">
        <v>1</v>
      </c>
      <c r="H39922">
        <v>20230200604501</v>
      </c>
      <c r="I39922">
        <v>202302006045011</v>
      </c>
      <c r="J39922">
        <v>604.96</v>
      </c>
      <c r="K39922">
        <v>63</v>
      </c>
      <c r="L39922">
        <v>2</v>
      </c>
      <c r="M39922">
        <v>112895.78268782487</v>
      </c>
      <c r="N39922">
        <v>18</v>
      </c>
      <c r="O39922">
        <v>71.20134527936186</v>
      </c>
      <c r="P39922" t="str">
        <f t="shared" si="1246"/>
        <v>Grad School</v>
      </c>
      <c r="Q39922">
        <f t="shared" si="1247"/>
        <v>11.634220395036383</v>
      </c>
    </row>
    <row r="39923" spans="1:17">
      <c r="A39923">
        <v>2024</v>
      </c>
      <c r="B39923">
        <v>27655</v>
      </c>
      <c r="C39923">
        <v>3</v>
      </c>
      <c r="D39923">
        <v>0</v>
      </c>
      <c r="E39923">
        <v>1</v>
      </c>
      <c r="F39923">
        <v>377.85</v>
      </c>
      <c r="G39923">
        <v>2</v>
      </c>
      <c r="H39923">
        <v>0</v>
      </c>
      <c r="I39923">
        <v>0</v>
      </c>
      <c r="J39923">
        <v>377.85</v>
      </c>
      <c r="K39923">
        <v>33</v>
      </c>
      <c r="L39923">
        <v>1</v>
      </c>
      <c r="M39923">
        <v>97756.644998424643</v>
      </c>
      <c r="N39923">
        <v>16</v>
      </c>
      <c r="O39923">
        <v>70.97337213141796</v>
      </c>
      <c r="P39923" t="str">
        <f t="shared" si="1246"/>
        <v>College</v>
      </c>
      <c r="Q39923">
        <f t="shared" si="1247"/>
        <v>11.490236455060636</v>
      </c>
    </row>
    <row r="39924" spans="1:17">
      <c r="A39924">
        <v>2024</v>
      </c>
      <c r="B39924">
        <v>27890</v>
      </c>
      <c r="C39924">
        <v>3</v>
      </c>
      <c r="D39924">
        <v>20231200731400</v>
      </c>
      <c r="E39924">
        <v>1</v>
      </c>
      <c r="F39924">
        <v>1033.26</v>
      </c>
      <c r="G39924">
        <v>1</v>
      </c>
      <c r="H39924">
        <v>20231200731401</v>
      </c>
      <c r="I39924">
        <v>202312007314011</v>
      </c>
      <c r="J39924">
        <v>1033.26</v>
      </c>
      <c r="K39924">
        <v>59</v>
      </c>
      <c r="L39924">
        <v>1</v>
      </c>
      <c r="M39924">
        <v>76380.91003119669</v>
      </c>
      <c r="N39924">
        <v>14</v>
      </c>
      <c r="O39924">
        <v>68.323392141676237</v>
      </c>
      <c r="P39924" t="str">
        <f t="shared" si="1246"/>
        <v>College</v>
      </c>
      <c r="Q39924">
        <f t="shared" si="1247"/>
        <v>11.243488075230612</v>
      </c>
    </row>
    <row r="39925" spans="1:17">
      <c r="A39925">
        <v>2024</v>
      </c>
      <c r="B39925">
        <v>28116</v>
      </c>
      <c r="C39925">
        <v>3</v>
      </c>
      <c r="D39925">
        <v>20240300730000</v>
      </c>
      <c r="E39925">
        <v>1</v>
      </c>
      <c r="F39925">
        <v>938.35</v>
      </c>
      <c r="G39925">
        <v>2</v>
      </c>
      <c r="H39925">
        <v>20240300730003</v>
      </c>
      <c r="I39925">
        <v>202403007300031</v>
      </c>
      <c r="J39925">
        <v>545.78</v>
      </c>
      <c r="K39925">
        <v>48</v>
      </c>
      <c r="L39925">
        <v>1</v>
      </c>
      <c r="M39925">
        <v>92945.055758226517</v>
      </c>
      <c r="N39925">
        <v>16</v>
      </c>
      <c r="O39925">
        <v>70.795765875658319</v>
      </c>
      <c r="P39925" t="str">
        <f t="shared" si="1246"/>
        <v>College</v>
      </c>
      <c r="Q39925">
        <f t="shared" si="1247"/>
        <v>11.43976379924667</v>
      </c>
    </row>
    <row r="39926" spans="1:17">
      <c r="A39926">
        <v>2024</v>
      </c>
      <c r="B39926">
        <v>31549</v>
      </c>
      <c r="C39926">
        <v>3</v>
      </c>
      <c r="D39926">
        <v>0</v>
      </c>
      <c r="E39926">
        <v>1</v>
      </c>
      <c r="F39926">
        <v>718.96</v>
      </c>
      <c r="G39926">
        <v>2</v>
      </c>
      <c r="H39926">
        <v>0</v>
      </c>
      <c r="I39926">
        <v>0</v>
      </c>
      <c r="J39926">
        <v>718.96</v>
      </c>
      <c r="K39926">
        <v>62</v>
      </c>
      <c r="L39926">
        <v>1</v>
      </c>
      <c r="M39926">
        <v>118159.19551106346</v>
      </c>
      <c r="N39926">
        <v>18</v>
      </c>
      <c r="O39926">
        <v>72.510244910699711</v>
      </c>
      <c r="P39926" t="str">
        <f t="shared" si="1246"/>
        <v>Grad School</v>
      </c>
      <c r="Q39926">
        <f t="shared" si="1247"/>
        <v>11.679788108711056</v>
      </c>
    </row>
    <row r="39927" spans="1:17">
      <c r="A39927">
        <v>2024</v>
      </c>
      <c r="B39927">
        <v>33759</v>
      </c>
      <c r="C39927">
        <v>3</v>
      </c>
      <c r="D39927">
        <v>20240200162900</v>
      </c>
      <c r="E39927">
        <v>1</v>
      </c>
      <c r="F39927">
        <v>379.34</v>
      </c>
      <c r="G39927">
        <v>2</v>
      </c>
      <c r="H39927">
        <v>20240200162902</v>
      </c>
      <c r="I39927">
        <v>202402001629021</v>
      </c>
      <c r="J39927">
        <v>379.34</v>
      </c>
      <c r="K39927">
        <v>29</v>
      </c>
      <c r="L39927">
        <v>2</v>
      </c>
      <c r="M39927">
        <v>118957.15879624466</v>
      </c>
      <c r="N39927">
        <v>18</v>
      </c>
      <c r="O39927">
        <v>68.95315414477956</v>
      </c>
      <c r="P39927" t="str">
        <f t="shared" si="1246"/>
        <v>Grad School</v>
      </c>
      <c r="Q39927">
        <f t="shared" si="1247"/>
        <v>11.686518697158876</v>
      </c>
    </row>
    <row r="39928" spans="1:17">
      <c r="A39928">
        <v>2024</v>
      </c>
      <c r="B39928">
        <v>33965</v>
      </c>
      <c r="C39928">
        <v>3</v>
      </c>
      <c r="D39928">
        <v>20240300167800</v>
      </c>
      <c r="E39928">
        <v>1</v>
      </c>
      <c r="F39928">
        <v>414.22</v>
      </c>
      <c r="G39928">
        <v>1</v>
      </c>
      <c r="H39928">
        <v>20240300167801</v>
      </c>
      <c r="I39928">
        <v>202403001678011</v>
      </c>
      <c r="J39928">
        <v>414.22</v>
      </c>
      <c r="K39928">
        <v>44</v>
      </c>
      <c r="L39928">
        <v>1</v>
      </c>
      <c r="M39928">
        <v>44662.035077914064</v>
      </c>
      <c r="N39928">
        <v>12</v>
      </c>
      <c r="O39928">
        <v>71.48996951604741</v>
      </c>
      <c r="P39928" t="str">
        <f t="shared" si="1246"/>
        <v>High School</v>
      </c>
      <c r="Q39928">
        <f t="shared" si="1247"/>
        <v>10.706879092603016</v>
      </c>
    </row>
    <row r="39929" spans="1:17">
      <c r="A39929">
        <v>2024</v>
      </c>
      <c r="B39929">
        <v>35548</v>
      </c>
      <c r="C39929">
        <v>3</v>
      </c>
      <c r="D39929">
        <v>0</v>
      </c>
      <c r="E39929">
        <v>1</v>
      </c>
      <c r="F39929">
        <v>2953.8</v>
      </c>
      <c r="G39929">
        <v>2</v>
      </c>
      <c r="H39929">
        <v>0</v>
      </c>
      <c r="I39929">
        <v>0</v>
      </c>
      <c r="J39929">
        <v>2953.8</v>
      </c>
      <c r="K39929">
        <v>53</v>
      </c>
      <c r="L39929">
        <v>2</v>
      </c>
      <c r="M39929">
        <v>118456.97831248728</v>
      </c>
      <c r="N39929">
        <v>18</v>
      </c>
      <c r="O39929">
        <v>68.428848749377238</v>
      </c>
      <c r="P39929" t="str">
        <f t="shared" si="1246"/>
        <v>Grad School</v>
      </c>
      <c r="Q39929">
        <f t="shared" si="1247"/>
        <v>11.682305121422615</v>
      </c>
    </row>
    <row r="39930" spans="1:17">
      <c r="A39930">
        <v>2024</v>
      </c>
      <c r="B39930">
        <v>35710</v>
      </c>
      <c r="C39930">
        <v>3</v>
      </c>
      <c r="D39930">
        <v>0</v>
      </c>
      <c r="E39930">
        <v>1</v>
      </c>
      <c r="F39930">
        <v>5620.21</v>
      </c>
      <c r="G39930">
        <v>1</v>
      </c>
      <c r="H39930">
        <v>0</v>
      </c>
      <c r="I39930">
        <v>0</v>
      </c>
      <c r="J39930">
        <v>5620.21</v>
      </c>
      <c r="K39930">
        <v>30</v>
      </c>
      <c r="L39930">
        <v>1</v>
      </c>
      <c r="M39930">
        <v>97186.077558705001</v>
      </c>
      <c r="N39930">
        <v>16</v>
      </c>
      <c r="O39930">
        <v>70.349173654851839</v>
      </c>
      <c r="P39930" t="str">
        <f t="shared" si="1246"/>
        <v>College</v>
      </c>
      <c r="Q39930">
        <f t="shared" si="1247"/>
        <v>11.484382745196672</v>
      </c>
    </row>
    <row r="39931" spans="1:17">
      <c r="A39931">
        <v>2024</v>
      </c>
      <c r="B39931">
        <v>36144</v>
      </c>
      <c r="C39931">
        <v>3</v>
      </c>
      <c r="D39931">
        <v>20221206292400</v>
      </c>
      <c r="E39931">
        <v>1</v>
      </c>
      <c r="F39931">
        <v>4125.45</v>
      </c>
      <c r="G39931">
        <v>1</v>
      </c>
      <c r="H39931">
        <v>20221206292401</v>
      </c>
      <c r="I39931">
        <v>202212062924011</v>
      </c>
      <c r="J39931">
        <v>4125.45</v>
      </c>
      <c r="K39931">
        <v>61</v>
      </c>
      <c r="L39931">
        <v>2</v>
      </c>
      <c r="M39931">
        <v>139005.27611384046</v>
      </c>
      <c r="N39931">
        <v>20</v>
      </c>
      <c r="O39931">
        <v>69.51391052023564</v>
      </c>
      <c r="P39931" t="str">
        <f t="shared" si="1246"/>
        <v>Grad School</v>
      </c>
      <c r="Q39931">
        <f t="shared" si="1247"/>
        <v>11.842267169045984</v>
      </c>
    </row>
    <row r="39932" spans="1:17">
      <c r="A39932">
        <v>2024</v>
      </c>
      <c r="B39932">
        <v>36337</v>
      </c>
      <c r="C39932">
        <v>3</v>
      </c>
      <c r="D39932">
        <v>0</v>
      </c>
      <c r="E39932">
        <v>1</v>
      </c>
      <c r="F39932">
        <v>1920.12</v>
      </c>
      <c r="G39932">
        <v>1</v>
      </c>
      <c r="H39932">
        <v>0</v>
      </c>
      <c r="I39932">
        <v>0</v>
      </c>
      <c r="J39932">
        <v>1920.12</v>
      </c>
      <c r="K39932">
        <v>54</v>
      </c>
      <c r="L39932">
        <v>1</v>
      </c>
      <c r="M39932">
        <v>119029.4544813354</v>
      </c>
      <c r="N39932">
        <v>18</v>
      </c>
      <c r="O39932">
        <v>71.369988808360461</v>
      </c>
      <c r="P39932" t="str">
        <f t="shared" si="1246"/>
        <v>Grad School</v>
      </c>
      <c r="Q39932">
        <f t="shared" si="1247"/>
        <v>11.687126258116351</v>
      </c>
    </row>
    <row r="39933" spans="1:17">
      <c r="A39933">
        <v>2024</v>
      </c>
      <c r="B39933">
        <v>36501</v>
      </c>
      <c r="C39933">
        <v>3</v>
      </c>
      <c r="D39933">
        <v>0</v>
      </c>
      <c r="E39933">
        <v>1</v>
      </c>
      <c r="F39933">
        <v>5289.85</v>
      </c>
      <c r="G39933">
        <v>1</v>
      </c>
      <c r="H39933">
        <v>0</v>
      </c>
      <c r="I39933">
        <v>0</v>
      </c>
      <c r="J39933">
        <v>5289.85</v>
      </c>
      <c r="K39933">
        <v>37</v>
      </c>
      <c r="L39933">
        <v>1</v>
      </c>
      <c r="M39933">
        <v>117588.12681003798</v>
      </c>
      <c r="N39933">
        <v>18</v>
      </c>
      <c r="O39933">
        <v>65.419070575093102</v>
      </c>
      <c r="P39933" t="str">
        <f t="shared" si="1246"/>
        <v>Grad School</v>
      </c>
      <c r="Q39933">
        <f t="shared" si="1247"/>
        <v>11.674943346849931</v>
      </c>
    </row>
    <row r="39934" spans="1:17">
      <c r="A39934">
        <v>2024</v>
      </c>
      <c r="B39934">
        <v>36645</v>
      </c>
      <c r="C39934">
        <v>3</v>
      </c>
      <c r="D39934">
        <v>20240100849500</v>
      </c>
      <c r="E39934">
        <v>1</v>
      </c>
      <c r="F39934">
        <v>4304.3500000000004</v>
      </c>
      <c r="G39934">
        <v>1</v>
      </c>
      <c r="H39934">
        <v>20240100849501</v>
      </c>
      <c r="I39934">
        <v>202401008495011</v>
      </c>
      <c r="J39934">
        <v>4304.3500000000004</v>
      </c>
      <c r="K39934">
        <v>36</v>
      </c>
      <c r="L39934">
        <v>1</v>
      </c>
      <c r="M39934">
        <v>92852.341876674676</v>
      </c>
      <c r="N39934">
        <v>16</v>
      </c>
      <c r="O39934">
        <v>68.189682301952544</v>
      </c>
      <c r="P39934" t="str">
        <f t="shared" si="1246"/>
        <v>College</v>
      </c>
      <c r="Q39934">
        <f t="shared" si="1247"/>
        <v>11.438765788613287</v>
      </c>
    </row>
    <row r="39935" spans="1:17">
      <c r="A39935">
        <v>2024</v>
      </c>
      <c r="B39935">
        <v>39528</v>
      </c>
      <c r="C39935">
        <v>3</v>
      </c>
      <c r="D39935">
        <v>0</v>
      </c>
      <c r="E39935">
        <v>1</v>
      </c>
      <c r="F39935">
        <v>2123.5500000000002</v>
      </c>
      <c r="G39935">
        <v>3</v>
      </c>
      <c r="H39935">
        <v>0</v>
      </c>
      <c r="I39935">
        <v>0</v>
      </c>
      <c r="J39935">
        <v>1830.58</v>
      </c>
      <c r="K39935">
        <v>26</v>
      </c>
      <c r="L39935">
        <v>1</v>
      </c>
      <c r="M39935">
        <v>121144.11590495417</v>
      </c>
      <c r="N39935">
        <v>18</v>
      </c>
      <c r="O39935">
        <v>71.91794874018909</v>
      </c>
      <c r="P39935" t="str">
        <f t="shared" si="1246"/>
        <v>Grad School</v>
      </c>
      <c r="Q39935">
        <f t="shared" si="1247"/>
        <v>11.7047361563896</v>
      </c>
    </row>
    <row r="39936" spans="1:17">
      <c r="A39936">
        <v>2024</v>
      </c>
      <c r="B39936">
        <v>39798</v>
      </c>
      <c r="C39936">
        <v>3</v>
      </c>
      <c r="D39936">
        <v>0</v>
      </c>
      <c r="E39936">
        <v>1</v>
      </c>
      <c r="F39936">
        <v>3032.91</v>
      </c>
      <c r="G39936">
        <v>1</v>
      </c>
      <c r="H39936">
        <v>0</v>
      </c>
      <c r="I39936">
        <v>0</v>
      </c>
      <c r="J39936">
        <v>3032.91</v>
      </c>
      <c r="K39936">
        <v>46</v>
      </c>
      <c r="L39936">
        <v>1</v>
      </c>
      <c r="M39936">
        <v>52765.298730410403</v>
      </c>
      <c r="N39936">
        <v>12</v>
      </c>
      <c r="O39936">
        <v>69.409229161621752</v>
      </c>
      <c r="P39936" t="str">
        <f t="shared" si="1246"/>
        <v>High School</v>
      </c>
      <c r="Q39936">
        <f t="shared" si="1247"/>
        <v>10.873609032614993</v>
      </c>
    </row>
    <row r="39937" spans="1:17">
      <c r="A39937">
        <v>2024</v>
      </c>
      <c r="B39937">
        <v>41855</v>
      </c>
      <c r="C39937">
        <v>3</v>
      </c>
      <c r="D39937">
        <v>20230200713600</v>
      </c>
      <c r="E39937">
        <v>1</v>
      </c>
      <c r="F39937">
        <v>3049.73</v>
      </c>
      <c r="G39937">
        <v>1</v>
      </c>
      <c r="H39937">
        <v>20230200713601</v>
      </c>
      <c r="I39937">
        <v>202302007136011</v>
      </c>
      <c r="J39937">
        <v>3049.73</v>
      </c>
      <c r="K39937">
        <v>54</v>
      </c>
      <c r="L39937">
        <v>1</v>
      </c>
      <c r="M39937">
        <v>73820.875973432907</v>
      </c>
      <c r="N39937">
        <v>14</v>
      </c>
      <c r="O39937">
        <v>72.782412909529853</v>
      </c>
      <c r="P39937" t="str">
        <f t="shared" si="1246"/>
        <v>College</v>
      </c>
      <c r="Q39937">
        <f t="shared" si="1247"/>
        <v>11.209396842856485</v>
      </c>
    </row>
    <row r="39938" spans="1:17">
      <c r="A39938">
        <v>2024</v>
      </c>
      <c r="B39938">
        <v>47227</v>
      </c>
      <c r="C39938">
        <v>3</v>
      </c>
      <c r="D39938">
        <v>0</v>
      </c>
      <c r="E39938">
        <v>1</v>
      </c>
      <c r="F39938">
        <v>2439.3200000000002</v>
      </c>
      <c r="G39938">
        <v>2</v>
      </c>
      <c r="H39938">
        <v>0</v>
      </c>
      <c r="I39938">
        <v>0</v>
      </c>
      <c r="J39938">
        <v>2042.52</v>
      </c>
      <c r="K39938">
        <v>31</v>
      </c>
      <c r="L39938">
        <v>1</v>
      </c>
      <c r="M39938">
        <v>96915.106287032657</v>
      </c>
      <c r="N39938">
        <v>16</v>
      </c>
      <c r="O39938">
        <v>72.066920424828382</v>
      </c>
      <c r="P39938" t="str">
        <f t="shared" si="1246"/>
        <v>College</v>
      </c>
      <c r="Q39938">
        <f t="shared" si="1247"/>
        <v>11.481590681363407</v>
      </c>
    </row>
    <row r="39939" spans="1:17">
      <c r="A39939">
        <v>2024</v>
      </c>
      <c r="B39939">
        <v>49275</v>
      </c>
      <c r="C39939">
        <v>3</v>
      </c>
      <c r="D39939">
        <v>20240100334500</v>
      </c>
      <c r="E39939">
        <v>1</v>
      </c>
      <c r="F39939">
        <v>2919.29</v>
      </c>
      <c r="G39939">
        <v>2</v>
      </c>
      <c r="H39939">
        <v>20240100334502</v>
      </c>
      <c r="I39939">
        <v>202401003345021</v>
      </c>
      <c r="J39939">
        <v>2919.29</v>
      </c>
      <c r="K39939">
        <v>35</v>
      </c>
      <c r="L39939">
        <v>1</v>
      </c>
      <c r="M39939">
        <v>99774.993936465515</v>
      </c>
      <c r="N39939">
        <v>16</v>
      </c>
      <c r="O39939">
        <v>69.602458483237456</v>
      </c>
      <c r="P39939" t="str">
        <f t="shared" ref="P39939:P40002" si="1248">IF(N39939&lt;=12,"High School",IF(N39939&lt;=16,"College","Grad School"))</f>
        <v>College</v>
      </c>
      <c r="Q39939">
        <f t="shared" ref="Q39939:Q40002" si="1249">LN(M39939)</f>
        <v>11.51067286914485</v>
      </c>
    </row>
    <row r="39940" spans="1:17">
      <c r="A39940">
        <v>2024</v>
      </c>
      <c r="B39940">
        <v>52933</v>
      </c>
      <c r="C39940">
        <v>3</v>
      </c>
      <c r="D39940">
        <v>0</v>
      </c>
      <c r="E39940">
        <v>1</v>
      </c>
      <c r="F39940">
        <v>1442.34</v>
      </c>
      <c r="G39940">
        <v>6</v>
      </c>
      <c r="H39940">
        <v>0</v>
      </c>
      <c r="I39940">
        <v>0</v>
      </c>
      <c r="J39940">
        <v>2210.25</v>
      </c>
      <c r="K39940">
        <v>40</v>
      </c>
      <c r="L39940">
        <v>1</v>
      </c>
      <c r="M39940">
        <v>97820.963500926475</v>
      </c>
      <c r="N39940">
        <v>16</v>
      </c>
      <c r="O39940">
        <v>72.676602805636847</v>
      </c>
      <c r="P39940" t="str">
        <f t="shared" si="1248"/>
        <v>College</v>
      </c>
      <c r="Q39940">
        <f t="shared" si="1249"/>
        <v>11.490894183778295</v>
      </c>
    </row>
    <row r="39941" spans="1:17">
      <c r="A39941">
        <v>2024</v>
      </c>
      <c r="B39941">
        <v>54713</v>
      </c>
      <c r="C39941">
        <v>3</v>
      </c>
      <c r="D39941">
        <v>0</v>
      </c>
      <c r="E39941">
        <v>1</v>
      </c>
      <c r="F39941">
        <v>1630.81</v>
      </c>
      <c r="G39941">
        <v>1</v>
      </c>
      <c r="H39941">
        <v>0</v>
      </c>
      <c r="I39941">
        <v>0</v>
      </c>
      <c r="J39941">
        <v>1630.81</v>
      </c>
      <c r="K39941">
        <v>54</v>
      </c>
      <c r="L39941">
        <v>1</v>
      </c>
      <c r="M39941">
        <v>53772.161690360015</v>
      </c>
      <c r="N39941">
        <v>12</v>
      </c>
      <c r="O39941">
        <v>67.364211348781254</v>
      </c>
      <c r="P39941" t="str">
        <f t="shared" si="1248"/>
        <v>High School</v>
      </c>
      <c r="Q39941">
        <f t="shared" si="1249"/>
        <v>10.892511171531611</v>
      </c>
    </row>
    <row r="39942" spans="1:17">
      <c r="A39942">
        <v>2024</v>
      </c>
      <c r="B39942">
        <v>55252</v>
      </c>
      <c r="C39942">
        <v>3</v>
      </c>
      <c r="D39942">
        <v>20240200048800</v>
      </c>
      <c r="E39942">
        <v>1</v>
      </c>
      <c r="F39942">
        <v>1502.07</v>
      </c>
      <c r="G39942">
        <v>1</v>
      </c>
      <c r="H39942">
        <v>20240200048801</v>
      </c>
      <c r="I39942">
        <v>202402000488011</v>
      </c>
      <c r="J39942">
        <v>1502.07</v>
      </c>
      <c r="K39942">
        <v>42</v>
      </c>
      <c r="L39942">
        <v>1</v>
      </c>
      <c r="M39942">
        <v>53253.822114945913</v>
      </c>
      <c r="N39942">
        <v>12</v>
      </c>
      <c r="O39942">
        <v>71.278220022625177</v>
      </c>
      <c r="P39942" t="str">
        <f t="shared" si="1248"/>
        <v>High School</v>
      </c>
      <c r="Q39942">
        <f t="shared" si="1249"/>
        <v>10.882824857802335</v>
      </c>
    </row>
    <row r="39943" spans="1:17">
      <c r="A39943">
        <v>2024</v>
      </c>
      <c r="B39943">
        <v>60490</v>
      </c>
      <c r="C39943">
        <v>3</v>
      </c>
      <c r="D39943">
        <v>20240100753100</v>
      </c>
      <c r="E39943">
        <v>1</v>
      </c>
      <c r="F39943">
        <v>3961.89</v>
      </c>
      <c r="G39943">
        <v>1</v>
      </c>
      <c r="H39943">
        <v>20240100753101</v>
      </c>
      <c r="I39943">
        <v>202401007531011</v>
      </c>
      <c r="J39943">
        <v>3961.89</v>
      </c>
      <c r="K39943">
        <v>46</v>
      </c>
      <c r="L39943">
        <v>1</v>
      </c>
      <c r="M39943">
        <v>62578.585362709571</v>
      </c>
      <c r="N39943">
        <v>12</v>
      </c>
      <c r="O39943">
        <v>72.61599463464276</v>
      </c>
      <c r="P39943" t="str">
        <f t="shared" si="1248"/>
        <v>High School</v>
      </c>
      <c r="Q39943">
        <f t="shared" si="1249"/>
        <v>11.04417841170546</v>
      </c>
    </row>
    <row r="39944" spans="1:17">
      <c r="A39944">
        <v>2024</v>
      </c>
      <c r="B39944">
        <v>61755</v>
      </c>
      <c r="C39944">
        <v>3</v>
      </c>
      <c r="D39944">
        <v>0</v>
      </c>
      <c r="E39944">
        <v>1</v>
      </c>
      <c r="F39944">
        <v>2785.13</v>
      </c>
      <c r="G39944">
        <v>1</v>
      </c>
      <c r="H39944">
        <v>0</v>
      </c>
      <c r="I39944">
        <v>0</v>
      </c>
      <c r="J39944">
        <v>2785.13</v>
      </c>
      <c r="K39944">
        <v>32</v>
      </c>
      <c r="L39944">
        <v>1</v>
      </c>
      <c r="M39944">
        <v>76512.689543269662</v>
      </c>
      <c r="N39944">
        <v>14</v>
      </c>
      <c r="O39944">
        <v>70.56368630052512</v>
      </c>
      <c r="P39944" t="str">
        <f t="shared" si="1248"/>
        <v>College</v>
      </c>
      <c r="Q39944">
        <f t="shared" si="1249"/>
        <v>11.245211882441271</v>
      </c>
    </row>
    <row r="39945" spans="1:17">
      <c r="A39945">
        <v>2024</v>
      </c>
      <c r="B39945">
        <v>64390</v>
      </c>
      <c r="C39945">
        <v>3</v>
      </c>
      <c r="D39945">
        <v>0</v>
      </c>
      <c r="E39945">
        <v>1</v>
      </c>
      <c r="F39945">
        <v>3028.37</v>
      </c>
      <c r="G39945">
        <v>2</v>
      </c>
      <c r="H39945">
        <v>0</v>
      </c>
      <c r="I39945">
        <v>0</v>
      </c>
      <c r="J39945">
        <v>3028.37</v>
      </c>
      <c r="K39945">
        <v>37</v>
      </c>
      <c r="L39945">
        <v>2</v>
      </c>
      <c r="M39945">
        <v>73201.882993437364</v>
      </c>
      <c r="N39945">
        <v>14</v>
      </c>
      <c r="O39945">
        <v>72.435140801281932</v>
      </c>
      <c r="P39945" t="str">
        <f t="shared" si="1248"/>
        <v>College</v>
      </c>
      <c r="Q39945">
        <f t="shared" si="1249"/>
        <v>11.200976423572611</v>
      </c>
    </row>
    <row r="39946" spans="1:17">
      <c r="A39946">
        <v>2024</v>
      </c>
      <c r="B39946">
        <v>65278</v>
      </c>
      <c r="C39946">
        <v>3</v>
      </c>
      <c r="D39946">
        <v>20240300809700</v>
      </c>
      <c r="E39946">
        <v>1</v>
      </c>
      <c r="F39946">
        <v>5663.34</v>
      </c>
      <c r="G39946">
        <v>2</v>
      </c>
      <c r="H39946">
        <v>20240300809702</v>
      </c>
      <c r="I39946">
        <v>202403008097021</v>
      </c>
      <c r="J39946">
        <v>5663.34</v>
      </c>
      <c r="K39946">
        <v>27</v>
      </c>
      <c r="L39946">
        <v>2</v>
      </c>
      <c r="M39946">
        <v>99688.974494529786</v>
      </c>
      <c r="N39946">
        <v>16</v>
      </c>
      <c r="O39946">
        <v>72.355495243175866</v>
      </c>
      <c r="P39946" t="str">
        <f t="shared" si="1248"/>
        <v>College</v>
      </c>
      <c r="Q39946">
        <f t="shared" si="1249"/>
        <v>11.509810363019609</v>
      </c>
    </row>
    <row r="39947" spans="1:17">
      <c r="A39947">
        <v>2024</v>
      </c>
      <c r="B39947">
        <v>65460</v>
      </c>
      <c r="C39947">
        <v>3</v>
      </c>
      <c r="D39947">
        <v>0</v>
      </c>
      <c r="E39947">
        <v>1</v>
      </c>
      <c r="F39947">
        <v>2587.58</v>
      </c>
      <c r="G39947">
        <v>2</v>
      </c>
      <c r="H39947">
        <v>0</v>
      </c>
      <c r="I39947">
        <v>0</v>
      </c>
      <c r="J39947">
        <v>2587.58</v>
      </c>
      <c r="K39947">
        <v>35</v>
      </c>
      <c r="L39947">
        <v>1</v>
      </c>
      <c r="M39947">
        <v>139746.67045664592</v>
      </c>
      <c r="N39947">
        <v>20</v>
      </c>
      <c r="O39947">
        <v>70.626472184622443</v>
      </c>
      <c r="P39947" t="str">
        <f t="shared" si="1248"/>
        <v>Grad School</v>
      </c>
      <c r="Q39947">
        <f t="shared" si="1249"/>
        <v>11.847586565736359</v>
      </c>
    </row>
    <row r="39948" spans="1:17">
      <c r="A39948">
        <v>2024</v>
      </c>
      <c r="B39948">
        <v>66449</v>
      </c>
      <c r="C39948">
        <v>3</v>
      </c>
      <c r="D39948">
        <v>20231200472900</v>
      </c>
      <c r="E39948">
        <v>1</v>
      </c>
      <c r="F39948">
        <v>714.61</v>
      </c>
      <c r="G39948">
        <v>1</v>
      </c>
      <c r="H39948">
        <v>20231200472901</v>
      </c>
      <c r="I39948">
        <v>202312004729011</v>
      </c>
      <c r="J39948">
        <v>714.61</v>
      </c>
      <c r="K39948">
        <v>42</v>
      </c>
      <c r="L39948">
        <v>1</v>
      </c>
      <c r="M39948">
        <v>71614.789865135463</v>
      </c>
      <c r="N39948">
        <v>14</v>
      </c>
      <c r="O39948">
        <v>72.38255846223673</v>
      </c>
      <c r="P39948" t="str">
        <f t="shared" si="1248"/>
        <v>College</v>
      </c>
      <c r="Q39948">
        <f t="shared" si="1249"/>
        <v>11.179056893979897</v>
      </c>
    </row>
    <row r="39949" spans="1:17">
      <c r="A39949">
        <v>2024</v>
      </c>
      <c r="B39949">
        <v>66497</v>
      </c>
      <c r="C39949">
        <v>3</v>
      </c>
      <c r="D39949">
        <v>0</v>
      </c>
      <c r="E39949">
        <v>1</v>
      </c>
      <c r="F39949">
        <v>533.34</v>
      </c>
      <c r="G39949">
        <v>1</v>
      </c>
      <c r="H39949">
        <v>0</v>
      </c>
      <c r="I39949">
        <v>0</v>
      </c>
      <c r="J39949">
        <v>533.34</v>
      </c>
      <c r="K39949">
        <v>44</v>
      </c>
      <c r="L39949">
        <v>2</v>
      </c>
      <c r="M39949">
        <v>95590.212763066578</v>
      </c>
      <c r="N39949">
        <v>16</v>
      </c>
      <c r="O39949">
        <v>70.10639910610773</v>
      </c>
      <c r="P39949" t="str">
        <f t="shared" si="1248"/>
        <v>College</v>
      </c>
      <c r="Q39949">
        <f t="shared" si="1249"/>
        <v>11.467825716843244</v>
      </c>
    </row>
    <row r="39950" spans="1:17">
      <c r="A39950">
        <v>2024</v>
      </c>
      <c r="B39950">
        <v>68568</v>
      </c>
      <c r="C39950">
        <v>3</v>
      </c>
      <c r="D39950">
        <v>20240200271500</v>
      </c>
      <c r="E39950">
        <v>1</v>
      </c>
      <c r="F39950">
        <v>997.6</v>
      </c>
      <c r="G39950">
        <v>2</v>
      </c>
      <c r="H39950">
        <v>20240200271502</v>
      </c>
      <c r="I39950">
        <v>202402002715021</v>
      </c>
      <c r="J39950">
        <v>925.14</v>
      </c>
      <c r="K39950">
        <v>29</v>
      </c>
      <c r="L39950">
        <v>1</v>
      </c>
      <c r="M39950">
        <v>97764.335349849658</v>
      </c>
      <c r="N39950">
        <v>16</v>
      </c>
      <c r="O39950">
        <v>71.544203388015617</v>
      </c>
      <c r="P39950" t="str">
        <f t="shared" si="1248"/>
        <v>College</v>
      </c>
      <c r="Q39950">
        <f t="shared" si="1249"/>
        <v>11.490315120290477</v>
      </c>
    </row>
    <row r="39951" spans="1:17">
      <c r="A39951">
        <v>2024</v>
      </c>
      <c r="B39951">
        <v>70187</v>
      </c>
      <c r="C39951">
        <v>3</v>
      </c>
      <c r="D39951">
        <v>20240300126400</v>
      </c>
      <c r="E39951">
        <v>1</v>
      </c>
      <c r="F39951">
        <v>3288.83</v>
      </c>
      <c r="G39951">
        <v>2</v>
      </c>
      <c r="H39951">
        <v>20240300126402</v>
      </c>
      <c r="I39951">
        <v>202403001264021</v>
      </c>
      <c r="J39951">
        <v>3288.83</v>
      </c>
      <c r="K39951">
        <v>58</v>
      </c>
      <c r="L39951">
        <v>1</v>
      </c>
      <c r="M39951">
        <v>50701.728689204319</v>
      </c>
      <c r="N39951">
        <v>12</v>
      </c>
      <c r="O39951">
        <v>72.319070548791103</v>
      </c>
      <c r="P39951" t="str">
        <f t="shared" si="1248"/>
        <v>High School</v>
      </c>
      <c r="Q39951">
        <f t="shared" si="1249"/>
        <v>10.833715285432014</v>
      </c>
    </row>
    <row r="39952" spans="1:17">
      <c r="A39952">
        <v>2024</v>
      </c>
      <c r="B39952">
        <v>72842</v>
      </c>
      <c r="C39952">
        <v>3</v>
      </c>
      <c r="D39952">
        <v>20230100547100</v>
      </c>
      <c r="E39952">
        <v>1</v>
      </c>
      <c r="F39952">
        <v>1186.48</v>
      </c>
      <c r="G39952">
        <v>1</v>
      </c>
      <c r="H39952">
        <v>20230100547101</v>
      </c>
      <c r="I39952">
        <v>202301005471011</v>
      </c>
      <c r="J39952">
        <v>1186.48</v>
      </c>
      <c r="K39952">
        <v>57</v>
      </c>
      <c r="L39952">
        <v>2</v>
      </c>
      <c r="M39952">
        <v>92468.262184610852</v>
      </c>
      <c r="N39952">
        <v>16</v>
      </c>
      <c r="O39952">
        <v>71.342659085254198</v>
      </c>
      <c r="P39952" t="str">
        <f t="shared" si="1248"/>
        <v>College</v>
      </c>
      <c r="Q39952">
        <f t="shared" si="1249"/>
        <v>11.434620753106572</v>
      </c>
    </row>
    <row r="39953" spans="1:17">
      <c r="A39953">
        <v>2024</v>
      </c>
      <c r="B39953">
        <v>73616</v>
      </c>
      <c r="C39953">
        <v>3</v>
      </c>
      <c r="D39953">
        <v>20231200037400</v>
      </c>
      <c r="E39953">
        <v>1</v>
      </c>
      <c r="F39953">
        <v>1984.98</v>
      </c>
      <c r="G39953">
        <v>1</v>
      </c>
      <c r="H39953">
        <v>20231200037401</v>
      </c>
      <c r="I39953">
        <v>202312000374011</v>
      </c>
      <c r="J39953">
        <v>1984.98</v>
      </c>
      <c r="K39953">
        <v>44</v>
      </c>
      <c r="L39953">
        <v>1</v>
      </c>
      <c r="M39953">
        <v>76617.316632515271</v>
      </c>
      <c r="N39953">
        <v>14</v>
      </c>
      <c r="O39953">
        <v>70.516353042510943</v>
      </c>
      <c r="P39953" t="str">
        <f t="shared" si="1248"/>
        <v>College</v>
      </c>
      <c r="Q39953">
        <f t="shared" si="1249"/>
        <v>11.246578395878316</v>
      </c>
    </row>
    <row r="39954" spans="1:17">
      <c r="A39954">
        <v>2024</v>
      </c>
      <c r="B39954">
        <v>74296</v>
      </c>
      <c r="C39954">
        <v>3</v>
      </c>
      <c r="D39954">
        <v>20240200043100</v>
      </c>
      <c r="E39954">
        <v>1</v>
      </c>
      <c r="F39954">
        <v>4373.04</v>
      </c>
      <c r="G39954">
        <v>2</v>
      </c>
      <c r="H39954">
        <v>20240200043102</v>
      </c>
      <c r="I39954">
        <v>202402000431021</v>
      </c>
      <c r="J39954">
        <v>4373.04</v>
      </c>
      <c r="K39954">
        <v>56</v>
      </c>
      <c r="L39954">
        <v>2</v>
      </c>
      <c r="M39954">
        <v>93770.987495628142</v>
      </c>
      <c r="N39954">
        <v>16</v>
      </c>
      <c r="O39954">
        <v>68.498957604203909</v>
      </c>
      <c r="P39954" t="str">
        <f t="shared" si="1248"/>
        <v>College</v>
      </c>
      <c r="Q39954">
        <f t="shared" si="1249"/>
        <v>11.448610785398298</v>
      </c>
    </row>
    <row r="39955" spans="1:17">
      <c r="A39955">
        <v>2024</v>
      </c>
      <c r="B39955">
        <v>74805</v>
      </c>
      <c r="C39955">
        <v>3</v>
      </c>
      <c r="D39955">
        <v>20230100809200</v>
      </c>
      <c r="E39955">
        <v>1</v>
      </c>
      <c r="F39955">
        <v>2329.71</v>
      </c>
      <c r="G39955">
        <v>2</v>
      </c>
      <c r="H39955">
        <v>20230100809202</v>
      </c>
      <c r="I39955">
        <v>202301008092021</v>
      </c>
      <c r="J39955">
        <v>2329.71</v>
      </c>
      <c r="K39955">
        <v>50</v>
      </c>
      <c r="L39955">
        <v>2</v>
      </c>
      <c r="M39955">
        <v>96456.775816278037</v>
      </c>
      <c r="N39955">
        <v>16</v>
      </c>
      <c r="O39955">
        <v>68.01187783858208</v>
      </c>
      <c r="P39955" t="str">
        <f t="shared" si="1248"/>
        <v>College</v>
      </c>
      <c r="Q39955">
        <f t="shared" si="1249"/>
        <v>11.476850267979096</v>
      </c>
    </row>
    <row r="39956" spans="1:17">
      <c r="A39956">
        <v>2024</v>
      </c>
      <c r="B39956">
        <v>77829</v>
      </c>
      <c r="C39956">
        <v>3</v>
      </c>
      <c r="D39956">
        <v>20221206427800</v>
      </c>
      <c r="E39956">
        <v>1</v>
      </c>
      <c r="F39956">
        <v>4043.56</v>
      </c>
      <c r="G39956">
        <v>1</v>
      </c>
      <c r="H39956">
        <v>20221206427801</v>
      </c>
      <c r="I39956">
        <v>202212064278011</v>
      </c>
      <c r="J39956">
        <v>4043.56</v>
      </c>
      <c r="K39956">
        <v>28</v>
      </c>
      <c r="L39956">
        <v>1</v>
      </c>
      <c r="M39956">
        <v>95642.610648646267</v>
      </c>
      <c r="N39956">
        <v>16</v>
      </c>
      <c r="O39956">
        <v>70.639229474965589</v>
      </c>
      <c r="P39956" t="str">
        <f t="shared" si="1248"/>
        <v>College</v>
      </c>
      <c r="Q39956">
        <f t="shared" si="1249"/>
        <v>11.468373717818768</v>
      </c>
    </row>
    <row r="39957" spans="1:17">
      <c r="A39957">
        <v>2024</v>
      </c>
      <c r="B39957">
        <v>78164</v>
      </c>
      <c r="C39957">
        <v>3</v>
      </c>
      <c r="D39957">
        <v>20221206461700</v>
      </c>
      <c r="E39957">
        <v>1</v>
      </c>
      <c r="F39957">
        <v>4991.6400000000003</v>
      </c>
      <c r="G39957">
        <v>2</v>
      </c>
      <c r="H39957">
        <v>20221206461702</v>
      </c>
      <c r="I39957">
        <v>202212064617021</v>
      </c>
      <c r="J39957">
        <v>4991.6400000000003</v>
      </c>
      <c r="K39957">
        <v>38</v>
      </c>
      <c r="L39957">
        <v>2</v>
      </c>
      <c r="M39957">
        <v>95687.939097642506</v>
      </c>
      <c r="N39957">
        <v>16</v>
      </c>
      <c r="O39957">
        <v>69.219921879943854</v>
      </c>
      <c r="P39957" t="str">
        <f t="shared" si="1248"/>
        <v>College</v>
      </c>
      <c r="Q39957">
        <f t="shared" si="1249"/>
        <v>11.46884754126102</v>
      </c>
    </row>
    <row r="39958" spans="1:17">
      <c r="A39958">
        <v>2024</v>
      </c>
      <c r="B39958">
        <v>80887</v>
      </c>
      <c r="C39958">
        <v>3</v>
      </c>
      <c r="D39958">
        <v>20230300074800</v>
      </c>
      <c r="E39958">
        <v>1</v>
      </c>
      <c r="F39958">
        <v>4299.78</v>
      </c>
      <c r="G39958">
        <v>1</v>
      </c>
      <c r="H39958">
        <v>20230300074801</v>
      </c>
      <c r="I39958">
        <v>202303000748011</v>
      </c>
      <c r="J39958">
        <v>4299.78</v>
      </c>
      <c r="K39958">
        <v>42</v>
      </c>
      <c r="L39958">
        <v>1</v>
      </c>
      <c r="M39958">
        <v>96820.224347243449</v>
      </c>
      <c r="N39958">
        <v>16</v>
      </c>
      <c r="O39958">
        <v>69.389677164594147</v>
      </c>
      <c r="P39958" t="str">
        <f t="shared" si="1248"/>
        <v>College</v>
      </c>
      <c r="Q39958">
        <f t="shared" si="1249"/>
        <v>11.480611180649062</v>
      </c>
    </row>
    <row r="39959" spans="1:17">
      <c r="A39959">
        <v>2024</v>
      </c>
      <c r="B39959">
        <v>82872</v>
      </c>
      <c r="C39959">
        <v>3</v>
      </c>
      <c r="D39959">
        <v>20240300081300</v>
      </c>
      <c r="E39959">
        <v>1</v>
      </c>
      <c r="F39959">
        <v>2228.87</v>
      </c>
      <c r="G39959">
        <v>1</v>
      </c>
      <c r="H39959">
        <v>20240300081301</v>
      </c>
      <c r="I39959">
        <v>202403000813011</v>
      </c>
      <c r="J39959">
        <v>2228.87</v>
      </c>
      <c r="K39959">
        <v>27</v>
      </c>
      <c r="L39959">
        <v>1</v>
      </c>
      <c r="M39959">
        <v>54397.498330330505</v>
      </c>
      <c r="N39959">
        <v>12</v>
      </c>
      <c r="O39959">
        <v>70.676605738776644</v>
      </c>
      <c r="P39959" t="str">
        <f t="shared" si="1248"/>
        <v>High School</v>
      </c>
      <c r="Q39959">
        <f t="shared" si="1249"/>
        <v>10.904073445211813</v>
      </c>
    </row>
    <row r="39960" spans="1:17">
      <c r="A39960">
        <v>2024</v>
      </c>
      <c r="B39960">
        <v>84756</v>
      </c>
      <c r="C39960">
        <v>3</v>
      </c>
      <c r="D39960">
        <v>20230100111300</v>
      </c>
      <c r="E39960">
        <v>1</v>
      </c>
      <c r="F39960">
        <v>2831.66</v>
      </c>
      <c r="G39960">
        <v>1</v>
      </c>
      <c r="H39960">
        <v>20230100111301</v>
      </c>
      <c r="I39960">
        <v>202301001113011</v>
      </c>
      <c r="J39960">
        <v>2831.66</v>
      </c>
      <c r="K39960">
        <v>45</v>
      </c>
      <c r="L39960">
        <v>2</v>
      </c>
      <c r="M39960">
        <v>117336.78701349879</v>
      </c>
      <c r="N39960">
        <v>18</v>
      </c>
      <c r="O39960">
        <v>72.140982920906183</v>
      </c>
      <c r="P39960" t="str">
        <f t="shared" si="1248"/>
        <v>Grad School</v>
      </c>
      <c r="Q39960">
        <f t="shared" si="1249"/>
        <v>11.672803600253067</v>
      </c>
    </row>
    <row r="39961" spans="1:17">
      <c r="A39961">
        <v>2024</v>
      </c>
      <c r="B39961">
        <v>84975</v>
      </c>
      <c r="C39961">
        <v>3</v>
      </c>
      <c r="D39961">
        <v>0</v>
      </c>
      <c r="E39961">
        <v>1</v>
      </c>
      <c r="F39961">
        <v>3840.3</v>
      </c>
      <c r="G39961">
        <v>1</v>
      </c>
      <c r="H39961">
        <v>0</v>
      </c>
      <c r="I39961">
        <v>0</v>
      </c>
      <c r="J39961">
        <v>3840.3</v>
      </c>
      <c r="K39961">
        <v>34</v>
      </c>
      <c r="L39961">
        <v>1</v>
      </c>
      <c r="M39961">
        <v>71270.682464103476</v>
      </c>
      <c r="N39961">
        <v>14</v>
      </c>
      <c r="O39961">
        <v>71.962879140426224</v>
      </c>
      <c r="P39961" t="str">
        <f t="shared" si="1248"/>
        <v>College</v>
      </c>
      <c r="Q39961">
        <f t="shared" si="1249"/>
        <v>11.174240336205695</v>
      </c>
    </row>
    <row r="39962" spans="1:17">
      <c r="A39962">
        <v>2024</v>
      </c>
      <c r="B39962">
        <v>85390</v>
      </c>
      <c r="C39962">
        <v>3</v>
      </c>
      <c r="D39962">
        <v>0</v>
      </c>
      <c r="E39962">
        <v>1</v>
      </c>
      <c r="F39962">
        <v>2492.56</v>
      </c>
      <c r="G39962">
        <v>1</v>
      </c>
      <c r="H39962">
        <v>0</v>
      </c>
      <c r="I39962">
        <v>0</v>
      </c>
      <c r="J39962">
        <v>2492.56</v>
      </c>
      <c r="K39962">
        <v>61</v>
      </c>
      <c r="L39962">
        <v>2</v>
      </c>
      <c r="M39962">
        <v>143746.29490608614</v>
      </c>
      <c r="N39962">
        <v>20</v>
      </c>
      <c r="O39962">
        <v>72.246233218617206</v>
      </c>
      <c r="P39962" t="str">
        <f t="shared" si="1248"/>
        <v>Grad School</v>
      </c>
      <c r="Q39962">
        <f t="shared" si="1249"/>
        <v>11.87580518376107</v>
      </c>
    </row>
    <row r="39963" spans="1:17">
      <c r="A39963">
        <v>2024</v>
      </c>
      <c r="B39963">
        <v>85675</v>
      </c>
      <c r="C39963">
        <v>3</v>
      </c>
      <c r="D39963">
        <v>20240200112100</v>
      </c>
      <c r="E39963">
        <v>1</v>
      </c>
      <c r="F39963">
        <v>3787.85</v>
      </c>
      <c r="G39963">
        <v>1</v>
      </c>
      <c r="H39963">
        <v>20240200112101</v>
      </c>
      <c r="I39963">
        <v>202402001121011</v>
      </c>
      <c r="J39963">
        <v>3787.85</v>
      </c>
      <c r="K39963">
        <v>25</v>
      </c>
      <c r="L39963">
        <v>2</v>
      </c>
      <c r="M39963">
        <v>94446.855581586293</v>
      </c>
      <c r="N39963">
        <v>16</v>
      </c>
      <c r="O39963">
        <v>69.583670499180542</v>
      </c>
      <c r="P39963" t="str">
        <f t="shared" si="1248"/>
        <v>College</v>
      </c>
      <c r="Q39963">
        <f t="shared" si="1249"/>
        <v>11.455792580491787</v>
      </c>
    </row>
    <row r="39964" spans="1:17">
      <c r="A39964">
        <v>2024</v>
      </c>
      <c r="B39964">
        <v>87154</v>
      </c>
      <c r="C39964">
        <v>3</v>
      </c>
      <c r="D39964">
        <v>20230300025300</v>
      </c>
      <c r="E39964">
        <v>1</v>
      </c>
      <c r="F39964">
        <v>349.13</v>
      </c>
      <c r="G39964">
        <v>2</v>
      </c>
      <c r="H39964">
        <v>20230300025302</v>
      </c>
      <c r="I39964">
        <v>202303000253021</v>
      </c>
      <c r="J39964">
        <v>349.13</v>
      </c>
      <c r="K39964">
        <v>34</v>
      </c>
      <c r="L39964">
        <v>2</v>
      </c>
      <c r="M39964">
        <v>116429.16719542937</v>
      </c>
      <c r="N39964">
        <v>18</v>
      </c>
      <c r="O39964">
        <v>70.07282663496953</v>
      </c>
      <c r="P39964" t="str">
        <f t="shared" si="1248"/>
        <v>Grad School</v>
      </c>
      <c r="Q39964">
        <f t="shared" si="1249"/>
        <v>11.665038360170552</v>
      </c>
    </row>
    <row r="39965" spans="1:17">
      <c r="A39965">
        <v>2024</v>
      </c>
      <c r="B39965">
        <v>87393</v>
      </c>
      <c r="C39965">
        <v>3</v>
      </c>
      <c r="D39965">
        <v>20231200023700</v>
      </c>
      <c r="E39965">
        <v>1</v>
      </c>
      <c r="F39965">
        <v>837.55</v>
      </c>
      <c r="G39965">
        <v>1</v>
      </c>
      <c r="H39965">
        <v>20231200023701</v>
      </c>
      <c r="I39965">
        <v>202312000237011</v>
      </c>
      <c r="J39965">
        <v>837.55</v>
      </c>
      <c r="K39965">
        <v>31</v>
      </c>
      <c r="L39965">
        <v>1</v>
      </c>
      <c r="M39965">
        <v>77169.269347425929</v>
      </c>
      <c r="N39965">
        <v>14</v>
      </c>
      <c r="O39965">
        <v>69.155316290866793</v>
      </c>
      <c r="P39965" t="str">
        <f t="shared" si="1248"/>
        <v>College</v>
      </c>
      <c r="Q39965">
        <f t="shared" si="1249"/>
        <v>11.253756591315934</v>
      </c>
    </row>
    <row r="39966" spans="1:17">
      <c r="A39966">
        <v>2024</v>
      </c>
      <c r="B39966">
        <v>30228</v>
      </c>
      <c r="C39966">
        <v>3</v>
      </c>
      <c r="D39966">
        <v>20230100317000</v>
      </c>
      <c r="E39966">
        <v>1</v>
      </c>
      <c r="F39966">
        <v>1123.8399999999999</v>
      </c>
      <c r="G39966">
        <v>1</v>
      </c>
      <c r="H39966">
        <v>20230100317001</v>
      </c>
      <c r="I39966">
        <v>202301003170011</v>
      </c>
      <c r="J39966">
        <v>1123.8399999999999</v>
      </c>
      <c r="K39966">
        <v>33</v>
      </c>
      <c r="L39966">
        <v>1</v>
      </c>
      <c r="M39966">
        <v>92579.781841991688</v>
      </c>
      <c r="N39966">
        <v>16</v>
      </c>
      <c r="O39966">
        <v>68.487148485718478</v>
      </c>
      <c r="P39966" t="str">
        <f t="shared" si="1248"/>
        <v>College</v>
      </c>
      <c r="Q39966">
        <f t="shared" si="1249"/>
        <v>11.435826058155522</v>
      </c>
    </row>
    <row r="39967" spans="1:17">
      <c r="A39967">
        <v>2024</v>
      </c>
      <c r="B39967">
        <v>32521</v>
      </c>
      <c r="C39967">
        <v>3</v>
      </c>
      <c r="D39967">
        <v>20230300373500</v>
      </c>
      <c r="E39967">
        <v>1</v>
      </c>
      <c r="F39967">
        <v>5185.22</v>
      </c>
      <c r="G39967">
        <v>1</v>
      </c>
      <c r="H39967">
        <v>20230300373501</v>
      </c>
      <c r="I39967">
        <v>202303003735011</v>
      </c>
      <c r="J39967">
        <v>5185.22</v>
      </c>
      <c r="K39967">
        <v>46</v>
      </c>
      <c r="L39967">
        <v>2</v>
      </c>
      <c r="M39967">
        <v>93854.180923238018</v>
      </c>
      <c r="N39967">
        <v>16</v>
      </c>
      <c r="O39967">
        <v>65.558910387999049</v>
      </c>
      <c r="P39967" t="str">
        <f t="shared" si="1248"/>
        <v>College</v>
      </c>
      <c r="Q39967">
        <f t="shared" si="1249"/>
        <v>11.449497590017987</v>
      </c>
    </row>
    <row r="39968" spans="1:17">
      <c r="A39968">
        <v>2024</v>
      </c>
      <c r="B39968">
        <v>62598</v>
      </c>
      <c r="C39968">
        <v>3</v>
      </c>
      <c r="D39968">
        <v>20231200771400</v>
      </c>
      <c r="E39968">
        <v>1</v>
      </c>
      <c r="F39968">
        <v>5280.82</v>
      </c>
      <c r="G39968">
        <v>1</v>
      </c>
      <c r="H39968">
        <v>20231200771401</v>
      </c>
      <c r="I39968">
        <v>202312007714011</v>
      </c>
      <c r="J39968">
        <v>5280.82</v>
      </c>
      <c r="K39968">
        <v>49</v>
      </c>
      <c r="L39968">
        <v>2</v>
      </c>
      <c r="M39968">
        <v>95895.49808209097</v>
      </c>
      <c r="N39968">
        <v>16</v>
      </c>
      <c r="O39968">
        <v>69.877726097515691</v>
      </c>
      <c r="P39968" t="str">
        <f t="shared" si="1248"/>
        <v>College</v>
      </c>
      <c r="Q39968">
        <f t="shared" si="1249"/>
        <v>11.471014315891539</v>
      </c>
    </row>
    <row r="39969" spans="1:17">
      <c r="A39969">
        <v>2024</v>
      </c>
      <c r="B39969">
        <v>28968</v>
      </c>
      <c r="C39969">
        <v>3</v>
      </c>
      <c r="D39969">
        <v>20240200487300</v>
      </c>
      <c r="E39969">
        <v>1</v>
      </c>
      <c r="F39969">
        <v>843.19</v>
      </c>
      <c r="G39969">
        <v>2</v>
      </c>
      <c r="H39969">
        <v>20240200487302</v>
      </c>
      <c r="I39969">
        <v>202402004873021</v>
      </c>
      <c r="J39969">
        <v>843.19</v>
      </c>
      <c r="K39969">
        <v>28</v>
      </c>
      <c r="L39969">
        <v>2</v>
      </c>
      <c r="M39969">
        <v>124610.71953586781</v>
      </c>
      <c r="N39969">
        <v>18</v>
      </c>
      <c r="O39969">
        <v>67.243206069475505</v>
      </c>
      <c r="P39969" t="str">
        <f t="shared" si="1248"/>
        <v>Grad School</v>
      </c>
      <c r="Q39969">
        <f t="shared" si="1249"/>
        <v>11.73294991322301</v>
      </c>
    </row>
    <row r="39970" spans="1:17">
      <c r="A39970">
        <v>2024</v>
      </c>
      <c r="B39970">
        <v>77748</v>
      </c>
      <c r="C39970">
        <v>3</v>
      </c>
      <c r="D39970">
        <v>20240100857800</v>
      </c>
      <c r="E39970">
        <v>1</v>
      </c>
      <c r="F39970">
        <v>2173.5700000000002</v>
      </c>
      <c r="G39970">
        <v>2</v>
      </c>
      <c r="H39970">
        <v>20240100857802</v>
      </c>
      <c r="I39970">
        <v>202401008578021</v>
      </c>
      <c r="J39970">
        <v>2173.5700000000002</v>
      </c>
      <c r="K39970">
        <v>33</v>
      </c>
      <c r="L39970">
        <v>2</v>
      </c>
      <c r="M39970">
        <v>117746.01360478585</v>
      </c>
      <c r="N39970">
        <v>18</v>
      </c>
      <c r="O39970">
        <v>70.009141310266969</v>
      </c>
      <c r="P39970" t="str">
        <f t="shared" si="1248"/>
        <v>Grad School</v>
      </c>
      <c r="Q39970">
        <f t="shared" si="1249"/>
        <v>11.676285156569154</v>
      </c>
    </row>
    <row r="39971" spans="1:17">
      <c r="A39971">
        <v>2024</v>
      </c>
      <c r="B39971">
        <v>82558</v>
      </c>
      <c r="C39971">
        <v>3</v>
      </c>
      <c r="D39971">
        <v>20240100082400</v>
      </c>
      <c r="E39971">
        <v>1</v>
      </c>
      <c r="F39971">
        <v>2786.41</v>
      </c>
      <c r="G39971">
        <v>1</v>
      </c>
      <c r="H39971">
        <v>20240100082401</v>
      </c>
      <c r="I39971">
        <v>202401000824011</v>
      </c>
      <c r="J39971">
        <v>2786.41</v>
      </c>
      <c r="K39971">
        <v>31</v>
      </c>
      <c r="L39971">
        <v>2</v>
      </c>
      <c r="M39971">
        <v>97688.912105627154</v>
      </c>
      <c r="N39971">
        <v>16</v>
      </c>
      <c r="O39971">
        <v>70.267082509856451</v>
      </c>
      <c r="P39971" t="str">
        <f t="shared" si="1248"/>
        <v>College</v>
      </c>
      <c r="Q39971">
        <f t="shared" si="1249"/>
        <v>11.489543342395269</v>
      </c>
    </row>
    <row r="39972" spans="1:17">
      <c r="A39972">
        <v>2024</v>
      </c>
      <c r="B39972">
        <v>22270</v>
      </c>
      <c r="C39972">
        <v>3</v>
      </c>
      <c r="D39972">
        <v>20221206716600</v>
      </c>
      <c r="E39972">
        <v>1</v>
      </c>
      <c r="F39972">
        <v>3091.5</v>
      </c>
      <c r="G39972">
        <v>1</v>
      </c>
      <c r="H39972">
        <v>20221206716602</v>
      </c>
      <c r="I39972">
        <v>202212067166021</v>
      </c>
      <c r="J39972">
        <v>3091.5</v>
      </c>
      <c r="K39972">
        <v>61</v>
      </c>
      <c r="L39972">
        <v>2</v>
      </c>
      <c r="M39972">
        <v>46239.93284579918</v>
      </c>
      <c r="N39972">
        <v>12</v>
      </c>
      <c r="O39972">
        <v>67.868528443253197</v>
      </c>
      <c r="P39972" t="str">
        <f t="shared" si="1248"/>
        <v>High School</v>
      </c>
      <c r="Q39972">
        <f t="shared" si="1249"/>
        <v>10.741599051048475</v>
      </c>
    </row>
    <row r="39973" spans="1:17">
      <c r="A39973">
        <v>2024</v>
      </c>
      <c r="B39973">
        <v>32679</v>
      </c>
      <c r="C39973">
        <v>3</v>
      </c>
      <c r="D39973">
        <v>20231200376100</v>
      </c>
      <c r="E39973">
        <v>1</v>
      </c>
      <c r="F39973">
        <v>3094.33</v>
      </c>
      <c r="G39973">
        <v>1</v>
      </c>
      <c r="H39973">
        <v>20231200376101</v>
      </c>
      <c r="I39973">
        <v>202312003761011</v>
      </c>
      <c r="J39973">
        <v>3094.33</v>
      </c>
      <c r="K39973">
        <v>50</v>
      </c>
      <c r="L39973">
        <v>2</v>
      </c>
      <c r="M39973">
        <v>91653.459997543876</v>
      </c>
      <c r="N39973">
        <v>16</v>
      </c>
      <c r="O39973">
        <v>69.87149652828171</v>
      </c>
      <c r="P39973" t="str">
        <f t="shared" si="1248"/>
        <v>College</v>
      </c>
      <c r="Q39973">
        <f t="shared" si="1249"/>
        <v>11.425770004847056</v>
      </c>
    </row>
    <row r="39974" spans="1:17">
      <c r="A39974">
        <v>2024</v>
      </c>
      <c r="B39974">
        <v>15280</v>
      </c>
      <c r="C39974">
        <v>3</v>
      </c>
      <c r="D39974">
        <v>20230300625200</v>
      </c>
      <c r="E39974">
        <v>1</v>
      </c>
      <c r="F39974">
        <v>4119.66</v>
      </c>
      <c r="G39974">
        <v>1</v>
      </c>
      <c r="H39974">
        <v>20230300625201</v>
      </c>
      <c r="I39974">
        <v>202303006252011</v>
      </c>
      <c r="J39974">
        <v>4119.66</v>
      </c>
      <c r="K39974">
        <v>50</v>
      </c>
      <c r="L39974">
        <v>1</v>
      </c>
      <c r="M39974">
        <v>95851.539400525784</v>
      </c>
      <c r="N39974">
        <v>16</v>
      </c>
      <c r="O39974">
        <v>68.596319599685259</v>
      </c>
      <c r="P39974" t="str">
        <f t="shared" si="1248"/>
        <v>College</v>
      </c>
      <c r="Q39974">
        <f t="shared" si="1249"/>
        <v>11.470555808861523</v>
      </c>
    </row>
    <row r="39975" spans="1:17">
      <c r="A39975">
        <v>2024</v>
      </c>
      <c r="B39975">
        <v>64494</v>
      </c>
      <c r="C39975">
        <v>3</v>
      </c>
      <c r="D39975">
        <v>20240300792500</v>
      </c>
      <c r="E39975">
        <v>1</v>
      </c>
      <c r="F39975">
        <v>4843.84</v>
      </c>
      <c r="G39975">
        <v>1</v>
      </c>
      <c r="H39975">
        <v>20240300792501</v>
      </c>
      <c r="I39975">
        <v>202403007925011</v>
      </c>
      <c r="J39975">
        <v>4843.84</v>
      </c>
      <c r="K39975">
        <v>60</v>
      </c>
      <c r="L39975">
        <v>1</v>
      </c>
      <c r="M39975">
        <v>96639.602874812306</v>
      </c>
      <c r="N39975">
        <v>16</v>
      </c>
      <c r="O39975">
        <v>71.467801460003841</v>
      </c>
      <c r="P39975" t="str">
        <f t="shared" si="1248"/>
        <v>College</v>
      </c>
      <c r="Q39975">
        <f t="shared" si="1249"/>
        <v>11.478743903834994</v>
      </c>
    </row>
    <row r="39976" spans="1:17">
      <c r="A39976">
        <v>2024</v>
      </c>
      <c r="B39976">
        <v>67188</v>
      </c>
      <c r="C39976">
        <v>3</v>
      </c>
      <c r="D39976">
        <v>20231200474900</v>
      </c>
      <c r="E39976">
        <v>1</v>
      </c>
      <c r="F39976">
        <v>668.31</v>
      </c>
      <c r="G39976">
        <v>1</v>
      </c>
      <c r="H39976">
        <v>20231200474901</v>
      </c>
      <c r="I39976">
        <v>202312004749011</v>
      </c>
      <c r="J39976">
        <v>668.31</v>
      </c>
      <c r="K39976">
        <v>36</v>
      </c>
      <c r="L39976">
        <v>2</v>
      </c>
      <c r="M39976">
        <v>75770.795967538041</v>
      </c>
      <c r="N39976">
        <v>14</v>
      </c>
      <c r="O39976">
        <v>71.46439703252112</v>
      </c>
      <c r="P39976" t="str">
        <f t="shared" si="1248"/>
        <v>College</v>
      </c>
      <c r="Q39976">
        <f t="shared" si="1249"/>
        <v>11.235468219918916</v>
      </c>
    </row>
    <row r="39977" spans="1:17">
      <c r="A39977">
        <v>2024</v>
      </c>
      <c r="B39977">
        <v>71040</v>
      </c>
      <c r="C39977">
        <v>3</v>
      </c>
      <c r="D39977">
        <v>0</v>
      </c>
      <c r="E39977">
        <v>1</v>
      </c>
      <c r="F39977">
        <v>2607.2600000000002</v>
      </c>
      <c r="G39977">
        <v>2</v>
      </c>
      <c r="H39977">
        <v>0</v>
      </c>
      <c r="I39977">
        <v>0</v>
      </c>
      <c r="J39977">
        <v>2607.2600000000002</v>
      </c>
      <c r="K39977">
        <v>27</v>
      </c>
      <c r="L39977">
        <v>2</v>
      </c>
      <c r="M39977">
        <v>120848.75718180732</v>
      </c>
      <c r="N39977">
        <v>18</v>
      </c>
      <c r="O39977">
        <v>70.870646930313072</v>
      </c>
      <c r="P39977" t="str">
        <f t="shared" si="1248"/>
        <v>Grad School</v>
      </c>
      <c r="Q39977">
        <f t="shared" si="1249"/>
        <v>11.702295102105289</v>
      </c>
    </row>
    <row r="39978" spans="1:17">
      <c r="A39978">
        <v>2024</v>
      </c>
      <c r="B39978">
        <v>4009</v>
      </c>
      <c r="C39978">
        <v>3</v>
      </c>
      <c r="D39978">
        <v>20240100389500</v>
      </c>
      <c r="E39978">
        <v>1</v>
      </c>
      <c r="F39978">
        <v>2526.9299999999998</v>
      </c>
      <c r="G39978">
        <v>2</v>
      </c>
      <c r="H39978">
        <v>20240100389502</v>
      </c>
      <c r="I39978">
        <v>202401003895021</v>
      </c>
      <c r="J39978">
        <v>2526.9299999999998</v>
      </c>
      <c r="K39978">
        <v>62</v>
      </c>
      <c r="L39978">
        <v>1</v>
      </c>
      <c r="M39978">
        <v>57663.119046333901</v>
      </c>
      <c r="N39978">
        <v>12</v>
      </c>
      <c r="O39978">
        <v>69.44042378900393</v>
      </c>
      <c r="P39978" t="str">
        <f t="shared" si="1248"/>
        <v>High School</v>
      </c>
      <c r="Q39978">
        <f t="shared" si="1249"/>
        <v>10.962373063491674</v>
      </c>
    </row>
    <row r="39979" spans="1:17">
      <c r="A39979">
        <v>2024</v>
      </c>
      <c r="B39979">
        <v>49851</v>
      </c>
      <c r="C39979">
        <v>3</v>
      </c>
      <c r="D39979">
        <v>20240100732200</v>
      </c>
      <c r="E39979">
        <v>1</v>
      </c>
      <c r="F39979">
        <v>1415.65</v>
      </c>
      <c r="G39979">
        <v>2</v>
      </c>
      <c r="H39979">
        <v>20240100732202</v>
      </c>
      <c r="I39979">
        <v>202401007322021</v>
      </c>
      <c r="J39979">
        <v>1415.65</v>
      </c>
      <c r="K39979">
        <v>63</v>
      </c>
      <c r="L39979">
        <v>1</v>
      </c>
      <c r="M39979">
        <v>51913.789865120896</v>
      </c>
      <c r="N39979">
        <v>12</v>
      </c>
      <c r="O39979">
        <v>69.265424006194564</v>
      </c>
      <c r="P39979" t="str">
        <f t="shared" si="1248"/>
        <v>High School</v>
      </c>
      <c r="Q39979">
        <f t="shared" si="1249"/>
        <v>10.85733973453851</v>
      </c>
    </row>
    <row r="39980" spans="1:17">
      <c r="A39980">
        <v>2024</v>
      </c>
      <c r="B39980">
        <v>1525</v>
      </c>
      <c r="C39980">
        <v>3</v>
      </c>
      <c r="D39980">
        <v>0</v>
      </c>
      <c r="E39980">
        <v>1</v>
      </c>
      <c r="F39980">
        <v>579.04999999999995</v>
      </c>
      <c r="G39980">
        <v>2</v>
      </c>
      <c r="H39980">
        <v>0</v>
      </c>
      <c r="I39980">
        <v>0</v>
      </c>
      <c r="J39980">
        <v>579.04999999999995</v>
      </c>
      <c r="K39980">
        <v>58</v>
      </c>
      <c r="L39980">
        <v>1</v>
      </c>
      <c r="M39980">
        <v>113625.79448220455</v>
      </c>
      <c r="N39980">
        <v>18</v>
      </c>
      <c r="O39980">
        <v>73.115809049210739</v>
      </c>
      <c r="P39980" t="str">
        <f t="shared" si="1248"/>
        <v>Grad School</v>
      </c>
      <c r="Q39980">
        <f t="shared" si="1249"/>
        <v>11.640665823597949</v>
      </c>
    </row>
    <row r="39981" spans="1:17">
      <c r="A39981">
        <v>2024</v>
      </c>
      <c r="B39981">
        <v>2343</v>
      </c>
      <c r="C39981">
        <v>3</v>
      </c>
      <c r="D39981">
        <v>0</v>
      </c>
      <c r="E39981">
        <v>1</v>
      </c>
      <c r="F39981">
        <v>415.7</v>
      </c>
      <c r="G39981">
        <v>2</v>
      </c>
      <c r="H39981">
        <v>0</v>
      </c>
      <c r="I39981">
        <v>0</v>
      </c>
      <c r="J39981">
        <v>415.7</v>
      </c>
      <c r="K39981">
        <v>43</v>
      </c>
      <c r="L39981">
        <v>2</v>
      </c>
      <c r="M39981">
        <v>139083.78959572298</v>
      </c>
      <c r="N39981">
        <v>20</v>
      </c>
      <c r="O39981">
        <v>71.080548990929856</v>
      </c>
      <c r="P39981" t="str">
        <f t="shared" si="1248"/>
        <v>Grad School</v>
      </c>
      <c r="Q39981">
        <f t="shared" si="1249"/>
        <v>11.842831833347102</v>
      </c>
    </row>
    <row r="39982" spans="1:17">
      <c r="A39982">
        <v>2024</v>
      </c>
      <c r="B39982">
        <v>3558</v>
      </c>
      <c r="C39982">
        <v>3</v>
      </c>
      <c r="D39982">
        <v>0</v>
      </c>
      <c r="E39982">
        <v>1</v>
      </c>
      <c r="F39982">
        <v>1918.26</v>
      </c>
      <c r="G39982">
        <v>3</v>
      </c>
      <c r="H39982">
        <v>0</v>
      </c>
      <c r="I39982">
        <v>0</v>
      </c>
      <c r="J39982">
        <v>1918.26</v>
      </c>
      <c r="K39982">
        <v>58</v>
      </c>
      <c r="L39982">
        <v>2</v>
      </c>
      <c r="M39982">
        <v>76462.639001753312</v>
      </c>
      <c r="N39982">
        <v>14</v>
      </c>
      <c r="O39982">
        <v>66.362200995313486</v>
      </c>
      <c r="P39982" t="str">
        <f t="shared" si="1248"/>
        <v>College</v>
      </c>
      <c r="Q39982">
        <f t="shared" si="1249"/>
        <v>11.244557521456683</v>
      </c>
    </row>
    <row r="39983" spans="1:17">
      <c r="A39983">
        <v>2024</v>
      </c>
      <c r="B39983">
        <v>3989</v>
      </c>
      <c r="C39983">
        <v>3</v>
      </c>
      <c r="D39983">
        <v>20231200390400</v>
      </c>
      <c r="E39983">
        <v>1</v>
      </c>
      <c r="F39983">
        <v>2437.9899999999998</v>
      </c>
      <c r="G39983">
        <v>1</v>
      </c>
      <c r="H39983">
        <v>20231200390401</v>
      </c>
      <c r="I39983">
        <v>202312003904011</v>
      </c>
      <c r="J39983">
        <v>2437.9899999999998</v>
      </c>
      <c r="K39983">
        <v>40</v>
      </c>
      <c r="L39983">
        <v>1</v>
      </c>
      <c r="M39983">
        <v>125302.13076586774</v>
      </c>
      <c r="N39983">
        <v>18</v>
      </c>
      <c r="O39983">
        <v>69.400287602473981</v>
      </c>
      <c r="P39983" t="str">
        <f t="shared" si="1248"/>
        <v>Grad School</v>
      </c>
      <c r="Q39983">
        <f t="shared" si="1249"/>
        <v>11.738483146053758</v>
      </c>
    </row>
    <row r="39984" spans="1:17">
      <c r="A39984">
        <v>2024</v>
      </c>
      <c r="B39984">
        <v>7921</v>
      </c>
      <c r="C39984">
        <v>3</v>
      </c>
      <c r="D39984">
        <v>20221204247900</v>
      </c>
      <c r="E39984">
        <v>1</v>
      </c>
      <c r="F39984">
        <v>6933.88</v>
      </c>
      <c r="G39984">
        <v>1</v>
      </c>
      <c r="H39984">
        <v>20221204247901</v>
      </c>
      <c r="I39984">
        <v>202212042479012</v>
      </c>
      <c r="J39984">
        <v>6933.88</v>
      </c>
      <c r="K39984">
        <v>29</v>
      </c>
      <c r="L39984">
        <v>2</v>
      </c>
      <c r="M39984">
        <v>92813.894208214202</v>
      </c>
      <c r="N39984">
        <v>16</v>
      </c>
      <c r="O39984">
        <v>70.6017945903791</v>
      </c>
      <c r="P39984" t="str">
        <f t="shared" si="1248"/>
        <v>College</v>
      </c>
      <c r="Q39984">
        <f t="shared" si="1249"/>
        <v>11.438351629638335</v>
      </c>
    </row>
    <row r="39985" spans="1:17">
      <c r="A39985">
        <v>2024</v>
      </c>
      <c r="B39985">
        <v>9020</v>
      </c>
      <c r="C39985">
        <v>3</v>
      </c>
      <c r="D39985">
        <v>20221204161000</v>
      </c>
      <c r="E39985">
        <v>1</v>
      </c>
      <c r="F39985">
        <v>3310.61</v>
      </c>
      <c r="G39985">
        <v>1</v>
      </c>
      <c r="H39985">
        <v>20221204161001</v>
      </c>
      <c r="I39985">
        <v>202212041610011</v>
      </c>
      <c r="J39985">
        <v>3310.61</v>
      </c>
      <c r="K39985">
        <v>42</v>
      </c>
      <c r="L39985">
        <v>2</v>
      </c>
      <c r="M39985">
        <v>95937.829645339705</v>
      </c>
      <c r="N39985">
        <v>16</v>
      </c>
      <c r="O39985">
        <v>69.48675063702953</v>
      </c>
      <c r="P39985" t="str">
        <f t="shared" si="1248"/>
        <v>College</v>
      </c>
      <c r="Q39985">
        <f t="shared" si="1249"/>
        <v>11.47145565280038</v>
      </c>
    </row>
    <row r="39986" spans="1:17">
      <c r="A39986">
        <v>2024</v>
      </c>
      <c r="B39986">
        <v>9260</v>
      </c>
      <c r="C39986">
        <v>3</v>
      </c>
      <c r="D39986">
        <v>0</v>
      </c>
      <c r="E39986">
        <v>1</v>
      </c>
      <c r="F39986">
        <v>5012.3999999999996</v>
      </c>
      <c r="G39986">
        <v>1</v>
      </c>
      <c r="H39986">
        <v>0</v>
      </c>
      <c r="I39986">
        <v>0</v>
      </c>
      <c r="J39986">
        <v>5012.3999999999996</v>
      </c>
      <c r="K39986">
        <v>33</v>
      </c>
      <c r="L39986">
        <v>1</v>
      </c>
      <c r="M39986">
        <v>50067.386701720483</v>
      </c>
      <c r="N39986">
        <v>12</v>
      </c>
      <c r="O39986">
        <v>67.36102163452928</v>
      </c>
      <c r="P39986" t="str">
        <f t="shared" si="1248"/>
        <v>High School</v>
      </c>
      <c r="Q39986">
        <f t="shared" si="1249"/>
        <v>10.821125111066356</v>
      </c>
    </row>
    <row r="39987" spans="1:17">
      <c r="A39987">
        <v>2024</v>
      </c>
      <c r="B39987">
        <v>9937</v>
      </c>
      <c r="C39987">
        <v>3</v>
      </c>
      <c r="D39987">
        <v>20221204286700</v>
      </c>
      <c r="E39987">
        <v>1</v>
      </c>
      <c r="F39987">
        <v>3472.92</v>
      </c>
      <c r="G39987">
        <v>2</v>
      </c>
      <c r="H39987">
        <v>20221204286702</v>
      </c>
      <c r="I39987">
        <v>202212042867021</v>
      </c>
      <c r="J39987">
        <v>3472.92</v>
      </c>
      <c r="K39987">
        <v>42</v>
      </c>
      <c r="L39987">
        <v>2</v>
      </c>
      <c r="M39987">
        <v>117717.07368777652</v>
      </c>
      <c r="N39987">
        <v>18</v>
      </c>
      <c r="O39987">
        <v>68.833759239724728</v>
      </c>
      <c r="P39987" t="str">
        <f t="shared" si="1248"/>
        <v>Grad School</v>
      </c>
      <c r="Q39987">
        <f t="shared" si="1249"/>
        <v>11.676039343796647</v>
      </c>
    </row>
    <row r="39988" spans="1:17">
      <c r="A39988">
        <v>2024</v>
      </c>
      <c r="B39988">
        <v>10186</v>
      </c>
      <c r="C39988">
        <v>3</v>
      </c>
      <c r="D39988">
        <v>20240100583600</v>
      </c>
      <c r="E39988">
        <v>1</v>
      </c>
      <c r="F39988">
        <v>2827.18</v>
      </c>
      <c r="G39988">
        <v>1</v>
      </c>
      <c r="H39988">
        <v>20240100583601</v>
      </c>
      <c r="I39988">
        <v>202401005836011</v>
      </c>
      <c r="J39988">
        <v>2827.18</v>
      </c>
      <c r="K39988">
        <v>49</v>
      </c>
      <c r="L39988">
        <v>1</v>
      </c>
      <c r="M39988">
        <v>53692.459827760584</v>
      </c>
      <c r="N39988">
        <v>12</v>
      </c>
      <c r="O39988">
        <v>70.780994618974631</v>
      </c>
      <c r="P39988" t="str">
        <f t="shared" si="1248"/>
        <v>High School</v>
      </c>
      <c r="Q39988">
        <f t="shared" si="1249"/>
        <v>10.891027857747279</v>
      </c>
    </row>
    <row r="39989" spans="1:17">
      <c r="A39989">
        <v>2024</v>
      </c>
      <c r="B39989">
        <v>11281</v>
      </c>
      <c r="C39989">
        <v>3</v>
      </c>
      <c r="D39989">
        <v>20231204053900</v>
      </c>
      <c r="E39989">
        <v>1</v>
      </c>
      <c r="F39989">
        <v>2514.8200000000002</v>
      </c>
      <c r="G39989">
        <v>1</v>
      </c>
      <c r="H39989">
        <v>20231204053901</v>
      </c>
      <c r="I39989">
        <v>202312040539011</v>
      </c>
      <c r="J39989">
        <v>2514.8200000000002</v>
      </c>
      <c r="K39989">
        <v>46</v>
      </c>
      <c r="L39989">
        <v>2</v>
      </c>
      <c r="M39989">
        <v>49997.008591653132</v>
      </c>
      <c r="N39989">
        <v>12</v>
      </c>
      <c r="O39989">
        <v>67.975093339972943</v>
      </c>
      <c r="P39989" t="str">
        <f t="shared" si="1248"/>
        <v>High School</v>
      </c>
      <c r="Q39989">
        <f t="shared" si="1249"/>
        <v>10.81971845445357</v>
      </c>
    </row>
    <row r="39990" spans="1:17">
      <c r="A39990">
        <v>2024</v>
      </c>
      <c r="B39990">
        <v>12580</v>
      </c>
      <c r="C39990">
        <v>3</v>
      </c>
      <c r="D39990">
        <v>0</v>
      </c>
      <c r="E39990">
        <v>1</v>
      </c>
      <c r="F39990">
        <v>2747.51</v>
      </c>
      <c r="G39990">
        <v>1</v>
      </c>
      <c r="H39990">
        <v>0</v>
      </c>
      <c r="I39990">
        <v>0</v>
      </c>
      <c r="J39990">
        <v>2747.51</v>
      </c>
      <c r="K39990">
        <v>49</v>
      </c>
      <c r="L39990">
        <v>1</v>
      </c>
      <c r="M39990">
        <v>58620.290830305741</v>
      </c>
      <c r="N39990">
        <v>12</v>
      </c>
      <c r="O39990">
        <v>71.277725700487537</v>
      </c>
      <c r="P39990" t="str">
        <f t="shared" si="1248"/>
        <v>High School</v>
      </c>
      <c r="Q39990">
        <f t="shared" si="1249"/>
        <v>10.978836175533807</v>
      </c>
    </row>
    <row r="39991" spans="1:17">
      <c r="A39991">
        <v>2024</v>
      </c>
      <c r="B39991">
        <v>14237</v>
      </c>
      <c r="C39991">
        <v>3</v>
      </c>
      <c r="D39991">
        <v>0</v>
      </c>
      <c r="E39991">
        <v>1</v>
      </c>
      <c r="F39991">
        <v>2085.2399999999998</v>
      </c>
      <c r="G39991">
        <v>2</v>
      </c>
      <c r="H39991">
        <v>0</v>
      </c>
      <c r="I39991">
        <v>0</v>
      </c>
      <c r="J39991">
        <v>2085.2399999999998</v>
      </c>
      <c r="K39991">
        <v>56</v>
      </c>
      <c r="L39991">
        <v>1</v>
      </c>
      <c r="M39991">
        <v>111403.67835268886</v>
      </c>
      <c r="N39991">
        <v>18</v>
      </c>
      <c r="O39991">
        <v>66.833960512427808</v>
      </c>
      <c r="P39991" t="str">
        <f t="shared" si="1248"/>
        <v>Grad School</v>
      </c>
      <c r="Q39991">
        <f t="shared" si="1249"/>
        <v>11.620915625254153</v>
      </c>
    </row>
    <row r="39992" spans="1:17">
      <c r="A39992">
        <v>2024</v>
      </c>
      <c r="B39992">
        <v>16790</v>
      </c>
      <c r="C39992">
        <v>3</v>
      </c>
      <c r="D39992">
        <v>20230100296000</v>
      </c>
      <c r="E39992">
        <v>1</v>
      </c>
      <c r="F39992">
        <v>1781.05</v>
      </c>
      <c r="G39992">
        <v>2</v>
      </c>
      <c r="H39992">
        <v>20230100296002</v>
      </c>
      <c r="I39992">
        <v>202301002960021</v>
      </c>
      <c r="J39992">
        <v>1781.05</v>
      </c>
      <c r="K39992">
        <v>25</v>
      </c>
      <c r="L39992">
        <v>1</v>
      </c>
      <c r="M39992">
        <v>95185.644143124489</v>
      </c>
      <c r="N39992">
        <v>16</v>
      </c>
      <c r="O39992">
        <v>68.816516139758733</v>
      </c>
      <c r="P39992" t="str">
        <f t="shared" si="1248"/>
        <v>College</v>
      </c>
      <c r="Q39992">
        <f t="shared" si="1249"/>
        <v>11.463584412592555</v>
      </c>
    </row>
    <row r="39993" spans="1:17">
      <c r="A39993">
        <v>2024</v>
      </c>
      <c r="B39993">
        <v>19070</v>
      </c>
      <c r="C39993">
        <v>3</v>
      </c>
      <c r="D39993">
        <v>0</v>
      </c>
      <c r="E39993">
        <v>1</v>
      </c>
      <c r="F39993">
        <v>2252.9699999999998</v>
      </c>
      <c r="G39993">
        <v>1</v>
      </c>
      <c r="H39993">
        <v>0</v>
      </c>
      <c r="I39993">
        <v>0</v>
      </c>
      <c r="J39993">
        <v>2252.9699999999998</v>
      </c>
      <c r="K39993">
        <v>39</v>
      </c>
      <c r="L39993">
        <v>1</v>
      </c>
      <c r="M39993">
        <v>142134.71302612333</v>
      </c>
      <c r="N39993">
        <v>20</v>
      </c>
      <c r="O39993">
        <v>69.224751863235937</v>
      </c>
      <c r="P39993" t="str">
        <f t="shared" si="1248"/>
        <v>Grad School</v>
      </c>
      <c r="Q39993">
        <f t="shared" si="1249"/>
        <v>11.864530570150373</v>
      </c>
    </row>
    <row r="39994" spans="1:17">
      <c r="A39994">
        <v>2024</v>
      </c>
      <c r="B39994">
        <v>20833</v>
      </c>
      <c r="C39994">
        <v>3</v>
      </c>
      <c r="D39994">
        <v>20231200409900</v>
      </c>
      <c r="E39994">
        <v>1</v>
      </c>
      <c r="F39994">
        <v>3280.23</v>
      </c>
      <c r="G39994">
        <v>3</v>
      </c>
      <c r="H39994">
        <v>20231200409902</v>
      </c>
      <c r="I39994">
        <v>202312004099021</v>
      </c>
      <c r="J39994">
        <v>3280.23</v>
      </c>
      <c r="K39994">
        <v>41</v>
      </c>
      <c r="L39994">
        <v>1</v>
      </c>
      <c r="M39994">
        <v>34236.404306219636</v>
      </c>
      <c r="N39994">
        <v>10</v>
      </c>
      <c r="O39994">
        <v>70.058070917142288</v>
      </c>
      <c r="P39994" t="str">
        <f t="shared" si="1248"/>
        <v>High School</v>
      </c>
      <c r="Q39994">
        <f t="shared" si="1249"/>
        <v>10.441044810320122</v>
      </c>
    </row>
    <row r="39995" spans="1:17">
      <c r="A39995">
        <v>2024</v>
      </c>
      <c r="B39995">
        <v>23770</v>
      </c>
      <c r="C39995">
        <v>3</v>
      </c>
      <c r="D39995">
        <v>0</v>
      </c>
      <c r="E39995">
        <v>1</v>
      </c>
      <c r="F39995">
        <v>2649.36</v>
      </c>
      <c r="G39995">
        <v>2</v>
      </c>
      <c r="H39995">
        <v>0</v>
      </c>
      <c r="I39995">
        <v>0</v>
      </c>
      <c r="J39995">
        <v>2649.36</v>
      </c>
      <c r="K39995">
        <v>41</v>
      </c>
      <c r="L39995">
        <v>1</v>
      </c>
      <c r="M39995">
        <v>119285.28516703147</v>
      </c>
      <c r="N39995">
        <v>18</v>
      </c>
      <c r="O39995">
        <v>71.908220191952168</v>
      </c>
      <c r="P39995" t="str">
        <f t="shared" si="1248"/>
        <v>Grad School</v>
      </c>
      <c r="Q39995">
        <f t="shared" si="1249"/>
        <v>11.689273257369077</v>
      </c>
    </row>
    <row r="39996" spans="1:17">
      <c r="A39996">
        <v>2024</v>
      </c>
      <c r="B39996">
        <v>23862</v>
      </c>
      <c r="C39996">
        <v>3</v>
      </c>
      <c r="D39996">
        <v>20230100427000</v>
      </c>
      <c r="E39996">
        <v>1</v>
      </c>
      <c r="F39996">
        <v>2963.45</v>
      </c>
      <c r="G39996">
        <v>1</v>
      </c>
      <c r="H39996">
        <v>20230100427001</v>
      </c>
      <c r="I39996">
        <v>202301004270011</v>
      </c>
      <c r="J39996">
        <v>2963.45</v>
      </c>
      <c r="K39996">
        <v>40</v>
      </c>
      <c r="L39996">
        <v>1</v>
      </c>
      <c r="M39996">
        <v>51357.414534090785</v>
      </c>
      <c r="N39996">
        <v>12</v>
      </c>
      <c r="O39996">
        <v>72.271501971495923</v>
      </c>
      <c r="P39996" t="str">
        <f t="shared" si="1248"/>
        <v>High School</v>
      </c>
      <c r="Q39996">
        <f t="shared" si="1249"/>
        <v>10.846564597028413</v>
      </c>
    </row>
    <row r="39997" spans="1:17">
      <c r="A39997">
        <v>2024</v>
      </c>
      <c r="B39997">
        <v>24977</v>
      </c>
      <c r="C39997">
        <v>3</v>
      </c>
      <c r="D39997">
        <v>0</v>
      </c>
      <c r="E39997">
        <v>1</v>
      </c>
      <c r="F39997">
        <v>1314.17</v>
      </c>
      <c r="G39997">
        <v>1</v>
      </c>
      <c r="H39997">
        <v>0</v>
      </c>
      <c r="I39997">
        <v>0</v>
      </c>
      <c r="J39997">
        <v>1314.17</v>
      </c>
      <c r="K39997">
        <v>30</v>
      </c>
      <c r="L39997">
        <v>1</v>
      </c>
      <c r="M39997">
        <v>53553.275559260604</v>
      </c>
      <c r="N39997">
        <v>12</v>
      </c>
      <c r="O39997">
        <v>68.757932383386787</v>
      </c>
      <c r="P39997" t="str">
        <f t="shared" si="1248"/>
        <v>High School</v>
      </c>
      <c r="Q39997">
        <f t="shared" si="1249"/>
        <v>10.888432242245354</v>
      </c>
    </row>
    <row r="39998" spans="1:17">
      <c r="A39998">
        <v>2024</v>
      </c>
      <c r="B39998">
        <v>25645</v>
      </c>
      <c r="C39998">
        <v>3</v>
      </c>
      <c r="D39998">
        <v>20231200451900</v>
      </c>
      <c r="E39998">
        <v>1</v>
      </c>
      <c r="F39998">
        <v>2787.18</v>
      </c>
      <c r="G39998">
        <v>1</v>
      </c>
      <c r="H39998">
        <v>20231200451901</v>
      </c>
      <c r="I39998">
        <v>202312004519011</v>
      </c>
      <c r="J39998">
        <v>2787.18</v>
      </c>
      <c r="K39998">
        <v>53</v>
      </c>
      <c r="L39998">
        <v>1</v>
      </c>
      <c r="M39998">
        <v>74320.254349930532</v>
      </c>
      <c r="N39998">
        <v>14</v>
      </c>
      <c r="O39998">
        <v>72.831553169572544</v>
      </c>
      <c r="P39998" t="str">
        <f t="shared" si="1248"/>
        <v>College</v>
      </c>
      <c r="Q39998">
        <f t="shared" si="1249"/>
        <v>11.216138795843685</v>
      </c>
    </row>
    <row r="39999" spans="1:17">
      <c r="A39999">
        <v>2024</v>
      </c>
      <c r="B39999">
        <v>27383</v>
      </c>
      <c r="C39999">
        <v>3</v>
      </c>
      <c r="D39999">
        <v>0</v>
      </c>
      <c r="E39999">
        <v>1</v>
      </c>
      <c r="F39999">
        <v>664.85</v>
      </c>
      <c r="G39999">
        <v>2</v>
      </c>
      <c r="H39999">
        <v>0</v>
      </c>
      <c r="I39999">
        <v>0</v>
      </c>
      <c r="J39999">
        <v>664.85</v>
      </c>
      <c r="K39999">
        <v>43</v>
      </c>
      <c r="L39999">
        <v>1</v>
      </c>
      <c r="M39999">
        <v>49833.840803588522</v>
      </c>
      <c r="N39999">
        <v>12</v>
      </c>
      <c r="O39999">
        <v>70.486472722718474</v>
      </c>
      <c r="P39999" t="str">
        <f t="shared" si="1248"/>
        <v>High School</v>
      </c>
      <c r="Q39999">
        <f t="shared" si="1249"/>
        <v>10.816449566442522</v>
      </c>
    </row>
    <row r="40000" spans="1:17">
      <c r="A40000">
        <v>2024</v>
      </c>
      <c r="B40000">
        <v>27656</v>
      </c>
      <c r="C40000">
        <v>3</v>
      </c>
      <c r="D40000">
        <v>0</v>
      </c>
      <c r="E40000">
        <v>1</v>
      </c>
      <c r="F40000">
        <v>483.19</v>
      </c>
      <c r="G40000">
        <v>1</v>
      </c>
      <c r="H40000">
        <v>0</v>
      </c>
      <c r="I40000">
        <v>0</v>
      </c>
      <c r="J40000">
        <v>483.19</v>
      </c>
      <c r="K40000">
        <v>27</v>
      </c>
      <c r="L40000">
        <v>2</v>
      </c>
      <c r="M40000">
        <v>76943.278333030757</v>
      </c>
      <c r="N40000">
        <v>14</v>
      </c>
      <c r="O40000">
        <v>70.01016279646214</v>
      </c>
      <c r="P40000" t="str">
        <f t="shared" si="1248"/>
        <v>College</v>
      </c>
      <c r="Q40000">
        <f t="shared" si="1249"/>
        <v>11.25082378435398</v>
      </c>
    </row>
    <row r="40001" spans="1:17">
      <c r="A40001">
        <v>2024</v>
      </c>
      <c r="B40001">
        <v>28727</v>
      </c>
      <c r="C40001">
        <v>3</v>
      </c>
      <c r="D40001">
        <v>0</v>
      </c>
      <c r="E40001">
        <v>1</v>
      </c>
      <c r="F40001">
        <v>961.19</v>
      </c>
      <c r="G40001">
        <v>1</v>
      </c>
      <c r="H40001">
        <v>0</v>
      </c>
      <c r="I40001">
        <v>0</v>
      </c>
      <c r="J40001">
        <v>961.19</v>
      </c>
      <c r="K40001">
        <v>46</v>
      </c>
      <c r="L40001">
        <v>1</v>
      </c>
      <c r="M40001">
        <v>121754.09631837247</v>
      </c>
      <c r="N40001">
        <v>18</v>
      </c>
      <c r="O40001">
        <v>71.078079145390191</v>
      </c>
      <c r="P40001" t="str">
        <f t="shared" si="1248"/>
        <v>Grad School</v>
      </c>
      <c r="Q40001">
        <f t="shared" si="1249"/>
        <v>11.709758685704287</v>
      </c>
    </row>
    <row r="40002" spans="1:17">
      <c r="A40002">
        <v>2024</v>
      </c>
      <c r="B40002">
        <v>30268</v>
      </c>
      <c r="C40002">
        <v>3</v>
      </c>
      <c r="D40002">
        <v>20230100321200</v>
      </c>
      <c r="E40002">
        <v>1</v>
      </c>
      <c r="F40002">
        <v>1187.21</v>
      </c>
      <c r="G40002">
        <v>1</v>
      </c>
      <c r="H40002">
        <v>20230100321201</v>
      </c>
      <c r="I40002">
        <v>202301003212012</v>
      </c>
      <c r="J40002">
        <v>1187.21</v>
      </c>
      <c r="K40002">
        <v>35</v>
      </c>
      <c r="L40002">
        <v>1</v>
      </c>
      <c r="M40002">
        <v>114473.50078764089</v>
      </c>
      <c r="N40002">
        <v>18</v>
      </c>
      <c r="O40002">
        <v>72.945997379958257</v>
      </c>
      <c r="P40002" t="str">
        <f t="shared" si="1248"/>
        <v>Grad School</v>
      </c>
      <c r="Q40002">
        <f t="shared" si="1249"/>
        <v>11.648098641022337</v>
      </c>
    </row>
    <row r="40003" spans="1:17">
      <c r="A40003">
        <v>2024</v>
      </c>
      <c r="B40003">
        <v>31485</v>
      </c>
      <c r="C40003">
        <v>3</v>
      </c>
      <c r="D40003">
        <v>0</v>
      </c>
      <c r="E40003">
        <v>1</v>
      </c>
      <c r="F40003">
        <v>691.11</v>
      </c>
      <c r="G40003">
        <v>1</v>
      </c>
      <c r="H40003">
        <v>0</v>
      </c>
      <c r="I40003">
        <v>0</v>
      </c>
      <c r="J40003">
        <v>691.11</v>
      </c>
      <c r="K40003">
        <v>37</v>
      </c>
      <c r="L40003">
        <v>2</v>
      </c>
      <c r="M40003">
        <v>96842.727975322414</v>
      </c>
      <c r="N40003">
        <v>16</v>
      </c>
      <c r="O40003">
        <v>72.46488201886379</v>
      </c>
      <c r="P40003" t="str">
        <f t="shared" ref="P40003:P40066" si="1250">IF(N40003&lt;=12,"High School",IF(N40003&lt;=16,"College","Grad School"))</f>
        <v>College</v>
      </c>
      <c r="Q40003">
        <f t="shared" ref="Q40003:Q40066" si="1251">LN(M40003)</f>
        <v>11.480843580578014</v>
      </c>
    </row>
    <row r="40004" spans="1:17">
      <c r="A40004">
        <v>2024</v>
      </c>
      <c r="B40004">
        <v>32068</v>
      </c>
      <c r="C40004">
        <v>3</v>
      </c>
      <c r="D40004">
        <v>0</v>
      </c>
      <c r="E40004">
        <v>1</v>
      </c>
      <c r="F40004">
        <v>3379.73</v>
      </c>
      <c r="G40004">
        <v>1</v>
      </c>
      <c r="H40004">
        <v>0</v>
      </c>
      <c r="I40004">
        <v>0</v>
      </c>
      <c r="J40004">
        <v>3379.73</v>
      </c>
      <c r="K40004">
        <v>34</v>
      </c>
      <c r="L40004">
        <v>2</v>
      </c>
      <c r="M40004">
        <v>96755.026452288817</v>
      </c>
      <c r="N40004">
        <v>16</v>
      </c>
      <c r="O40004">
        <v>67.019476403604898</v>
      </c>
      <c r="P40004" t="str">
        <f t="shared" si="1250"/>
        <v>College</v>
      </c>
      <c r="Q40004">
        <f t="shared" si="1251"/>
        <v>11.479937562537751</v>
      </c>
    </row>
    <row r="40005" spans="1:17">
      <c r="A40005">
        <v>2024</v>
      </c>
      <c r="B40005">
        <v>32305</v>
      </c>
      <c r="C40005">
        <v>3</v>
      </c>
      <c r="D40005">
        <v>20240200376400</v>
      </c>
      <c r="E40005">
        <v>1</v>
      </c>
      <c r="F40005">
        <v>4396.34</v>
      </c>
      <c r="G40005">
        <v>2</v>
      </c>
      <c r="H40005">
        <v>20240200376402</v>
      </c>
      <c r="I40005">
        <v>202402003764021</v>
      </c>
      <c r="J40005">
        <v>4396.34</v>
      </c>
      <c r="K40005">
        <v>62</v>
      </c>
      <c r="L40005">
        <v>2</v>
      </c>
      <c r="M40005">
        <v>54249.544274105669</v>
      </c>
      <c r="N40005">
        <v>12</v>
      </c>
      <c r="O40005">
        <v>71.034848442898607</v>
      </c>
      <c r="P40005" t="str">
        <f t="shared" si="1250"/>
        <v>High School</v>
      </c>
      <c r="Q40005">
        <f t="shared" si="1251"/>
        <v>10.901349870890106</v>
      </c>
    </row>
    <row r="40006" spans="1:17">
      <c r="A40006">
        <v>2024</v>
      </c>
      <c r="B40006">
        <v>33161</v>
      </c>
      <c r="C40006">
        <v>3</v>
      </c>
      <c r="D40006">
        <v>20230100158200</v>
      </c>
      <c r="E40006">
        <v>1</v>
      </c>
      <c r="F40006">
        <v>431.25</v>
      </c>
      <c r="G40006">
        <v>1</v>
      </c>
      <c r="H40006">
        <v>20230100158201</v>
      </c>
      <c r="I40006">
        <v>202301001582011</v>
      </c>
      <c r="J40006">
        <v>431.25</v>
      </c>
      <c r="K40006">
        <v>30</v>
      </c>
      <c r="L40006">
        <v>2</v>
      </c>
      <c r="M40006">
        <v>145069.36407387577</v>
      </c>
      <c r="N40006">
        <v>20</v>
      </c>
      <c r="O40006">
        <v>71.09317583211417</v>
      </c>
      <c r="P40006" t="str">
        <f t="shared" si="1250"/>
        <v>Grad School</v>
      </c>
      <c r="Q40006">
        <f t="shared" si="1251"/>
        <v>11.884967279942144</v>
      </c>
    </row>
    <row r="40007" spans="1:17">
      <c r="A40007">
        <v>2024</v>
      </c>
      <c r="B40007">
        <v>34210</v>
      </c>
      <c r="C40007">
        <v>3</v>
      </c>
      <c r="D40007">
        <v>20240300170900</v>
      </c>
      <c r="E40007">
        <v>1</v>
      </c>
      <c r="F40007">
        <v>229.31</v>
      </c>
      <c r="G40007">
        <v>2</v>
      </c>
      <c r="H40007">
        <v>20240300170902</v>
      </c>
      <c r="I40007">
        <v>202403001709021</v>
      </c>
      <c r="J40007">
        <v>229.31</v>
      </c>
      <c r="K40007">
        <v>27</v>
      </c>
      <c r="L40007">
        <v>2</v>
      </c>
      <c r="M40007">
        <v>95214.442732392374</v>
      </c>
      <c r="N40007">
        <v>16</v>
      </c>
      <c r="O40007">
        <v>68.408941420240311</v>
      </c>
      <c r="P40007" t="str">
        <f t="shared" si="1250"/>
        <v>College</v>
      </c>
      <c r="Q40007">
        <f t="shared" si="1251"/>
        <v>11.463886918646622</v>
      </c>
    </row>
    <row r="40008" spans="1:17">
      <c r="A40008">
        <v>2024</v>
      </c>
      <c r="B40008">
        <v>34415</v>
      </c>
      <c r="C40008">
        <v>3</v>
      </c>
      <c r="D40008">
        <v>20231200176800</v>
      </c>
      <c r="E40008">
        <v>1</v>
      </c>
      <c r="F40008">
        <v>372.11</v>
      </c>
      <c r="G40008">
        <v>1</v>
      </c>
      <c r="H40008">
        <v>20231200176801</v>
      </c>
      <c r="I40008">
        <v>202312001768011</v>
      </c>
      <c r="J40008">
        <v>372.11</v>
      </c>
      <c r="K40008">
        <v>48</v>
      </c>
      <c r="L40008">
        <v>1</v>
      </c>
      <c r="M40008">
        <v>46079.813639094973</v>
      </c>
      <c r="N40008">
        <v>12</v>
      </c>
      <c r="O40008">
        <v>71.54044660351245</v>
      </c>
      <c r="P40008" t="str">
        <f t="shared" si="1250"/>
        <v>High School</v>
      </c>
      <c r="Q40008">
        <f t="shared" si="1251"/>
        <v>10.738130251071121</v>
      </c>
    </row>
    <row r="40009" spans="1:17">
      <c r="A40009">
        <v>2024</v>
      </c>
      <c r="B40009">
        <v>36109</v>
      </c>
      <c r="C40009">
        <v>3</v>
      </c>
      <c r="D40009">
        <v>0</v>
      </c>
      <c r="E40009">
        <v>1</v>
      </c>
      <c r="F40009">
        <v>2154.8200000000002</v>
      </c>
      <c r="G40009">
        <v>1</v>
      </c>
      <c r="H40009">
        <v>0</v>
      </c>
      <c r="I40009">
        <v>0</v>
      </c>
      <c r="J40009">
        <v>2154.8200000000002</v>
      </c>
      <c r="K40009">
        <v>37</v>
      </c>
      <c r="L40009">
        <v>2</v>
      </c>
      <c r="M40009">
        <v>68636.706761546142</v>
      </c>
      <c r="N40009">
        <v>14</v>
      </c>
      <c r="O40009">
        <v>72.721327173409819</v>
      </c>
      <c r="P40009" t="str">
        <f t="shared" si="1250"/>
        <v>College</v>
      </c>
      <c r="Q40009">
        <f t="shared" si="1251"/>
        <v>11.136582754595139</v>
      </c>
    </row>
    <row r="40010" spans="1:17">
      <c r="A40010">
        <v>2024</v>
      </c>
      <c r="B40010">
        <v>36936</v>
      </c>
      <c r="C40010">
        <v>3</v>
      </c>
      <c r="D40010">
        <v>20230300868300</v>
      </c>
      <c r="E40010">
        <v>1</v>
      </c>
      <c r="F40010">
        <v>440.35</v>
      </c>
      <c r="G40010">
        <v>2</v>
      </c>
      <c r="H40010">
        <v>20230300868302</v>
      </c>
      <c r="I40010">
        <v>202303008683021</v>
      </c>
      <c r="J40010">
        <v>440.35</v>
      </c>
      <c r="K40010">
        <v>44</v>
      </c>
      <c r="L40010">
        <v>1</v>
      </c>
      <c r="M40010">
        <v>50995.340417712738</v>
      </c>
      <c r="N40010">
        <v>12</v>
      </c>
      <c r="O40010">
        <v>72.000042400858931</v>
      </c>
      <c r="P40010" t="str">
        <f t="shared" si="1250"/>
        <v>High School</v>
      </c>
      <c r="Q40010">
        <f t="shared" si="1251"/>
        <v>10.839489543173912</v>
      </c>
    </row>
    <row r="40011" spans="1:17">
      <c r="A40011">
        <v>2024</v>
      </c>
      <c r="B40011">
        <v>37128</v>
      </c>
      <c r="C40011">
        <v>3</v>
      </c>
      <c r="D40011">
        <v>20230200861800</v>
      </c>
      <c r="E40011">
        <v>1</v>
      </c>
      <c r="F40011">
        <v>622.21</v>
      </c>
      <c r="G40011">
        <v>2</v>
      </c>
      <c r="H40011">
        <v>20230200861802</v>
      </c>
      <c r="I40011">
        <v>202302008618021</v>
      </c>
      <c r="J40011">
        <v>622.21</v>
      </c>
      <c r="K40011">
        <v>34</v>
      </c>
      <c r="L40011">
        <v>1</v>
      </c>
      <c r="M40011">
        <v>53216.879194052497</v>
      </c>
      <c r="N40011">
        <v>12</v>
      </c>
      <c r="O40011">
        <v>70.716864047115479</v>
      </c>
      <c r="P40011" t="str">
        <f t="shared" si="1250"/>
        <v>High School</v>
      </c>
      <c r="Q40011">
        <f t="shared" si="1251"/>
        <v>10.882130903091381</v>
      </c>
    </row>
    <row r="40012" spans="1:17">
      <c r="A40012">
        <v>2024</v>
      </c>
      <c r="B40012">
        <v>37348</v>
      </c>
      <c r="C40012">
        <v>3</v>
      </c>
      <c r="D40012">
        <v>20230200868800</v>
      </c>
      <c r="E40012">
        <v>1</v>
      </c>
      <c r="F40012">
        <v>646.94000000000005</v>
      </c>
      <c r="G40012">
        <v>1</v>
      </c>
      <c r="H40012">
        <v>20230200868801</v>
      </c>
      <c r="I40012">
        <v>202302008688011</v>
      </c>
      <c r="J40012">
        <v>646.94000000000005</v>
      </c>
      <c r="K40012">
        <v>32</v>
      </c>
      <c r="L40012">
        <v>1</v>
      </c>
      <c r="M40012">
        <v>52846.783700836975</v>
      </c>
      <c r="N40012">
        <v>12</v>
      </c>
      <c r="O40012">
        <v>74.395269133942648</v>
      </c>
      <c r="P40012" t="str">
        <f t="shared" si="1250"/>
        <v>High School</v>
      </c>
      <c r="Q40012">
        <f t="shared" si="1251"/>
        <v>10.875152132319494</v>
      </c>
    </row>
    <row r="40013" spans="1:17">
      <c r="A40013">
        <v>2024</v>
      </c>
      <c r="B40013">
        <v>42146</v>
      </c>
      <c r="C40013">
        <v>3</v>
      </c>
      <c r="D40013">
        <v>20230300716100</v>
      </c>
      <c r="E40013">
        <v>1</v>
      </c>
      <c r="F40013">
        <v>1662.53</v>
      </c>
      <c r="G40013">
        <v>2</v>
      </c>
      <c r="H40013">
        <v>20230300716102</v>
      </c>
      <c r="I40013">
        <v>202303007161021</v>
      </c>
      <c r="J40013">
        <v>1662.53</v>
      </c>
      <c r="K40013">
        <v>53</v>
      </c>
      <c r="L40013">
        <v>1</v>
      </c>
      <c r="M40013">
        <v>138521.27743448055</v>
      </c>
      <c r="N40013">
        <v>20</v>
      </c>
      <c r="O40013">
        <v>70.222096736477198</v>
      </c>
      <c r="P40013" t="str">
        <f t="shared" si="1250"/>
        <v>Grad School</v>
      </c>
      <c r="Q40013">
        <f t="shared" si="1251"/>
        <v>11.838779220495786</v>
      </c>
    </row>
    <row r="40014" spans="1:17">
      <c r="A40014">
        <v>2024</v>
      </c>
      <c r="B40014">
        <v>44635</v>
      </c>
      <c r="C40014">
        <v>3</v>
      </c>
      <c r="D40014">
        <v>20240100184600</v>
      </c>
      <c r="E40014">
        <v>1</v>
      </c>
      <c r="F40014">
        <v>2382.4499999999998</v>
      </c>
      <c r="G40014">
        <v>1</v>
      </c>
      <c r="H40014">
        <v>20240100184601</v>
      </c>
      <c r="I40014">
        <v>202401001846011</v>
      </c>
      <c r="J40014">
        <v>2382.4499999999998</v>
      </c>
      <c r="K40014">
        <v>51</v>
      </c>
      <c r="L40014">
        <v>1</v>
      </c>
      <c r="M40014">
        <v>118953.16511116021</v>
      </c>
      <c r="N40014">
        <v>18</v>
      </c>
      <c r="O40014">
        <v>70.223138567367926</v>
      </c>
      <c r="P40014" t="str">
        <f t="shared" si="1250"/>
        <v>Grad School</v>
      </c>
      <c r="Q40014">
        <f t="shared" si="1251"/>
        <v>11.686485124130021</v>
      </c>
    </row>
    <row r="40015" spans="1:17">
      <c r="A40015">
        <v>2024</v>
      </c>
      <c r="B40015">
        <v>45943</v>
      </c>
      <c r="C40015">
        <v>3</v>
      </c>
      <c r="D40015">
        <v>20221201508700</v>
      </c>
      <c r="E40015">
        <v>1</v>
      </c>
      <c r="F40015">
        <v>2379.2600000000002</v>
      </c>
      <c r="G40015">
        <v>1</v>
      </c>
      <c r="H40015">
        <v>20221201508701</v>
      </c>
      <c r="I40015">
        <v>202212015087011</v>
      </c>
      <c r="J40015">
        <v>2379.2600000000002</v>
      </c>
      <c r="K40015">
        <v>36</v>
      </c>
      <c r="L40015">
        <v>2</v>
      </c>
      <c r="M40015">
        <v>50992.864634815953</v>
      </c>
      <c r="N40015">
        <v>12</v>
      </c>
      <c r="O40015">
        <v>75.470708265589366</v>
      </c>
      <c r="P40015" t="str">
        <f t="shared" si="1250"/>
        <v>High School</v>
      </c>
      <c r="Q40015">
        <f t="shared" si="1251"/>
        <v>10.839440992797012</v>
      </c>
    </row>
    <row r="40016" spans="1:17">
      <c r="A40016">
        <v>2024</v>
      </c>
      <c r="B40016">
        <v>47100</v>
      </c>
      <c r="C40016">
        <v>3</v>
      </c>
      <c r="D40016">
        <v>20240100208300</v>
      </c>
      <c r="E40016">
        <v>1</v>
      </c>
      <c r="F40016">
        <v>2650.72</v>
      </c>
      <c r="G40016">
        <v>1</v>
      </c>
      <c r="H40016">
        <v>20240100208301</v>
      </c>
      <c r="I40016">
        <v>202401002083011</v>
      </c>
      <c r="J40016">
        <v>2650.72</v>
      </c>
      <c r="K40016">
        <v>38</v>
      </c>
      <c r="L40016">
        <v>1</v>
      </c>
      <c r="M40016">
        <v>102821.15707108009</v>
      </c>
      <c r="N40016">
        <v>16</v>
      </c>
      <c r="O40016">
        <v>69.930479574088238</v>
      </c>
      <c r="P40016" t="str">
        <f t="shared" si="1250"/>
        <v>College</v>
      </c>
      <c r="Q40016">
        <f t="shared" si="1251"/>
        <v>11.540746418912059</v>
      </c>
    </row>
    <row r="40017" spans="1:17">
      <c r="A40017">
        <v>2024</v>
      </c>
      <c r="B40017">
        <v>47268</v>
      </c>
      <c r="C40017">
        <v>3</v>
      </c>
      <c r="D40017">
        <v>0</v>
      </c>
      <c r="E40017">
        <v>1</v>
      </c>
      <c r="F40017">
        <v>3428.8</v>
      </c>
      <c r="G40017">
        <v>1</v>
      </c>
      <c r="H40017">
        <v>0</v>
      </c>
      <c r="I40017">
        <v>0</v>
      </c>
      <c r="J40017">
        <v>3428.8</v>
      </c>
      <c r="K40017">
        <v>54</v>
      </c>
      <c r="L40017">
        <v>2</v>
      </c>
      <c r="M40017">
        <v>49751.026311236245</v>
      </c>
      <c r="N40017">
        <v>12</v>
      </c>
      <c r="O40017">
        <v>66.999552292929664</v>
      </c>
      <c r="P40017" t="str">
        <f t="shared" si="1250"/>
        <v>High School</v>
      </c>
      <c r="Q40017">
        <f t="shared" si="1251"/>
        <v>10.814786371745539</v>
      </c>
    </row>
    <row r="40018" spans="1:17">
      <c r="A40018">
        <v>2024</v>
      </c>
      <c r="B40018">
        <v>47519</v>
      </c>
      <c r="C40018">
        <v>3</v>
      </c>
      <c r="D40018">
        <v>20240200214300</v>
      </c>
      <c r="E40018">
        <v>1</v>
      </c>
      <c r="F40018">
        <v>4575.09</v>
      </c>
      <c r="G40018">
        <v>2</v>
      </c>
      <c r="H40018">
        <v>20240200214302</v>
      </c>
      <c r="I40018">
        <v>202402002143021</v>
      </c>
      <c r="J40018">
        <v>4575.09</v>
      </c>
      <c r="K40018">
        <v>29</v>
      </c>
      <c r="L40018">
        <v>2</v>
      </c>
      <c r="M40018">
        <v>97940.49869037031</v>
      </c>
      <c r="N40018">
        <v>16</v>
      </c>
      <c r="O40018">
        <v>72.089298063872633</v>
      </c>
      <c r="P40018" t="str">
        <f t="shared" si="1250"/>
        <v>College</v>
      </c>
      <c r="Q40018">
        <f t="shared" si="1251"/>
        <v>11.492115417038018</v>
      </c>
    </row>
    <row r="40019" spans="1:17">
      <c r="A40019">
        <v>2024</v>
      </c>
      <c r="B40019">
        <v>47754</v>
      </c>
      <c r="C40019">
        <v>3</v>
      </c>
      <c r="D40019">
        <v>0</v>
      </c>
      <c r="E40019">
        <v>1</v>
      </c>
      <c r="F40019">
        <v>2948.39</v>
      </c>
      <c r="G40019">
        <v>4</v>
      </c>
      <c r="H40019">
        <v>0</v>
      </c>
      <c r="I40019">
        <v>0</v>
      </c>
      <c r="J40019">
        <v>2948.39</v>
      </c>
      <c r="K40019">
        <v>26</v>
      </c>
      <c r="L40019">
        <v>2</v>
      </c>
      <c r="M40019">
        <v>98970.238518539074</v>
      </c>
      <c r="N40019">
        <v>16</v>
      </c>
      <c r="O40019">
        <v>69.170528641363759</v>
      </c>
      <c r="P40019" t="str">
        <f t="shared" si="1250"/>
        <v>College</v>
      </c>
      <c r="Q40019">
        <f t="shared" si="1251"/>
        <v>11.502574462896311</v>
      </c>
    </row>
    <row r="40020" spans="1:17">
      <c r="A40020">
        <v>2024</v>
      </c>
      <c r="B40020">
        <v>48565</v>
      </c>
      <c r="C40020">
        <v>3</v>
      </c>
      <c r="D40020">
        <v>20231200214700</v>
      </c>
      <c r="E40020">
        <v>1</v>
      </c>
      <c r="F40020">
        <v>4295.9799999999996</v>
      </c>
      <c r="G40020">
        <v>1</v>
      </c>
      <c r="H40020">
        <v>20231200214701</v>
      </c>
      <c r="I40020">
        <v>202312002147011</v>
      </c>
      <c r="J40020">
        <v>4295.9799999999996</v>
      </c>
      <c r="K40020">
        <v>37</v>
      </c>
      <c r="L40020">
        <v>2</v>
      </c>
      <c r="M40020">
        <v>67430.791167609714</v>
      </c>
      <c r="N40020">
        <v>14</v>
      </c>
      <c r="O40020">
        <v>69.585604166984481</v>
      </c>
      <c r="P40020" t="str">
        <f t="shared" si="1250"/>
        <v>College</v>
      </c>
      <c r="Q40020">
        <f t="shared" si="1251"/>
        <v>11.118857034829151</v>
      </c>
    </row>
    <row r="40021" spans="1:17">
      <c r="A40021">
        <v>2024</v>
      </c>
      <c r="B40021">
        <v>49266</v>
      </c>
      <c r="C40021">
        <v>3</v>
      </c>
      <c r="D40021">
        <v>20231200331600</v>
      </c>
      <c r="E40021">
        <v>1</v>
      </c>
      <c r="F40021">
        <v>2105.96</v>
      </c>
      <c r="G40021">
        <v>1</v>
      </c>
      <c r="H40021">
        <v>20231200331601</v>
      </c>
      <c r="I40021">
        <v>202312003316011</v>
      </c>
      <c r="J40021">
        <v>2105.96</v>
      </c>
      <c r="K40021">
        <v>45</v>
      </c>
      <c r="L40021">
        <v>1</v>
      </c>
      <c r="M40021">
        <v>47310.273546520446</v>
      </c>
      <c r="N40021">
        <v>12</v>
      </c>
      <c r="O40021">
        <v>69.845484676623826</v>
      </c>
      <c r="P40021" t="str">
        <f t="shared" si="1250"/>
        <v>High School</v>
      </c>
      <c r="Q40021">
        <f t="shared" si="1251"/>
        <v>10.7644827506106</v>
      </c>
    </row>
    <row r="40022" spans="1:17">
      <c r="A40022">
        <v>2024</v>
      </c>
      <c r="B40022">
        <v>50341</v>
      </c>
      <c r="C40022">
        <v>3</v>
      </c>
      <c r="D40022">
        <v>20231200742500</v>
      </c>
      <c r="E40022">
        <v>1</v>
      </c>
      <c r="F40022">
        <v>1258.57</v>
      </c>
      <c r="G40022">
        <v>1</v>
      </c>
      <c r="H40022">
        <v>20231200742501</v>
      </c>
      <c r="I40022">
        <v>202312007425011</v>
      </c>
      <c r="J40022">
        <v>1258.57</v>
      </c>
      <c r="K40022">
        <v>41</v>
      </c>
      <c r="L40022">
        <v>1</v>
      </c>
      <c r="M40022">
        <v>99376.764769985908</v>
      </c>
      <c r="N40022">
        <v>16</v>
      </c>
      <c r="O40022">
        <v>65.86969451650711</v>
      </c>
      <c r="P40022" t="str">
        <f t="shared" si="1250"/>
        <v>College</v>
      </c>
      <c r="Q40022">
        <f t="shared" si="1251"/>
        <v>11.506673610490632</v>
      </c>
    </row>
    <row r="40023" spans="1:17">
      <c r="A40023">
        <v>2024</v>
      </c>
      <c r="B40023">
        <v>51275</v>
      </c>
      <c r="C40023">
        <v>3</v>
      </c>
      <c r="D40023">
        <v>20221205525200</v>
      </c>
      <c r="E40023">
        <v>1</v>
      </c>
      <c r="F40023">
        <v>4424.18</v>
      </c>
      <c r="G40023">
        <v>1</v>
      </c>
      <c r="H40023">
        <v>20221205525201</v>
      </c>
      <c r="I40023">
        <v>202212055252011</v>
      </c>
      <c r="J40023">
        <v>4424.18</v>
      </c>
      <c r="K40023">
        <v>28</v>
      </c>
      <c r="L40023">
        <v>1</v>
      </c>
      <c r="M40023">
        <v>103841.40212173344</v>
      </c>
      <c r="N40023">
        <v>16</v>
      </c>
      <c r="O40023">
        <v>68.531799440669857</v>
      </c>
      <c r="P40023" t="str">
        <f t="shared" si="1250"/>
        <v>College</v>
      </c>
      <c r="Q40023">
        <f t="shared" si="1251"/>
        <v>11.550620034559905</v>
      </c>
    </row>
    <row r="40024" spans="1:17">
      <c r="A40024">
        <v>2024</v>
      </c>
      <c r="B40024">
        <v>51917</v>
      </c>
      <c r="C40024">
        <v>3</v>
      </c>
      <c r="D40024">
        <v>20240300005800</v>
      </c>
      <c r="E40024">
        <v>1</v>
      </c>
      <c r="F40024">
        <v>1239.73</v>
      </c>
      <c r="G40024">
        <v>2</v>
      </c>
      <c r="H40024">
        <v>20240300005802</v>
      </c>
      <c r="I40024">
        <v>202403000058021</v>
      </c>
      <c r="J40024">
        <v>1239.73</v>
      </c>
      <c r="K40024">
        <v>41</v>
      </c>
      <c r="L40024">
        <v>1</v>
      </c>
      <c r="M40024">
        <v>120477.35671767706</v>
      </c>
      <c r="N40024">
        <v>18</v>
      </c>
      <c r="O40024">
        <v>70.920027701395128</v>
      </c>
      <c r="P40024" t="str">
        <f t="shared" si="1250"/>
        <v>Grad School</v>
      </c>
      <c r="Q40024">
        <f t="shared" si="1251"/>
        <v>11.69921710319873</v>
      </c>
    </row>
    <row r="40025" spans="1:17">
      <c r="A40025">
        <v>2024</v>
      </c>
      <c r="B40025">
        <v>54794</v>
      </c>
      <c r="C40025">
        <v>3</v>
      </c>
      <c r="D40025">
        <v>20240300449100</v>
      </c>
      <c r="E40025">
        <v>1</v>
      </c>
      <c r="F40025">
        <v>758.01</v>
      </c>
      <c r="G40025">
        <v>1</v>
      </c>
      <c r="H40025">
        <v>20240300449101</v>
      </c>
      <c r="I40025">
        <v>202403004491011</v>
      </c>
      <c r="J40025">
        <v>758.01</v>
      </c>
      <c r="K40025">
        <v>62</v>
      </c>
      <c r="L40025">
        <v>1</v>
      </c>
      <c r="M40025">
        <v>72399.611842366852</v>
      </c>
      <c r="N40025">
        <v>14</v>
      </c>
      <c r="O40025">
        <v>67.435816445067303</v>
      </c>
      <c r="P40025" t="str">
        <f t="shared" si="1250"/>
        <v>College</v>
      </c>
      <c r="Q40025">
        <f t="shared" si="1251"/>
        <v>11.189956217066161</v>
      </c>
    </row>
    <row r="40026" spans="1:17">
      <c r="A40026">
        <v>2024</v>
      </c>
      <c r="B40026">
        <v>57708</v>
      </c>
      <c r="C40026">
        <v>3</v>
      </c>
      <c r="D40026">
        <v>20230300345100</v>
      </c>
      <c r="E40026">
        <v>1</v>
      </c>
      <c r="F40026">
        <v>1491.89</v>
      </c>
      <c r="G40026">
        <v>1</v>
      </c>
      <c r="H40026">
        <v>20230300345101</v>
      </c>
      <c r="I40026">
        <v>202303003451011</v>
      </c>
      <c r="J40026">
        <v>1491.89</v>
      </c>
      <c r="K40026">
        <v>39</v>
      </c>
      <c r="L40026">
        <v>2</v>
      </c>
      <c r="M40026">
        <v>68814.051521531088</v>
      </c>
      <c r="N40026">
        <v>14</v>
      </c>
      <c r="O40026">
        <v>70.934683998361876</v>
      </c>
      <c r="P40026" t="str">
        <f t="shared" si="1250"/>
        <v>College</v>
      </c>
      <c r="Q40026">
        <f t="shared" si="1251"/>
        <v>11.139163240299407</v>
      </c>
    </row>
    <row r="40027" spans="1:17">
      <c r="A40027">
        <v>2024</v>
      </c>
      <c r="B40027">
        <v>57830</v>
      </c>
      <c r="C40027">
        <v>3</v>
      </c>
      <c r="D40027">
        <v>0</v>
      </c>
      <c r="E40027">
        <v>1</v>
      </c>
      <c r="F40027">
        <v>1215.25</v>
      </c>
      <c r="G40027">
        <v>1</v>
      </c>
      <c r="H40027">
        <v>0</v>
      </c>
      <c r="I40027">
        <v>0</v>
      </c>
      <c r="J40027">
        <v>1215.25</v>
      </c>
      <c r="K40027">
        <v>36</v>
      </c>
      <c r="L40027">
        <v>1</v>
      </c>
      <c r="M40027">
        <v>51954.284296120604</v>
      </c>
      <c r="N40027">
        <v>12</v>
      </c>
      <c r="O40027">
        <v>70.032990157644164</v>
      </c>
      <c r="P40027" t="str">
        <f t="shared" si="1250"/>
        <v>High School</v>
      </c>
      <c r="Q40027">
        <f t="shared" si="1251"/>
        <v>10.858119462734654</v>
      </c>
    </row>
    <row r="40028" spans="1:17">
      <c r="A40028">
        <v>2024</v>
      </c>
      <c r="B40028">
        <v>62259</v>
      </c>
      <c r="C40028">
        <v>3</v>
      </c>
      <c r="D40028">
        <v>0</v>
      </c>
      <c r="E40028">
        <v>1</v>
      </c>
      <c r="F40028">
        <v>3109.99</v>
      </c>
      <c r="G40028">
        <v>1</v>
      </c>
      <c r="H40028">
        <v>0</v>
      </c>
      <c r="I40028">
        <v>0</v>
      </c>
      <c r="J40028">
        <v>3109.99</v>
      </c>
      <c r="K40028">
        <v>43</v>
      </c>
      <c r="L40028">
        <v>1</v>
      </c>
      <c r="M40028">
        <v>119395.93227836442</v>
      </c>
      <c r="N40028">
        <v>18</v>
      </c>
      <c r="O40028">
        <v>70.590308607091558</v>
      </c>
      <c r="P40028" t="str">
        <f t="shared" si="1250"/>
        <v>Grad School</v>
      </c>
      <c r="Q40028">
        <f t="shared" si="1251"/>
        <v>11.690200411339912</v>
      </c>
    </row>
    <row r="40029" spans="1:17">
      <c r="A40029">
        <v>2024</v>
      </c>
      <c r="B40029">
        <v>66621</v>
      </c>
      <c r="C40029">
        <v>3</v>
      </c>
      <c r="D40029">
        <v>20240304876000</v>
      </c>
      <c r="E40029">
        <v>1</v>
      </c>
      <c r="F40029">
        <v>355.6</v>
      </c>
      <c r="G40029">
        <v>2</v>
      </c>
      <c r="H40029">
        <v>20240304876002</v>
      </c>
      <c r="I40029">
        <v>202403048760021</v>
      </c>
      <c r="J40029">
        <v>355.6</v>
      </c>
      <c r="K40029">
        <v>37</v>
      </c>
      <c r="L40029">
        <v>1</v>
      </c>
      <c r="M40029">
        <v>72083.956912245485</v>
      </c>
      <c r="N40029">
        <v>14</v>
      </c>
      <c r="O40029">
        <v>71.252309789369392</v>
      </c>
      <c r="P40029" t="str">
        <f t="shared" si="1250"/>
        <v>College</v>
      </c>
      <c r="Q40029">
        <f t="shared" si="1251"/>
        <v>11.185586786894316</v>
      </c>
    </row>
    <row r="40030" spans="1:17">
      <c r="A40030">
        <v>2024</v>
      </c>
      <c r="B40030">
        <v>67343</v>
      </c>
      <c r="C40030">
        <v>3</v>
      </c>
      <c r="D40030">
        <v>20230100478400</v>
      </c>
      <c r="E40030">
        <v>1</v>
      </c>
      <c r="F40030">
        <v>658.27</v>
      </c>
      <c r="G40030">
        <v>1</v>
      </c>
      <c r="H40030">
        <v>20230100478401</v>
      </c>
      <c r="I40030">
        <v>202301004784011</v>
      </c>
      <c r="J40030">
        <v>658.27</v>
      </c>
      <c r="K40030">
        <v>57</v>
      </c>
      <c r="L40030">
        <v>2</v>
      </c>
      <c r="M40030">
        <v>71425.594051721113</v>
      </c>
      <c r="N40030">
        <v>14</v>
      </c>
      <c r="O40030">
        <v>70.452062062389174</v>
      </c>
      <c r="P40030" t="str">
        <f t="shared" si="1250"/>
        <v>College</v>
      </c>
      <c r="Q40030">
        <f t="shared" si="1251"/>
        <v>11.176411544204338</v>
      </c>
    </row>
    <row r="40031" spans="1:17">
      <c r="A40031">
        <v>2024</v>
      </c>
      <c r="B40031">
        <v>67462</v>
      </c>
      <c r="C40031">
        <v>3</v>
      </c>
      <c r="D40031">
        <v>20231200256000</v>
      </c>
      <c r="E40031">
        <v>1</v>
      </c>
      <c r="F40031">
        <v>620.89</v>
      </c>
      <c r="G40031">
        <v>1</v>
      </c>
      <c r="H40031">
        <v>20231200256001</v>
      </c>
      <c r="I40031">
        <v>202312002560011</v>
      </c>
      <c r="J40031">
        <v>620.89</v>
      </c>
      <c r="K40031">
        <v>29</v>
      </c>
      <c r="L40031">
        <v>1</v>
      </c>
      <c r="M40031">
        <v>78789.177224995467</v>
      </c>
      <c r="N40031">
        <v>14</v>
      </c>
      <c r="O40031">
        <v>72.755086525235612</v>
      </c>
      <c r="P40031" t="str">
        <f t="shared" si="1250"/>
        <v>College</v>
      </c>
      <c r="Q40031">
        <f t="shared" si="1251"/>
        <v>11.274530921552838</v>
      </c>
    </row>
    <row r="40032" spans="1:17">
      <c r="A40032">
        <v>2024</v>
      </c>
      <c r="B40032">
        <v>67798</v>
      </c>
      <c r="C40032">
        <v>3</v>
      </c>
      <c r="D40032">
        <v>0</v>
      </c>
      <c r="E40032">
        <v>1</v>
      </c>
      <c r="F40032">
        <v>612.61</v>
      </c>
      <c r="G40032">
        <v>2</v>
      </c>
      <c r="H40032">
        <v>0</v>
      </c>
      <c r="I40032">
        <v>0</v>
      </c>
      <c r="J40032">
        <v>612.61</v>
      </c>
      <c r="K40032">
        <v>47</v>
      </c>
      <c r="L40032">
        <v>1</v>
      </c>
      <c r="M40032">
        <v>141708.82544477386</v>
      </c>
      <c r="N40032">
        <v>20</v>
      </c>
      <c r="O40032">
        <v>64.786923489714951</v>
      </c>
      <c r="P40032" t="str">
        <f t="shared" si="1250"/>
        <v>Grad School</v>
      </c>
      <c r="Q40032">
        <f t="shared" si="1251"/>
        <v>11.861529706341788</v>
      </c>
    </row>
    <row r="40033" spans="1:17">
      <c r="A40033">
        <v>2024</v>
      </c>
      <c r="B40033">
        <v>70908</v>
      </c>
      <c r="C40033">
        <v>3</v>
      </c>
      <c r="D40033">
        <v>20221201000300</v>
      </c>
      <c r="E40033">
        <v>1</v>
      </c>
      <c r="F40033">
        <v>4830.1400000000003</v>
      </c>
      <c r="G40033">
        <v>2</v>
      </c>
      <c r="H40033">
        <v>20221201000302</v>
      </c>
      <c r="I40033">
        <v>202212010003021</v>
      </c>
      <c r="J40033">
        <v>4830.1400000000003</v>
      </c>
      <c r="K40033">
        <v>30</v>
      </c>
      <c r="L40033">
        <v>1</v>
      </c>
      <c r="M40033">
        <v>95454.411075914046</v>
      </c>
      <c r="N40033">
        <v>16</v>
      </c>
      <c r="O40033">
        <v>68.336038389209193</v>
      </c>
      <c r="P40033" t="str">
        <f t="shared" si="1250"/>
        <v>College</v>
      </c>
      <c r="Q40033">
        <f t="shared" si="1251"/>
        <v>11.466404041558206</v>
      </c>
    </row>
    <row r="40034" spans="1:17">
      <c r="A40034">
        <v>2024</v>
      </c>
      <c r="B40034">
        <v>74248</v>
      </c>
      <c r="C40034">
        <v>3</v>
      </c>
      <c r="D40034">
        <v>20230100044900</v>
      </c>
      <c r="E40034">
        <v>1</v>
      </c>
      <c r="F40034">
        <v>2605.4499999999998</v>
      </c>
      <c r="G40034">
        <v>2</v>
      </c>
      <c r="H40034">
        <v>20230100044902</v>
      </c>
      <c r="I40034">
        <v>202301000449021</v>
      </c>
      <c r="J40034">
        <v>2605.4499999999998</v>
      </c>
      <c r="K40034">
        <v>55</v>
      </c>
      <c r="L40034">
        <v>2</v>
      </c>
      <c r="M40034">
        <v>49485.968377527999</v>
      </c>
      <c r="N40034">
        <v>12</v>
      </c>
      <c r="O40034">
        <v>72.212322585661752</v>
      </c>
      <c r="P40034" t="str">
        <f t="shared" si="1250"/>
        <v>High School</v>
      </c>
      <c r="Q40034">
        <f t="shared" si="1251"/>
        <v>10.809444441251737</v>
      </c>
    </row>
    <row r="40035" spans="1:17">
      <c r="A40035">
        <v>2024</v>
      </c>
      <c r="B40035">
        <v>75590</v>
      </c>
      <c r="C40035">
        <v>3</v>
      </c>
      <c r="D40035">
        <v>20240300823900</v>
      </c>
      <c r="E40035">
        <v>1</v>
      </c>
      <c r="F40035">
        <v>1938.2</v>
      </c>
      <c r="G40035">
        <v>1</v>
      </c>
      <c r="H40035">
        <v>20240300823901</v>
      </c>
      <c r="I40035">
        <v>202403008239011</v>
      </c>
      <c r="J40035">
        <v>1938.2</v>
      </c>
      <c r="K40035">
        <v>56</v>
      </c>
      <c r="L40035">
        <v>2</v>
      </c>
      <c r="M40035">
        <v>98497.184470906577</v>
      </c>
      <c r="N40035">
        <v>16</v>
      </c>
      <c r="O40035">
        <v>71.381706713742986</v>
      </c>
      <c r="P40035" t="str">
        <f t="shared" si="1250"/>
        <v>College</v>
      </c>
      <c r="Q40035">
        <f t="shared" si="1251"/>
        <v>11.497783242699938</v>
      </c>
    </row>
    <row r="40036" spans="1:17">
      <c r="A40036">
        <v>2024</v>
      </c>
      <c r="B40036">
        <v>75900</v>
      </c>
      <c r="C40036">
        <v>3</v>
      </c>
      <c r="D40036">
        <v>20230100495100</v>
      </c>
      <c r="E40036">
        <v>1</v>
      </c>
      <c r="F40036">
        <v>889.29</v>
      </c>
      <c r="G40036">
        <v>2</v>
      </c>
      <c r="H40036">
        <v>20230100495102</v>
      </c>
      <c r="I40036">
        <v>202301004951021</v>
      </c>
      <c r="J40036">
        <v>889.29</v>
      </c>
      <c r="K40036">
        <v>34</v>
      </c>
      <c r="L40036">
        <v>1</v>
      </c>
      <c r="M40036">
        <v>51354.236938883303</v>
      </c>
      <c r="N40036">
        <v>12</v>
      </c>
      <c r="O40036">
        <v>71.869719825531618</v>
      </c>
      <c r="P40036" t="str">
        <f t="shared" si="1250"/>
        <v>High School</v>
      </c>
      <c r="Q40036">
        <f t="shared" si="1251"/>
        <v>10.846502722934035</v>
      </c>
    </row>
    <row r="40037" spans="1:17">
      <c r="A40037">
        <v>2024</v>
      </c>
      <c r="B40037">
        <v>75961</v>
      </c>
      <c r="C40037">
        <v>3</v>
      </c>
      <c r="D40037">
        <v>20231200490000</v>
      </c>
      <c r="E40037">
        <v>1</v>
      </c>
      <c r="F40037">
        <v>2129.4</v>
      </c>
      <c r="G40037">
        <v>1</v>
      </c>
      <c r="H40037">
        <v>20231200490001</v>
      </c>
      <c r="I40037">
        <v>202312004900011</v>
      </c>
      <c r="J40037">
        <v>2129.4</v>
      </c>
      <c r="K40037">
        <v>60</v>
      </c>
      <c r="L40037">
        <v>2</v>
      </c>
      <c r="M40037">
        <v>52246.313175093004</v>
      </c>
      <c r="N40037">
        <v>12</v>
      </c>
      <c r="O40037">
        <v>71.808377812295078</v>
      </c>
      <c r="P40037" t="str">
        <f t="shared" si="1250"/>
        <v>High School</v>
      </c>
      <c r="Q40037">
        <f t="shared" si="1251"/>
        <v>10.863724606095257</v>
      </c>
    </row>
    <row r="40038" spans="1:17">
      <c r="A40038">
        <v>2024</v>
      </c>
      <c r="B40038">
        <v>79243</v>
      </c>
      <c r="C40038">
        <v>3</v>
      </c>
      <c r="D40038">
        <v>20240100667600</v>
      </c>
      <c r="E40038">
        <v>1</v>
      </c>
      <c r="F40038">
        <v>2505.15</v>
      </c>
      <c r="G40038">
        <v>1</v>
      </c>
      <c r="H40038">
        <v>20240100667601</v>
      </c>
      <c r="I40038">
        <v>202401006676011</v>
      </c>
      <c r="J40038">
        <v>2505.15</v>
      </c>
      <c r="K40038">
        <v>45</v>
      </c>
      <c r="L40038">
        <v>1</v>
      </c>
      <c r="M40038">
        <v>91920.286725077778</v>
      </c>
      <c r="N40038">
        <v>16</v>
      </c>
      <c r="O40038">
        <v>70.633442384712694</v>
      </c>
      <c r="P40038" t="str">
        <f t="shared" si="1250"/>
        <v>College</v>
      </c>
      <c r="Q40038">
        <f t="shared" si="1251"/>
        <v>11.42867703180713</v>
      </c>
    </row>
    <row r="40039" spans="1:17">
      <c r="A40039">
        <v>2024</v>
      </c>
      <c r="B40039">
        <v>85990</v>
      </c>
      <c r="C40039">
        <v>3</v>
      </c>
      <c r="D40039">
        <v>20230100117900</v>
      </c>
      <c r="E40039">
        <v>1</v>
      </c>
      <c r="F40039">
        <v>3001.48</v>
      </c>
      <c r="G40039">
        <v>1</v>
      </c>
      <c r="H40039">
        <v>20230100117901</v>
      </c>
      <c r="I40039">
        <v>202301001179011</v>
      </c>
      <c r="J40039">
        <v>3001.48</v>
      </c>
      <c r="K40039">
        <v>35</v>
      </c>
      <c r="L40039">
        <v>1</v>
      </c>
      <c r="M40039">
        <v>135083.02526849936</v>
      </c>
      <c r="N40039">
        <v>20</v>
      </c>
      <c r="O40039">
        <v>75.24754457031294</v>
      </c>
      <c r="P40039" t="str">
        <f t="shared" si="1250"/>
        <v>Grad School</v>
      </c>
      <c r="Q40039">
        <f t="shared" si="1251"/>
        <v>11.813644870373228</v>
      </c>
    </row>
    <row r="40040" spans="1:17">
      <c r="A40040">
        <v>2024</v>
      </c>
      <c r="B40040">
        <v>4565</v>
      </c>
      <c r="C40040">
        <v>3</v>
      </c>
      <c r="D40040">
        <v>20230100379100</v>
      </c>
      <c r="E40040">
        <v>1</v>
      </c>
      <c r="F40040">
        <v>3448.28</v>
      </c>
      <c r="G40040">
        <v>2</v>
      </c>
      <c r="H40040">
        <v>20230100379102</v>
      </c>
      <c r="I40040">
        <v>202301003791021</v>
      </c>
      <c r="J40040">
        <v>3448.28</v>
      </c>
      <c r="K40040">
        <v>31</v>
      </c>
      <c r="L40040">
        <v>1</v>
      </c>
      <c r="M40040">
        <v>119448.72085022822</v>
      </c>
      <c r="N40040">
        <v>18</v>
      </c>
      <c r="O40040">
        <v>68.403814825344512</v>
      </c>
      <c r="P40040" t="str">
        <f t="shared" si="1250"/>
        <v>Grad School</v>
      </c>
      <c r="Q40040">
        <f t="shared" si="1251"/>
        <v>11.690642444033815</v>
      </c>
    </row>
    <row r="40041" spans="1:17">
      <c r="A40041">
        <v>2024</v>
      </c>
      <c r="B40041">
        <v>80525</v>
      </c>
      <c r="C40041">
        <v>3</v>
      </c>
      <c r="D40041">
        <v>20221200896900</v>
      </c>
      <c r="E40041">
        <v>1</v>
      </c>
      <c r="F40041">
        <v>2168.69</v>
      </c>
      <c r="G40041">
        <v>1</v>
      </c>
      <c r="H40041">
        <v>20221200896901</v>
      </c>
      <c r="I40041">
        <v>202212008969011</v>
      </c>
      <c r="J40041">
        <v>2168.69</v>
      </c>
      <c r="K40041">
        <v>50</v>
      </c>
      <c r="L40041">
        <v>1</v>
      </c>
      <c r="M40041">
        <v>115908.23948019718</v>
      </c>
      <c r="N40041">
        <v>18</v>
      </c>
      <c r="O40041">
        <v>70.307726575843802</v>
      </c>
      <c r="P40041" t="str">
        <f t="shared" si="1250"/>
        <v>Grad School</v>
      </c>
      <c r="Q40041">
        <f t="shared" si="1251"/>
        <v>11.660554118088269</v>
      </c>
    </row>
    <row r="40042" spans="1:17">
      <c r="A40042">
        <v>2024</v>
      </c>
      <c r="B40042">
        <v>16344</v>
      </c>
      <c r="C40042">
        <v>3</v>
      </c>
      <c r="D40042">
        <v>20240200643000</v>
      </c>
      <c r="E40042">
        <v>1</v>
      </c>
      <c r="F40042">
        <v>2413.06</v>
      </c>
      <c r="G40042">
        <v>1</v>
      </c>
      <c r="H40042">
        <v>20240200643001</v>
      </c>
      <c r="I40042">
        <v>202402006430011</v>
      </c>
      <c r="J40042">
        <v>2413.06</v>
      </c>
      <c r="K40042">
        <v>43</v>
      </c>
      <c r="L40042">
        <v>1</v>
      </c>
      <c r="M40042">
        <v>95598.273343342487</v>
      </c>
      <c r="N40042">
        <v>16</v>
      </c>
      <c r="O40042">
        <v>69.455361205895542</v>
      </c>
      <c r="P40042" t="str">
        <f t="shared" si="1250"/>
        <v>College</v>
      </c>
      <c r="Q40042">
        <f t="shared" si="1251"/>
        <v>11.467910037614278</v>
      </c>
    </row>
    <row r="40043" spans="1:17">
      <c r="A40043">
        <v>2024</v>
      </c>
      <c r="B40043">
        <v>78701</v>
      </c>
      <c r="C40043">
        <v>3</v>
      </c>
      <c r="D40043">
        <v>20240100657400</v>
      </c>
      <c r="E40043">
        <v>1</v>
      </c>
      <c r="F40043">
        <v>2327.87</v>
      </c>
      <c r="G40043">
        <v>2</v>
      </c>
      <c r="H40043">
        <v>20240100657402</v>
      </c>
      <c r="I40043">
        <v>202401006574021</v>
      </c>
      <c r="J40043">
        <v>2327.87</v>
      </c>
      <c r="K40043">
        <v>51</v>
      </c>
      <c r="L40043">
        <v>2</v>
      </c>
      <c r="M40043">
        <v>98580.565248772924</v>
      </c>
      <c r="N40043">
        <v>16</v>
      </c>
      <c r="O40043">
        <v>69.787223806275918</v>
      </c>
      <c r="P40043" t="str">
        <f t="shared" si="1250"/>
        <v>College</v>
      </c>
      <c r="Q40043">
        <f t="shared" si="1251"/>
        <v>11.49862941415217</v>
      </c>
    </row>
    <row r="40044" spans="1:17">
      <c r="A40044">
        <v>2024</v>
      </c>
      <c r="B40044">
        <v>78953</v>
      </c>
      <c r="C40044">
        <v>3</v>
      </c>
      <c r="D40044">
        <v>20230200659800</v>
      </c>
      <c r="E40044">
        <v>1</v>
      </c>
      <c r="F40044">
        <v>2382.84</v>
      </c>
      <c r="G40044">
        <v>1</v>
      </c>
      <c r="H40044">
        <v>20230200659801</v>
      </c>
      <c r="I40044">
        <v>202302006598011</v>
      </c>
      <c r="J40044">
        <v>2382.84</v>
      </c>
      <c r="K40044">
        <v>54</v>
      </c>
      <c r="L40044">
        <v>2</v>
      </c>
      <c r="M40044">
        <v>95536.124923145588</v>
      </c>
      <c r="N40044">
        <v>16</v>
      </c>
      <c r="O40044">
        <v>70.594651419898824</v>
      </c>
      <c r="P40044" t="str">
        <f t="shared" si="1250"/>
        <v>College</v>
      </c>
      <c r="Q40044">
        <f t="shared" si="1251"/>
        <v>11.467259726388766</v>
      </c>
    </row>
    <row r="40045" spans="1:17">
      <c r="A40045">
        <v>2024</v>
      </c>
      <c r="B40045">
        <v>52803</v>
      </c>
      <c r="C40045">
        <v>3</v>
      </c>
      <c r="D40045">
        <v>20230300015500</v>
      </c>
      <c r="E40045">
        <v>1</v>
      </c>
      <c r="F40045">
        <v>1520.65</v>
      </c>
      <c r="G40045">
        <v>1</v>
      </c>
      <c r="H40045">
        <v>20230300015501</v>
      </c>
      <c r="I40045">
        <v>202303000155011</v>
      </c>
      <c r="J40045">
        <v>1520.65</v>
      </c>
      <c r="K40045">
        <v>42</v>
      </c>
      <c r="L40045">
        <v>1</v>
      </c>
      <c r="M40045">
        <v>103991.26099620508</v>
      </c>
      <c r="N40045">
        <v>16</v>
      </c>
      <c r="O40045">
        <v>73.501432448489552</v>
      </c>
      <c r="P40045" t="str">
        <f t="shared" si="1250"/>
        <v>College</v>
      </c>
      <c r="Q40045">
        <f t="shared" si="1251"/>
        <v>11.552062145710241</v>
      </c>
    </row>
    <row r="40046" spans="1:17">
      <c r="A40046">
        <v>2024</v>
      </c>
      <c r="B40046">
        <v>46436</v>
      </c>
      <c r="C40046">
        <v>3</v>
      </c>
      <c r="D40046">
        <v>20240300199000</v>
      </c>
      <c r="E40046">
        <v>1</v>
      </c>
      <c r="F40046">
        <v>2525.4299999999998</v>
      </c>
      <c r="G40046">
        <v>2</v>
      </c>
      <c r="H40046">
        <v>20240300199002</v>
      </c>
      <c r="I40046">
        <v>202403001990021</v>
      </c>
      <c r="J40046">
        <v>2358.42</v>
      </c>
      <c r="K40046">
        <v>33</v>
      </c>
      <c r="L40046">
        <v>1</v>
      </c>
      <c r="M40046">
        <v>76946.216567702868</v>
      </c>
      <c r="N40046">
        <v>14</v>
      </c>
      <c r="O40046">
        <v>71.655050547644663</v>
      </c>
      <c r="P40046" t="str">
        <f t="shared" si="1250"/>
        <v>College</v>
      </c>
      <c r="Q40046">
        <f t="shared" si="1251"/>
        <v>11.250861970647</v>
      </c>
    </row>
    <row r="40047" spans="1:17">
      <c r="A40047">
        <v>2024</v>
      </c>
      <c r="B40047">
        <v>34093</v>
      </c>
      <c r="C40047">
        <v>3</v>
      </c>
      <c r="D40047">
        <v>20240100163500</v>
      </c>
      <c r="E40047">
        <v>1</v>
      </c>
      <c r="F40047">
        <v>356.16</v>
      </c>
      <c r="G40047">
        <v>1</v>
      </c>
      <c r="H40047">
        <v>20240100163501</v>
      </c>
      <c r="I40047">
        <v>202401001635011</v>
      </c>
      <c r="J40047">
        <v>356.16</v>
      </c>
      <c r="K40047">
        <v>40</v>
      </c>
      <c r="L40047">
        <v>2</v>
      </c>
      <c r="M40047">
        <v>118830.1855736252</v>
      </c>
      <c r="N40047">
        <v>18</v>
      </c>
      <c r="O40047">
        <v>69.546723105251786</v>
      </c>
      <c r="P40047" t="str">
        <f t="shared" si="1250"/>
        <v>Grad School</v>
      </c>
      <c r="Q40047">
        <f t="shared" si="1251"/>
        <v>11.685450740956043</v>
      </c>
    </row>
    <row r="40048" spans="1:17">
      <c r="A40048">
        <v>2024</v>
      </c>
      <c r="B40048">
        <v>4059</v>
      </c>
      <c r="C40048">
        <v>3</v>
      </c>
      <c r="D40048">
        <v>20231200383300</v>
      </c>
      <c r="E40048">
        <v>1</v>
      </c>
      <c r="F40048">
        <v>1724.65</v>
      </c>
      <c r="G40048">
        <v>1</v>
      </c>
      <c r="H40048">
        <v>20231200383301</v>
      </c>
      <c r="I40048">
        <v>202312003833011</v>
      </c>
      <c r="J40048">
        <v>1724.65</v>
      </c>
      <c r="K40048">
        <v>42</v>
      </c>
      <c r="L40048">
        <v>1</v>
      </c>
      <c r="M40048">
        <v>59960.633216346709</v>
      </c>
      <c r="N40048">
        <v>12</v>
      </c>
      <c r="O40048">
        <v>69.715264761629228</v>
      </c>
      <c r="P40048" t="str">
        <f t="shared" si="1250"/>
        <v>High School</v>
      </c>
      <c r="Q40048">
        <f t="shared" si="1251"/>
        <v>11.001443512806979</v>
      </c>
    </row>
    <row r="40049" spans="1:17">
      <c r="A40049">
        <v>2024</v>
      </c>
      <c r="B40049">
        <v>1246</v>
      </c>
      <c r="C40049">
        <v>3</v>
      </c>
      <c r="D40049">
        <v>20230200498300</v>
      </c>
      <c r="E40049">
        <v>1</v>
      </c>
      <c r="F40049">
        <v>1060.58</v>
      </c>
      <c r="G40049">
        <v>1</v>
      </c>
      <c r="H40049">
        <v>20230200498301</v>
      </c>
      <c r="I40049">
        <v>202302004983011</v>
      </c>
      <c r="J40049">
        <v>1060.58</v>
      </c>
      <c r="K40049">
        <v>58</v>
      </c>
      <c r="L40049">
        <v>2</v>
      </c>
      <c r="M40049">
        <v>120661.66201367625</v>
      </c>
      <c r="N40049">
        <v>18</v>
      </c>
      <c r="O40049">
        <v>69.685665888037562</v>
      </c>
      <c r="P40049" t="str">
        <f t="shared" si="1250"/>
        <v>Grad School</v>
      </c>
      <c r="Q40049">
        <f t="shared" si="1251"/>
        <v>11.700745726254903</v>
      </c>
    </row>
    <row r="40050" spans="1:17">
      <c r="A40050">
        <v>2024</v>
      </c>
      <c r="B40050">
        <v>1320</v>
      </c>
      <c r="C40050">
        <v>3</v>
      </c>
      <c r="D40050">
        <v>20240100508900</v>
      </c>
      <c r="E40050">
        <v>1</v>
      </c>
      <c r="F40050">
        <v>836</v>
      </c>
      <c r="G40050">
        <v>1</v>
      </c>
      <c r="H40050">
        <v>20240100508901</v>
      </c>
      <c r="I40050">
        <v>202401005089011</v>
      </c>
      <c r="J40050">
        <v>836</v>
      </c>
      <c r="K40050">
        <v>40</v>
      </c>
      <c r="L40050">
        <v>2</v>
      </c>
      <c r="M40050">
        <v>91636.285275962102</v>
      </c>
      <c r="N40050">
        <v>16</v>
      </c>
      <c r="O40050">
        <v>70.55901351734235</v>
      </c>
      <c r="P40050" t="str">
        <f t="shared" si="1250"/>
        <v>College</v>
      </c>
      <c r="Q40050">
        <f t="shared" si="1251"/>
        <v>11.425582599691285</v>
      </c>
    </row>
    <row r="40051" spans="1:17">
      <c r="A40051">
        <v>2024</v>
      </c>
      <c r="B40051">
        <v>1783</v>
      </c>
      <c r="C40051">
        <v>3</v>
      </c>
      <c r="D40051">
        <v>20240104053300</v>
      </c>
      <c r="E40051">
        <v>1</v>
      </c>
      <c r="F40051">
        <v>1067.24</v>
      </c>
      <c r="G40051">
        <v>2</v>
      </c>
      <c r="H40051">
        <v>20240104053302</v>
      </c>
      <c r="I40051">
        <v>202401040533021</v>
      </c>
      <c r="J40051">
        <v>1067.24</v>
      </c>
      <c r="K40051">
        <v>58</v>
      </c>
      <c r="L40051">
        <v>1</v>
      </c>
      <c r="M40051">
        <v>91417.529079333865</v>
      </c>
      <c r="N40051">
        <v>16</v>
      </c>
      <c r="O40051">
        <v>71.757640069031069</v>
      </c>
      <c r="P40051" t="str">
        <f t="shared" si="1250"/>
        <v>College</v>
      </c>
      <c r="Q40051">
        <f t="shared" si="1251"/>
        <v>11.423192523291783</v>
      </c>
    </row>
    <row r="40052" spans="1:17">
      <c r="A40052">
        <v>2024</v>
      </c>
      <c r="B40052">
        <v>3280</v>
      </c>
      <c r="C40052">
        <v>3</v>
      </c>
      <c r="D40052">
        <v>20240300386400</v>
      </c>
      <c r="E40052">
        <v>1</v>
      </c>
      <c r="F40052">
        <v>3385.73</v>
      </c>
      <c r="G40052">
        <v>1</v>
      </c>
      <c r="H40052">
        <v>20240300386401</v>
      </c>
      <c r="I40052">
        <v>202403003864011</v>
      </c>
      <c r="J40052">
        <v>3385.73</v>
      </c>
      <c r="K40052">
        <v>48</v>
      </c>
      <c r="L40052">
        <v>1</v>
      </c>
      <c r="M40052">
        <v>97679.923695424659</v>
      </c>
      <c r="N40052">
        <v>16</v>
      </c>
      <c r="O40052">
        <v>69.108358149432064</v>
      </c>
      <c r="P40052" t="str">
        <f t="shared" si="1250"/>
        <v>College</v>
      </c>
      <c r="Q40052">
        <f t="shared" si="1251"/>
        <v>11.489451327615409</v>
      </c>
    </row>
    <row r="40053" spans="1:17">
      <c r="A40053">
        <v>2024</v>
      </c>
      <c r="B40053">
        <v>3394</v>
      </c>
      <c r="C40053">
        <v>3</v>
      </c>
      <c r="D40053">
        <v>20230300388700</v>
      </c>
      <c r="E40053">
        <v>1</v>
      </c>
      <c r="F40053">
        <v>1988.31</v>
      </c>
      <c r="G40053">
        <v>1</v>
      </c>
      <c r="H40053">
        <v>20230300388701</v>
      </c>
      <c r="I40053">
        <v>202303003887011</v>
      </c>
      <c r="J40053">
        <v>1988.31</v>
      </c>
      <c r="K40053">
        <v>62</v>
      </c>
      <c r="L40053">
        <v>2</v>
      </c>
      <c r="M40053">
        <v>136180.83359625726</v>
      </c>
      <c r="N40053">
        <v>20</v>
      </c>
      <c r="O40053">
        <v>69.478504697894621</v>
      </c>
      <c r="P40053" t="str">
        <f t="shared" si="1250"/>
        <v>Grad School</v>
      </c>
      <c r="Q40053">
        <f t="shared" si="1251"/>
        <v>11.82173894030077</v>
      </c>
    </row>
    <row r="40054" spans="1:17">
      <c r="A40054">
        <v>2024</v>
      </c>
      <c r="B40054">
        <v>3686</v>
      </c>
      <c r="C40054">
        <v>3</v>
      </c>
      <c r="D40054">
        <v>20221202939900</v>
      </c>
      <c r="E40054">
        <v>1</v>
      </c>
      <c r="F40054">
        <v>1573.73</v>
      </c>
      <c r="G40054">
        <v>1</v>
      </c>
      <c r="H40054">
        <v>20221202939901</v>
      </c>
      <c r="I40054">
        <v>202212029399011</v>
      </c>
      <c r="J40054">
        <v>1573.73</v>
      </c>
      <c r="K40054">
        <v>60</v>
      </c>
      <c r="L40054">
        <v>1</v>
      </c>
      <c r="M40054">
        <v>52618.193081207406</v>
      </c>
      <c r="N40054">
        <v>12</v>
      </c>
      <c r="O40054">
        <v>72.956828992479245</v>
      </c>
      <c r="P40054" t="str">
        <f t="shared" si="1250"/>
        <v>High School</v>
      </c>
      <c r="Q40054">
        <f t="shared" si="1251"/>
        <v>10.870817214993044</v>
      </c>
    </row>
    <row r="40055" spans="1:17">
      <c r="A40055">
        <v>2024</v>
      </c>
      <c r="B40055">
        <v>4393</v>
      </c>
      <c r="C40055">
        <v>3</v>
      </c>
      <c r="D40055">
        <v>20221202884700</v>
      </c>
      <c r="E40055">
        <v>1</v>
      </c>
      <c r="F40055">
        <v>2627.93</v>
      </c>
      <c r="G40055">
        <v>1</v>
      </c>
      <c r="H40055">
        <v>20221202884701</v>
      </c>
      <c r="I40055">
        <v>202212028847011</v>
      </c>
      <c r="J40055">
        <v>2627.93</v>
      </c>
      <c r="K40055">
        <v>41</v>
      </c>
      <c r="L40055">
        <v>2</v>
      </c>
      <c r="M40055">
        <v>119337.19576570429</v>
      </c>
      <c r="N40055">
        <v>18</v>
      </c>
      <c r="O40055">
        <v>71.714073146941885</v>
      </c>
      <c r="P40055" t="str">
        <f t="shared" si="1250"/>
        <v>Grad School</v>
      </c>
      <c r="Q40055">
        <f t="shared" si="1251"/>
        <v>11.689708342942648</v>
      </c>
    </row>
    <row r="40056" spans="1:17">
      <c r="A40056">
        <v>2024</v>
      </c>
      <c r="B40056">
        <v>4847</v>
      </c>
      <c r="C40056">
        <v>3</v>
      </c>
      <c r="D40056">
        <v>20231200395600</v>
      </c>
      <c r="E40056">
        <v>1</v>
      </c>
      <c r="F40056">
        <v>2246.58</v>
      </c>
      <c r="G40056">
        <v>1</v>
      </c>
      <c r="H40056">
        <v>20231200395601</v>
      </c>
      <c r="I40056">
        <v>202312003956011</v>
      </c>
      <c r="J40056">
        <v>2246.58</v>
      </c>
      <c r="K40056">
        <v>29</v>
      </c>
      <c r="L40056">
        <v>1</v>
      </c>
      <c r="M40056">
        <v>54166.399520755374</v>
      </c>
      <c r="N40056">
        <v>12</v>
      </c>
      <c r="O40056">
        <v>67.342589445760012</v>
      </c>
      <c r="P40056" t="str">
        <f t="shared" si="1250"/>
        <v>High School</v>
      </c>
      <c r="Q40056">
        <f t="shared" si="1251"/>
        <v>10.899816060147142</v>
      </c>
    </row>
    <row r="40057" spans="1:17">
      <c r="A40057">
        <v>2024</v>
      </c>
      <c r="B40057">
        <v>6256</v>
      </c>
      <c r="C40057">
        <v>3</v>
      </c>
      <c r="D40057">
        <v>20230200140800</v>
      </c>
      <c r="E40057">
        <v>1</v>
      </c>
      <c r="F40057">
        <v>2801.52</v>
      </c>
      <c r="G40057">
        <v>1</v>
      </c>
      <c r="H40057">
        <v>20230200140801</v>
      </c>
      <c r="I40057">
        <v>202302001408011</v>
      </c>
      <c r="J40057">
        <v>2801.52</v>
      </c>
      <c r="K40057">
        <v>64</v>
      </c>
      <c r="L40057">
        <v>2</v>
      </c>
      <c r="M40057">
        <v>69611.676740164461</v>
      </c>
      <c r="N40057">
        <v>14</v>
      </c>
      <c r="O40057">
        <v>71.51841829845425</v>
      </c>
      <c r="P40057" t="str">
        <f t="shared" si="1250"/>
        <v>College</v>
      </c>
      <c r="Q40057">
        <f t="shared" si="1251"/>
        <v>11.150687601506061</v>
      </c>
    </row>
    <row r="40058" spans="1:17">
      <c r="A40058">
        <v>2024</v>
      </c>
      <c r="B40058">
        <v>7868</v>
      </c>
      <c r="C40058">
        <v>3</v>
      </c>
      <c r="D40058">
        <v>20230100574200</v>
      </c>
      <c r="E40058">
        <v>1</v>
      </c>
      <c r="F40058">
        <v>2582.77</v>
      </c>
      <c r="G40058">
        <v>1</v>
      </c>
      <c r="H40058">
        <v>20230100574201</v>
      </c>
      <c r="I40058">
        <v>202301005742011</v>
      </c>
      <c r="J40058">
        <v>2582.77</v>
      </c>
      <c r="K40058">
        <v>39</v>
      </c>
      <c r="L40058">
        <v>1</v>
      </c>
      <c r="M40058">
        <v>126078.13853415074</v>
      </c>
      <c r="N40058">
        <v>18</v>
      </c>
      <c r="O40058">
        <v>72.806778919940385</v>
      </c>
      <c r="P40058" t="str">
        <f t="shared" si="1250"/>
        <v>Grad School</v>
      </c>
      <c r="Q40058">
        <f t="shared" si="1251"/>
        <v>11.744657140818301</v>
      </c>
    </row>
    <row r="40059" spans="1:17">
      <c r="A40059">
        <v>2024</v>
      </c>
      <c r="B40059">
        <v>8524</v>
      </c>
      <c r="C40059">
        <v>3</v>
      </c>
      <c r="D40059">
        <v>20240100578000</v>
      </c>
      <c r="E40059">
        <v>1</v>
      </c>
      <c r="F40059">
        <v>5705.1</v>
      </c>
      <c r="G40059">
        <v>1</v>
      </c>
      <c r="H40059">
        <v>20240100578001</v>
      </c>
      <c r="I40059">
        <v>202401005780011</v>
      </c>
      <c r="J40059">
        <v>5705.1</v>
      </c>
      <c r="K40059">
        <v>51</v>
      </c>
      <c r="L40059">
        <v>2</v>
      </c>
      <c r="M40059">
        <v>132662.87546624249</v>
      </c>
      <c r="N40059">
        <v>20</v>
      </c>
      <c r="O40059">
        <v>71.76979540625527</v>
      </c>
      <c r="P40059" t="str">
        <f t="shared" si="1250"/>
        <v>Grad School</v>
      </c>
      <c r="Q40059">
        <f t="shared" si="1251"/>
        <v>11.795566418302519</v>
      </c>
    </row>
    <row r="40060" spans="1:17">
      <c r="A40060">
        <v>2024</v>
      </c>
      <c r="B40060">
        <v>9357</v>
      </c>
      <c r="C40060">
        <v>3</v>
      </c>
      <c r="D40060">
        <v>20240100564900</v>
      </c>
      <c r="E40060">
        <v>1</v>
      </c>
      <c r="F40060">
        <v>4987.84</v>
      </c>
      <c r="G40060">
        <v>2</v>
      </c>
      <c r="H40060">
        <v>20240100564902</v>
      </c>
      <c r="I40060">
        <v>202401005649021</v>
      </c>
      <c r="J40060">
        <v>4987.84</v>
      </c>
      <c r="K40060">
        <v>47</v>
      </c>
      <c r="L40060">
        <v>1</v>
      </c>
      <c r="M40060">
        <v>47664.932275066662</v>
      </c>
      <c r="N40060">
        <v>12</v>
      </c>
      <c r="O40060">
        <v>69.514388792221254</v>
      </c>
      <c r="P40060" t="str">
        <f t="shared" si="1250"/>
        <v>High School</v>
      </c>
      <c r="Q40060">
        <f t="shared" si="1251"/>
        <v>10.771951234074193</v>
      </c>
    </row>
    <row r="40061" spans="1:17">
      <c r="A40061">
        <v>2024</v>
      </c>
      <c r="B40061">
        <v>9470</v>
      </c>
      <c r="C40061">
        <v>3</v>
      </c>
      <c r="D40061">
        <v>20230200563700</v>
      </c>
      <c r="E40061">
        <v>1</v>
      </c>
      <c r="F40061">
        <v>4252.3500000000004</v>
      </c>
      <c r="G40061">
        <v>1</v>
      </c>
      <c r="H40061">
        <v>20230200563701</v>
      </c>
      <c r="I40061">
        <v>202302005637011</v>
      </c>
      <c r="J40061">
        <v>4252.3500000000004</v>
      </c>
      <c r="K40061">
        <v>59</v>
      </c>
      <c r="L40061">
        <v>2</v>
      </c>
      <c r="M40061">
        <v>111229.82912738454</v>
      </c>
      <c r="N40061">
        <v>18</v>
      </c>
      <c r="O40061">
        <v>71.555041671470946</v>
      </c>
      <c r="P40061" t="str">
        <f t="shared" si="1250"/>
        <v>Grad School</v>
      </c>
      <c r="Q40061">
        <f t="shared" si="1251"/>
        <v>11.6193538723751</v>
      </c>
    </row>
    <row r="40062" spans="1:17">
      <c r="A40062">
        <v>2024</v>
      </c>
      <c r="B40062">
        <v>12436</v>
      </c>
      <c r="C40062">
        <v>3</v>
      </c>
      <c r="D40062">
        <v>20240100673100</v>
      </c>
      <c r="E40062">
        <v>1</v>
      </c>
      <c r="F40062">
        <v>2132.84</v>
      </c>
      <c r="G40062">
        <v>1</v>
      </c>
      <c r="H40062">
        <v>20240100673101</v>
      </c>
      <c r="I40062">
        <v>202401006731011</v>
      </c>
      <c r="J40062">
        <v>2132.84</v>
      </c>
      <c r="K40062">
        <v>61</v>
      </c>
      <c r="L40062">
        <v>1</v>
      </c>
      <c r="M40062">
        <v>96853.707405095614</v>
      </c>
      <c r="N40062">
        <v>16</v>
      </c>
      <c r="O40062">
        <v>69.709049104987685</v>
      </c>
      <c r="P40062" t="str">
        <f t="shared" si="1250"/>
        <v>College</v>
      </c>
      <c r="Q40062">
        <f t="shared" si="1251"/>
        <v>11.480956947969245</v>
      </c>
    </row>
    <row r="40063" spans="1:17">
      <c r="A40063">
        <v>2024</v>
      </c>
      <c r="B40063">
        <v>12444</v>
      </c>
      <c r="C40063">
        <v>3</v>
      </c>
      <c r="D40063">
        <v>20231200680700</v>
      </c>
      <c r="E40063">
        <v>1</v>
      </c>
      <c r="F40063">
        <v>2310.08</v>
      </c>
      <c r="G40063">
        <v>2</v>
      </c>
      <c r="H40063">
        <v>20231200680702</v>
      </c>
      <c r="I40063">
        <v>202312006807021</v>
      </c>
      <c r="J40063">
        <v>2310.08</v>
      </c>
      <c r="K40063">
        <v>44</v>
      </c>
      <c r="L40063">
        <v>1</v>
      </c>
      <c r="M40063">
        <v>119910.80468337447</v>
      </c>
      <c r="N40063">
        <v>18</v>
      </c>
      <c r="O40063">
        <v>72.04649704286544</v>
      </c>
      <c r="P40063" t="str">
        <f t="shared" si="1250"/>
        <v>Grad School</v>
      </c>
      <c r="Q40063">
        <f t="shared" si="1251"/>
        <v>11.694503451078795</v>
      </c>
    </row>
    <row r="40064" spans="1:17">
      <c r="A40064">
        <v>2024</v>
      </c>
      <c r="B40064">
        <v>13234</v>
      </c>
      <c r="C40064">
        <v>3</v>
      </c>
      <c r="D40064">
        <v>20221205164400</v>
      </c>
      <c r="E40064">
        <v>1</v>
      </c>
      <c r="F40064">
        <v>3373.35</v>
      </c>
      <c r="G40064">
        <v>3</v>
      </c>
      <c r="H40064">
        <v>20221205164402</v>
      </c>
      <c r="I40064">
        <v>202212051644021</v>
      </c>
      <c r="J40064">
        <v>3373.35</v>
      </c>
      <c r="K40064">
        <v>49</v>
      </c>
      <c r="L40064">
        <v>1</v>
      </c>
      <c r="M40064">
        <v>100947.32283861811</v>
      </c>
      <c r="N40064">
        <v>16</v>
      </c>
      <c r="O40064">
        <v>73.257621446180238</v>
      </c>
      <c r="P40064" t="str">
        <f t="shared" si="1250"/>
        <v>College</v>
      </c>
      <c r="Q40064">
        <f t="shared" si="1251"/>
        <v>11.522354103712443</v>
      </c>
    </row>
    <row r="40065" spans="1:17">
      <c r="A40065">
        <v>2024</v>
      </c>
      <c r="B40065">
        <v>13286</v>
      </c>
      <c r="C40065">
        <v>3</v>
      </c>
      <c r="D40065">
        <v>20221205102000</v>
      </c>
      <c r="E40065">
        <v>1</v>
      </c>
      <c r="F40065">
        <v>3392.24</v>
      </c>
      <c r="G40065">
        <v>1</v>
      </c>
      <c r="H40065">
        <v>20221205102001</v>
      </c>
      <c r="I40065">
        <v>202212051020011</v>
      </c>
      <c r="J40065">
        <v>3392.24</v>
      </c>
      <c r="K40065">
        <v>43</v>
      </c>
      <c r="L40065">
        <v>2</v>
      </c>
      <c r="M40065">
        <v>93013.449320867832</v>
      </c>
      <c r="N40065">
        <v>16</v>
      </c>
      <c r="O40065">
        <v>70.757870142517007</v>
      </c>
      <c r="P40065" t="str">
        <f t="shared" si="1250"/>
        <v>College</v>
      </c>
      <c r="Q40065">
        <f t="shared" si="1251"/>
        <v>11.440499378032873</v>
      </c>
    </row>
    <row r="40066" spans="1:17">
      <c r="A40066">
        <v>2024</v>
      </c>
      <c r="B40066">
        <v>13404</v>
      </c>
      <c r="C40066">
        <v>3</v>
      </c>
      <c r="D40066">
        <v>20240100678800</v>
      </c>
      <c r="E40066">
        <v>1</v>
      </c>
      <c r="F40066">
        <v>2996.86</v>
      </c>
      <c r="G40066">
        <v>1</v>
      </c>
      <c r="H40066">
        <v>20240100678801</v>
      </c>
      <c r="I40066">
        <v>202401006788011</v>
      </c>
      <c r="J40066">
        <v>2996.86</v>
      </c>
      <c r="K40066">
        <v>42</v>
      </c>
      <c r="L40066">
        <v>2</v>
      </c>
      <c r="M40066">
        <v>93954.907393636589</v>
      </c>
      <c r="N40066">
        <v>16</v>
      </c>
      <c r="O40066">
        <v>74.783547658573823</v>
      </c>
      <c r="P40066" t="str">
        <f t="shared" si="1250"/>
        <v>College</v>
      </c>
      <c r="Q40066">
        <f t="shared" si="1251"/>
        <v>11.450570237576837</v>
      </c>
    </row>
    <row r="40067" spans="1:17">
      <c r="A40067">
        <v>2024</v>
      </c>
      <c r="B40067">
        <v>13459</v>
      </c>
      <c r="C40067">
        <v>3</v>
      </c>
      <c r="D40067">
        <v>20240100681800</v>
      </c>
      <c r="E40067">
        <v>1</v>
      </c>
      <c r="F40067">
        <v>2866.67</v>
      </c>
      <c r="G40067">
        <v>5</v>
      </c>
      <c r="H40067">
        <v>20240100681803</v>
      </c>
      <c r="I40067">
        <v>202401006818031</v>
      </c>
      <c r="J40067">
        <v>2866.67</v>
      </c>
      <c r="K40067">
        <v>36</v>
      </c>
      <c r="L40067">
        <v>2</v>
      </c>
      <c r="M40067">
        <v>91061.219654475441</v>
      </c>
      <c r="N40067">
        <v>16</v>
      </c>
      <c r="O40067">
        <v>66.653531287889336</v>
      </c>
      <c r="P40067" t="str">
        <f t="shared" ref="P40067:P40130" si="1252">IF(N40067&lt;=12,"High School",IF(N40067&lt;=16,"College","Grad School"))</f>
        <v>College</v>
      </c>
      <c r="Q40067">
        <f t="shared" ref="Q40067:Q40130" si="1253">LN(M40067)</f>
        <v>11.419287302764323</v>
      </c>
    </row>
    <row r="40068" spans="1:17">
      <c r="A40068">
        <v>2024</v>
      </c>
      <c r="B40068">
        <v>13739</v>
      </c>
      <c r="C40068">
        <v>3</v>
      </c>
      <c r="D40068">
        <v>20230100691600</v>
      </c>
      <c r="E40068">
        <v>1</v>
      </c>
      <c r="F40068">
        <v>3774.85</v>
      </c>
      <c r="G40068">
        <v>1</v>
      </c>
      <c r="H40068">
        <v>20230100691601</v>
      </c>
      <c r="I40068">
        <v>202301006916011</v>
      </c>
      <c r="J40068">
        <v>3774.85</v>
      </c>
      <c r="K40068">
        <v>36</v>
      </c>
      <c r="L40068">
        <v>1</v>
      </c>
      <c r="M40068">
        <v>121474.66208158981</v>
      </c>
      <c r="N40068">
        <v>18</v>
      </c>
      <c r="O40068">
        <v>69.940688887245628</v>
      </c>
      <c r="P40068" t="str">
        <f t="shared" si="1252"/>
        <v>Grad School</v>
      </c>
      <c r="Q40068">
        <f t="shared" si="1253"/>
        <v>11.707460977476366</v>
      </c>
    </row>
    <row r="40069" spans="1:17">
      <c r="A40069">
        <v>2024</v>
      </c>
      <c r="B40069">
        <v>14147</v>
      </c>
      <c r="C40069">
        <v>3</v>
      </c>
      <c r="D40069">
        <v>20231200697700</v>
      </c>
      <c r="E40069">
        <v>1</v>
      </c>
      <c r="F40069">
        <v>3554.52</v>
      </c>
      <c r="G40069">
        <v>2</v>
      </c>
      <c r="H40069">
        <v>20231200697702</v>
      </c>
      <c r="I40069">
        <v>202312006977021</v>
      </c>
      <c r="J40069">
        <v>3554.52</v>
      </c>
      <c r="K40069">
        <v>54</v>
      </c>
      <c r="L40069">
        <v>1</v>
      </c>
      <c r="M40069">
        <v>93628.172092776571</v>
      </c>
      <c r="N40069">
        <v>16</v>
      </c>
      <c r="O40069">
        <v>71.405779112896496</v>
      </c>
      <c r="P40069" t="str">
        <f t="shared" si="1252"/>
        <v>College</v>
      </c>
      <c r="Q40069">
        <f t="shared" si="1253"/>
        <v>11.447086601076302</v>
      </c>
    </row>
    <row r="40070" spans="1:17">
      <c r="A40070">
        <v>2024</v>
      </c>
      <c r="B40070">
        <v>14431</v>
      </c>
      <c r="C40070">
        <v>3</v>
      </c>
      <c r="D40070">
        <v>20230200692100</v>
      </c>
      <c r="E40070">
        <v>1</v>
      </c>
      <c r="F40070">
        <v>4373.53</v>
      </c>
      <c r="G40070">
        <v>1</v>
      </c>
      <c r="H40070">
        <v>20230200692101</v>
      </c>
      <c r="I40070">
        <v>202302006921011</v>
      </c>
      <c r="J40070">
        <v>4373.53</v>
      </c>
      <c r="K40070">
        <v>57</v>
      </c>
      <c r="L40070">
        <v>1</v>
      </c>
      <c r="M40070">
        <v>48554.066298416867</v>
      </c>
      <c r="N40070">
        <v>12</v>
      </c>
      <c r="O40070">
        <v>70.862000277534548</v>
      </c>
      <c r="P40070" t="str">
        <f t="shared" si="1252"/>
        <v>High School</v>
      </c>
      <c r="Q40070">
        <f t="shared" si="1253"/>
        <v>10.790433225071485</v>
      </c>
    </row>
    <row r="40071" spans="1:17">
      <c r="A40071">
        <v>2024</v>
      </c>
      <c r="B40071">
        <v>14446</v>
      </c>
      <c r="C40071">
        <v>3</v>
      </c>
      <c r="D40071">
        <v>0</v>
      </c>
      <c r="E40071">
        <v>1</v>
      </c>
      <c r="F40071">
        <v>2822.86</v>
      </c>
      <c r="G40071">
        <v>2</v>
      </c>
      <c r="H40071">
        <v>0</v>
      </c>
      <c r="I40071">
        <v>0</v>
      </c>
      <c r="J40071">
        <v>2822.86</v>
      </c>
      <c r="K40071">
        <v>41</v>
      </c>
      <c r="L40071">
        <v>1</v>
      </c>
      <c r="M40071">
        <v>95698.657124839301</v>
      </c>
      <c r="N40071">
        <v>16</v>
      </c>
      <c r="O40071">
        <v>70.496982409601671</v>
      </c>
      <c r="P40071" t="str">
        <f t="shared" si="1252"/>
        <v>College</v>
      </c>
      <c r="Q40071">
        <f t="shared" si="1253"/>
        <v>11.468959545209254</v>
      </c>
    </row>
    <row r="40072" spans="1:17">
      <c r="A40072">
        <v>2024</v>
      </c>
      <c r="B40072">
        <v>15512</v>
      </c>
      <c r="C40072">
        <v>3</v>
      </c>
      <c r="D40072">
        <v>20230100638500</v>
      </c>
      <c r="E40072">
        <v>1</v>
      </c>
      <c r="F40072">
        <v>3836.16</v>
      </c>
      <c r="G40072">
        <v>1</v>
      </c>
      <c r="H40072">
        <v>20230100638501</v>
      </c>
      <c r="I40072">
        <v>202301006385011</v>
      </c>
      <c r="J40072">
        <v>3836.16</v>
      </c>
      <c r="K40072">
        <v>53</v>
      </c>
      <c r="L40072">
        <v>2</v>
      </c>
      <c r="M40072">
        <v>118218.75688294593</v>
      </c>
      <c r="N40072">
        <v>18</v>
      </c>
      <c r="O40072">
        <v>69.301570955923097</v>
      </c>
      <c r="P40072" t="str">
        <f t="shared" si="1252"/>
        <v>Grad School</v>
      </c>
      <c r="Q40072">
        <f t="shared" si="1253"/>
        <v>11.680292059037555</v>
      </c>
    </row>
    <row r="40073" spans="1:17">
      <c r="A40073">
        <v>2024</v>
      </c>
      <c r="B40073">
        <v>16245</v>
      </c>
      <c r="C40073">
        <v>3</v>
      </c>
      <c r="D40073">
        <v>20230200634300</v>
      </c>
      <c r="E40073">
        <v>1</v>
      </c>
      <c r="F40073">
        <v>2425.91</v>
      </c>
      <c r="G40073">
        <v>2</v>
      </c>
      <c r="H40073">
        <v>20230200634302</v>
      </c>
      <c r="I40073">
        <v>202302006343021</v>
      </c>
      <c r="J40073">
        <v>2425.91</v>
      </c>
      <c r="K40073">
        <v>30</v>
      </c>
      <c r="L40073">
        <v>1</v>
      </c>
      <c r="M40073">
        <v>123904.53908862897</v>
      </c>
      <c r="N40073">
        <v>18</v>
      </c>
      <c r="O40073">
        <v>71.72627697554573</v>
      </c>
      <c r="P40073" t="str">
        <f t="shared" si="1252"/>
        <v>Grad School</v>
      </c>
      <c r="Q40073">
        <f t="shared" si="1253"/>
        <v>11.727266702044078</v>
      </c>
    </row>
    <row r="40074" spans="1:17">
      <c r="A40074">
        <v>2024</v>
      </c>
      <c r="B40074">
        <v>17057</v>
      </c>
      <c r="C40074">
        <v>3</v>
      </c>
      <c r="D40074">
        <v>20231203841300</v>
      </c>
      <c r="E40074">
        <v>1</v>
      </c>
      <c r="F40074">
        <v>3202.65</v>
      </c>
      <c r="G40074">
        <v>1</v>
      </c>
      <c r="H40074">
        <v>20231203841301</v>
      </c>
      <c r="I40074">
        <v>202312038413011</v>
      </c>
      <c r="J40074">
        <v>3202.65</v>
      </c>
      <c r="K40074">
        <v>35</v>
      </c>
      <c r="L40074">
        <v>1</v>
      </c>
      <c r="M40074">
        <v>95656.98833683967</v>
      </c>
      <c r="N40074">
        <v>16</v>
      </c>
      <c r="O40074">
        <v>67.567178664950404</v>
      </c>
      <c r="P40074" t="str">
        <f t="shared" si="1252"/>
        <v>College</v>
      </c>
      <c r="Q40074">
        <f t="shared" si="1253"/>
        <v>11.468524033745165</v>
      </c>
    </row>
    <row r="40075" spans="1:17">
      <c r="A40075">
        <v>2024</v>
      </c>
      <c r="B40075">
        <v>18322</v>
      </c>
      <c r="C40075">
        <v>3</v>
      </c>
      <c r="D40075">
        <v>20230100277000</v>
      </c>
      <c r="E40075">
        <v>1</v>
      </c>
      <c r="F40075">
        <v>2232.21</v>
      </c>
      <c r="G40075">
        <v>1</v>
      </c>
      <c r="H40075">
        <v>20230100277001</v>
      </c>
      <c r="I40075">
        <v>202301002770011</v>
      </c>
      <c r="J40075">
        <v>2232.21</v>
      </c>
      <c r="K40075">
        <v>45</v>
      </c>
      <c r="L40075">
        <v>1</v>
      </c>
      <c r="M40075">
        <v>121995.94672653194</v>
      </c>
      <c r="N40075">
        <v>18</v>
      </c>
      <c r="O40075">
        <v>70.551751862197179</v>
      </c>
      <c r="P40075" t="str">
        <f t="shared" si="1252"/>
        <v>Grad School</v>
      </c>
      <c r="Q40075">
        <f t="shared" si="1253"/>
        <v>11.711743099610462</v>
      </c>
    </row>
    <row r="40076" spans="1:17">
      <c r="A40076">
        <v>2024</v>
      </c>
      <c r="B40076">
        <v>20832</v>
      </c>
      <c r="C40076">
        <v>3</v>
      </c>
      <c r="D40076">
        <v>20231200402100</v>
      </c>
      <c r="E40076">
        <v>1</v>
      </c>
      <c r="F40076">
        <v>2533.38</v>
      </c>
      <c r="G40076">
        <v>2</v>
      </c>
      <c r="H40076">
        <v>20231200402102</v>
      </c>
      <c r="I40076">
        <v>202312004021021</v>
      </c>
      <c r="J40076">
        <v>2533.38</v>
      </c>
      <c r="K40076">
        <v>38</v>
      </c>
      <c r="L40076">
        <v>1</v>
      </c>
      <c r="M40076">
        <v>103163.57140656482</v>
      </c>
      <c r="N40076">
        <v>16</v>
      </c>
      <c r="O40076">
        <v>75.097469076814889</v>
      </c>
      <c r="P40076" t="str">
        <f t="shared" si="1252"/>
        <v>College</v>
      </c>
      <c r="Q40076">
        <f t="shared" si="1253"/>
        <v>11.544071079467413</v>
      </c>
    </row>
    <row r="40077" spans="1:17">
      <c r="A40077">
        <v>2024</v>
      </c>
      <c r="B40077">
        <v>20875</v>
      </c>
      <c r="C40077">
        <v>3</v>
      </c>
      <c r="D40077">
        <v>0</v>
      </c>
      <c r="E40077">
        <v>1</v>
      </c>
      <c r="F40077">
        <v>3209.32</v>
      </c>
      <c r="G40077">
        <v>1</v>
      </c>
      <c r="H40077">
        <v>0</v>
      </c>
      <c r="I40077">
        <v>0</v>
      </c>
      <c r="J40077">
        <v>3209.32</v>
      </c>
      <c r="K40077">
        <v>32</v>
      </c>
      <c r="L40077">
        <v>2</v>
      </c>
      <c r="M40077">
        <v>94461.274062889002</v>
      </c>
      <c r="N40077">
        <v>16</v>
      </c>
      <c r="O40077">
        <v>69.442424167588968</v>
      </c>
      <c r="P40077" t="str">
        <f t="shared" si="1252"/>
        <v>College</v>
      </c>
      <c r="Q40077">
        <f t="shared" si="1253"/>
        <v>11.455945231215267</v>
      </c>
    </row>
    <row r="40078" spans="1:17">
      <c r="A40078">
        <v>2024</v>
      </c>
      <c r="B40078">
        <v>22215</v>
      </c>
      <c r="C40078">
        <v>3</v>
      </c>
      <c r="D40078">
        <v>20230100889100</v>
      </c>
      <c r="E40078">
        <v>1</v>
      </c>
      <c r="F40078">
        <v>2140.71</v>
      </c>
      <c r="G40078">
        <v>1</v>
      </c>
      <c r="H40078">
        <v>20230100889101</v>
      </c>
      <c r="I40078">
        <v>202301008891011</v>
      </c>
      <c r="J40078">
        <v>2140.71</v>
      </c>
      <c r="K40078">
        <v>46</v>
      </c>
      <c r="L40078">
        <v>1</v>
      </c>
      <c r="M40078">
        <v>73579.539493512391</v>
      </c>
      <c r="N40078">
        <v>14</v>
      </c>
      <c r="O40078">
        <v>70.284739345381922</v>
      </c>
      <c r="P40078" t="str">
        <f t="shared" si="1252"/>
        <v>College</v>
      </c>
      <c r="Q40078">
        <f t="shared" si="1253"/>
        <v>11.206122270056854</v>
      </c>
    </row>
    <row r="40079" spans="1:17">
      <c r="A40079">
        <v>2024</v>
      </c>
      <c r="B40079">
        <v>23873</v>
      </c>
      <c r="C40079">
        <v>3</v>
      </c>
      <c r="D40079">
        <v>0</v>
      </c>
      <c r="E40079">
        <v>1</v>
      </c>
      <c r="F40079">
        <v>3056.12</v>
      </c>
      <c r="G40079">
        <v>1</v>
      </c>
      <c r="H40079">
        <v>0</v>
      </c>
      <c r="I40079">
        <v>0</v>
      </c>
      <c r="J40079">
        <v>3056.12</v>
      </c>
      <c r="K40079">
        <v>33</v>
      </c>
      <c r="L40079">
        <v>2</v>
      </c>
      <c r="M40079">
        <v>97148.416069595594</v>
      </c>
      <c r="N40079">
        <v>16</v>
      </c>
      <c r="O40079">
        <v>67.740343470913302</v>
      </c>
      <c r="P40079" t="str">
        <f t="shared" si="1252"/>
        <v>College</v>
      </c>
      <c r="Q40079">
        <f t="shared" si="1253"/>
        <v>11.483995150705569</v>
      </c>
    </row>
    <row r="40080" spans="1:17">
      <c r="A40080">
        <v>2024</v>
      </c>
      <c r="B40080">
        <v>26082</v>
      </c>
      <c r="C40080">
        <v>3</v>
      </c>
      <c r="D40080">
        <v>20240200459800</v>
      </c>
      <c r="E40080">
        <v>1</v>
      </c>
      <c r="F40080">
        <v>5313.09</v>
      </c>
      <c r="G40080">
        <v>1</v>
      </c>
      <c r="H40080">
        <v>20240200459801</v>
      </c>
      <c r="I40080">
        <v>202402004598011</v>
      </c>
      <c r="J40080">
        <v>5313.09</v>
      </c>
      <c r="K40080">
        <v>35</v>
      </c>
      <c r="L40080">
        <v>2</v>
      </c>
      <c r="M40080">
        <v>95674.442582420685</v>
      </c>
      <c r="N40080">
        <v>16</v>
      </c>
      <c r="O40080">
        <v>70.794363771643532</v>
      </c>
      <c r="P40080" t="str">
        <f t="shared" si="1252"/>
        <v>College</v>
      </c>
      <c r="Q40080">
        <f t="shared" si="1253"/>
        <v>11.468706484119844</v>
      </c>
    </row>
    <row r="40081" spans="1:17">
      <c r="A40081">
        <v>2024</v>
      </c>
      <c r="B40081">
        <v>26706</v>
      </c>
      <c r="C40081">
        <v>3</v>
      </c>
      <c r="D40081">
        <v>0</v>
      </c>
      <c r="E40081">
        <v>1</v>
      </c>
      <c r="F40081">
        <v>371.48</v>
      </c>
      <c r="G40081">
        <v>1</v>
      </c>
      <c r="H40081">
        <v>0</v>
      </c>
      <c r="I40081">
        <v>0</v>
      </c>
      <c r="J40081">
        <v>371.48</v>
      </c>
      <c r="K40081">
        <v>39</v>
      </c>
      <c r="L40081">
        <v>1</v>
      </c>
      <c r="M40081">
        <v>37147.441081786936</v>
      </c>
      <c r="N40081">
        <v>11</v>
      </c>
      <c r="O40081">
        <v>67.302724927254658</v>
      </c>
      <c r="P40081" t="str">
        <f t="shared" si="1252"/>
        <v>High School</v>
      </c>
      <c r="Q40081">
        <f t="shared" si="1253"/>
        <v>10.522650167067919</v>
      </c>
    </row>
    <row r="40082" spans="1:17">
      <c r="A40082">
        <v>2024</v>
      </c>
      <c r="B40082">
        <v>26707</v>
      </c>
      <c r="C40082">
        <v>3</v>
      </c>
      <c r="D40082">
        <v>0</v>
      </c>
      <c r="E40082">
        <v>1</v>
      </c>
      <c r="F40082">
        <v>336.37</v>
      </c>
      <c r="G40082">
        <v>2</v>
      </c>
      <c r="H40082">
        <v>0</v>
      </c>
      <c r="I40082">
        <v>0</v>
      </c>
      <c r="J40082">
        <v>336.37</v>
      </c>
      <c r="K40082">
        <v>47</v>
      </c>
      <c r="L40082">
        <v>1</v>
      </c>
      <c r="M40082">
        <v>97430.455444770414</v>
      </c>
      <c r="N40082">
        <v>16</v>
      </c>
      <c r="O40082">
        <v>70.677973853172489</v>
      </c>
      <c r="P40082" t="str">
        <f t="shared" si="1252"/>
        <v>College</v>
      </c>
      <c r="Q40082">
        <f t="shared" si="1253"/>
        <v>11.486894124992988</v>
      </c>
    </row>
    <row r="40083" spans="1:17">
      <c r="A40083">
        <v>2024</v>
      </c>
      <c r="B40083">
        <v>28355</v>
      </c>
      <c r="C40083">
        <v>3</v>
      </c>
      <c r="D40083">
        <v>0</v>
      </c>
      <c r="E40083">
        <v>1</v>
      </c>
      <c r="F40083">
        <v>389.28</v>
      </c>
      <c r="G40083">
        <v>1</v>
      </c>
      <c r="H40083">
        <v>0</v>
      </c>
      <c r="I40083">
        <v>0</v>
      </c>
      <c r="J40083">
        <v>389.28</v>
      </c>
      <c r="K40083">
        <v>54</v>
      </c>
      <c r="L40083">
        <v>1</v>
      </c>
      <c r="M40083">
        <v>73646.276961012933</v>
      </c>
      <c r="N40083">
        <v>14</v>
      </c>
      <c r="O40083">
        <v>68.810696068471927</v>
      </c>
      <c r="P40083" t="str">
        <f t="shared" si="1252"/>
        <v>College</v>
      </c>
      <c r="Q40083">
        <f t="shared" si="1253"/>
        <v>11.207028870185537</v>
      </c>
    </row>
    <row r="40084" spans="1:17">
      <c r="A40084">
        <v>2024</v>
      </c>
      <c r="B40084">
        <v>28396</v>
      </c>
      <c r="C40084">
        <v>3</v>
      </c>
      <c r="D40084">
        <v>20230200726300</v>
      </c>
      <c r="E40084">
        <v>1</v>
      </c>
      <c r="F40084">
        <v>596.36</v>
      </c>
      <c r="G40084">
        <v>1</v>
      </c>
      <c r="H40084">
        <v>20230200726301</v>
      </c>
      <c r="I40084">
        <v>202302007263011</v>
      </c>
      <c r="J40084">
        <v>596.36</v>
      </c>
      <c r="K40084">
        <v>52</v>
      </c>
      <c r="L40084">
        <v>1</v>
      </c>
      <c r="M40084">
        <v>68690.449635903162</v>
      </c>
      <c r="N40084">
        <v>14</v>
      </c>
      <c r="O40084">
        <v>70.675932533708377</v>
      </c>
      <c r="P40084" t="str">
        <f t="shared" si="1252"/>
        <v>College</v>
      </c>
      <c r="Q40084">
        <f t="shared" si="1253"/>
        <v>11.137365453057855</v>
      </c>
    </row>
    <row r="40085" spans="1:17">
      <c r="A40085">
        <v>2024</v>
      </c>
      <c r="B40085">
        <v>28543</v>
      </c>
      <c r="C40085">
        <v>3</v>
      </c>
      <c r="D40085">
        <v>20240100729900</v>
      </c>
      <c r="E40085">
        <v>1</v>
      </c>
      <c r="F40085">
        <v>397.7</v>
      </c>
      <c r="G40085">
        <v>1</v>
      </c>
      <c r="H40085">
        <v>20240100729901</v>
      </c>
      <c r="I40085">
        <v>202401007299011</v>
      </c>
      <c r="J40085">
        <v>397.7</v>
      </c>
      <c r="K40085">
        <v>53</v>
      </c>
      <c r="L40085">
        <v>2</v>
      </c>
      <c r="M40085">
        <v>93840.876205082022</v>
      </c>
      <c r="N40085">
        <v>16</v>
      </c>
      <c r="O40085">
        <v>67.519784515599724</v>
      </c>
      <c r="P40085" t="str">
        <f t="shared" si="1252"/>
        <v>College</v>
      </c>
      <c r="Q40085">
        <f t="shared" si="1253"/>
        <v>11.449355820507572</v>
      </c>
    </row>
    <row r="40086" spans="1:17">
      <c r="A40086">
        <v>2024</v>
      </c>
      <c r="B40086">
        <v>29312</v>
      </c>
      <c r="C40086">
        <v>3</v>
      </c>
      <c r="D40086">
        <v>20231200483900</v>
      </c>
      <c r="E40086">
        <v>1</v>
      </c>
      <c r="F40086">
        <v>942.74</v>
      </c>
      <c r="G40086">
        <v>2</v>
      </c>
      <c r="H40086">
        <v>20231200483902</v>
      </c>
      <c r="I40086">
        <v>202312004839021</v>
      </c>
      <c r="J40086">
        <v>942.74</v>
      </c>
      <c r="K40086">
        <v>34</v>
      </c>
      <c r="L40086">
        <v>2</v>
      </c>
      <c r="M40086">
        <v>93244.284505427655</v>
      </c>
      <c r="N40086">
        <v>16</v>
      </c>
      <c r="O40086">
        <v>70.235053011453402</v>
      </c>
      <c r="P40086" t="str">
        <f t="shared" si="1252"/>
        <v>College</v>
      </c>
      <c r="Q40086">
        <f t="shared" si="1253"/>
        <v>11.442978043460625</v>
      </c>
    </row>
    <row r="40087" spans="1:17">
      <c r="A40087">
        <v>2024</v>
      </c>
      <c r="B40087">
        <v>29471</v>
      </c>
      <c r="C40087">
        <v>3</v>
      </c>
      <c r="D40087">
        <v>20231200484200</v>
      </c>
      <c r="E40087">
        <v>1</v>
      </c>
      <c r="F40087">
        <v>898.56</v>
      </c>
      <c r="G40087">
        <v>1</v>
      </c>
      <c r="H40087">
        <v>20231200484201</v>
      </c>
      <c r="I40087">
        <v>202312004842011</v>
      </c>
      <c r="J40087">
        <v>898.56</v>
      </c>
      <c r="K40087">
        <v>48</v>
      </c>
      <c r="L40087">
        <v>1</v>
      </c>
      <c r="M40087">
        <v>118993.94733347569</v>
      </c>
      <c r="N40087">
        <v>18</v>
      </c>
      <c r="O40087">
        <v>68.92516654039315</v>
      </c>
      <c r="P40087" t="str">
        <f t="shared" si="1252"/>
        <v>Grad School</v>
      </c>
      <c r="Q40087">
        <f t="shared" si="1253"/>
        <v>11.686827908056211</v>
      </c>
    </row>
    <row r="40088" spans="1:17">
      <c r="A40088">
        <v>2024</v>
      </c>
      <c r="B40088">
        <v>30386</v>
      </c>
      <c r="C40088">
        <v>3</v>
      </c>
      <c r="D40088">
        <v>0</v>
      </c>
      <c r="E40088">
        <v>1</v>
      </c>
      <c r="F40088">
        <v>1442.04</v>
      </c>
      <c r="G40088">
        <v>1</v>
      </c>
      <c r="H40088">
        <v>0</v>
      </c>
      <c r="I40088">
        <v>0</v>
      </c>
      <c r="J40088">
        <v>1442.04</v>
      </c>
      <c r="K40088">
        <v>52</v>
      </c>
      <c r="L40088">
        <v>1</v>
      </c>
      <c r="M40088">
        <v>116889.94435410319</v>
      </c>
      <c r="N40088">
        <v>18</v>
      </c>
      <c r="O40088">
        <v>70.579822111201921</v>
      </c>
      <c r="P40088" t="str">
        <f t="shared" si="1252"/>
        <v>Grad School</v>
      </c>
      <c r="Q40088">
        <f t="shared" si="1253"/>
        <v>11.668988124548175</v>
      </c>
    </row>
    <row r="40089" spans="1:17">
      <c r="A40089">
        <v>2024</v>
      </c>
      <c r="B40089">
        <v>30394</v>
      </c>
      <c r="C40089">
        <v>3</v>
      </c>
      <c r="D40089">
        <v>0</v>
      </c>
      <c r="E40089">
        <v>1</v>
      </c>
      <c r="F40089">
        <v>1470.77</v>
      </c>
      <c r="G40089">
        <v>1</v>
      </c>
      <c r="H40089">
        <v>0</v>
      </c>
      <c r="I40089">
        <v>0</v>
      </c>
      <c r="J40089">
        <v>1470.77</v>
      </c>
      <c r="K40089">
        <v>44</v>
      </c>
      <c r="L40089">
        <v>1</v>
      </c>
      <c r="M40089">
        <v>117491.18979244313</v>
      </c>
      <c r="N40089">
        <v>18</v>
      </c>
      <c r="O40089">
        <v>67.392668624357583</v>
      </c>
      <c r="P40089" t="str">
        <f t="shared" si="1252"/>
        <v>Grad School</v>
      </c>
      <c r="Q40089">
        <f t="shared" si="1253"/>
        <v>11.674118629265328</v>
      </c>
    </row>
    <row r="40090" spans="1:17">
      <c r="A40090">
        <v>2024</v>
      </c>
      <c r="B40090">
        <v>30419</v>
      </c>
      <c r="C40090">
        <v>3</v>
      </c>
      <c r="D40090">
        <v>20221202393800</v>
      </c>
      <c r="E40090">
        <v>1</v>
      </c>
      <c r="F40090">
        <v>2254.21</v>
      </c>
      <c r="G40090">
        <v>1</v>
      </c>
      <c r="H40090">
        <v>20221202393801</v>
      </c>
      <c r="I40090">
        <v>202212023938011</v>
      </c>
      <c r="J40090">
        <v>2254.21</v>
      </c>
      <c r="K40090">
        <v>59</v>
      </c>
      <c r="L40090">
        <v>2</v>
      </c>
      <c r="M40090">
        <v>69098.32857775045</v>
      </c>
      <c r="N40090">
        <v>14</v>
      </c>
      <c r="O40090">
        <v>67.568495831661522</v>
      </c>
      <c r="P40090" t="str">
        <f t="shared" si="1252"/>
        <v>College</v>
      </c>
      <c r="Q40090">
        <f t="shared" si="1253"/>
        <v>11.143285821008085</v>
      </c>
    </row>
    <row r="40091" spans="1:17">
      <c r="A40091">
        <v>2024</v>
      </c>
      <c r="B40091">
        <v>30560</v>
      </c>
      <c r="C40091">
        <v>3</v>
      </c>
      <c r="D40091">
        <v>20240300328500</v>
      </c>
      <c r="E40091">
        <v>1</v>
      </c>
      <c r="F40091">
        <v>1254.47</v>
      </c>
      <c r="G40091">
        <v>1</v>
      </c>
      <c r="H40091">
        <v>20240300328501</v>
      </c>
      <c r="I40091">
        <v>202403003285011</v>
      </c>
      <c r="J40091">
        <v>1254.47</v>
      </c>
      <c r="K40091">
        <v>40</v>
      </c>
      <c r="L40091">
        <v>1</v>
      </c>
      <c r="M40091">
        <v>100013.37201349338</v>
      </c>
      <c r="N40091">
        <v>16</v>
      </c>
      <c r="O40091">
        <v>71.943828814093905</v>
      </c>
      <c r="P40091" t="str">
        <f t="shared" si="1252"/>
        <v>College</v>
      </c>
      <c r="Q40091">
        <f t="shared" si="1253"/>
        <v>11.513059176165422</v>
      </c>
    </row>
    <row r="40092" spans="1:17">
      <c r="A40092">
        <v>2024</v>
      </c>
      <c r="B40092">
        <v>30759</v>
      </c>
      <c r="C40092">
        <v>3</v>
      </c>
      <c r="D40092">
        <v>20230200322400</v>
      </c>
      <c r="E40092">
        <v>1</v>
      </c>
      <c r="F40092">
        <v>1626.89</v>
      </c>
      <c r="G40092">
        <v>2</v>
      </c>
      <c r="H40092">
        <v>20230200322402</v>
      </c>
      <c r="I40092">
        <v>202302003224021</v>
      </c>
      <c r="J40092">
        <v>1626.89</v>
      </c>
      <c r="K40092">
        <v>39</v>
      </c>
      <c r="L40092">
        <v>1</v>
      </c>
      <c r="M40092">
        <v>53437.498766451747</v>
      </c>
      <c r="N40092">
        <v>12</v>
      </c>
      <c r="O40092">
        <v>68.710574029577003</v>
      </c>
      <c r="P40092" t="str">
        <f t="shared" si="1252"/>
        <v>High School</v>
      </c>
      <c r="Q40092">
        <f t="shared" si="1253"/>
        <v>10.886268002595171</v>
      </c>
    </row>
    <row r="40093" spans="1:17">
      <c r="A40093">
        <v>2024</v>
      </c>
      <c r="B40093">
        <v>31976</v>
      </c>
      <c r="C40093">
        <v>3</v>
      </c>
      <c r="D40093">
        <v>0</v>
      </c>
      <c r="E40093">
        <v>1</v>
      </c>
      <c r="F40093">
        <v>1584.59</v>
      </c>
      <c r="G40093">
        <v>1</v>
      </c>
      <c r="H40093">
        <v>0</v>
      </c>
      <c r="I40093">
        <v>0</v>
      </c>
      <c r="J40093">
        <v>1584.59</v>
      </c>
      <c r="K40093">
        <v>43</v>
      </c>
      <c r="L40093">
        <v>1</v>
      </c>
      <c r="M40093">
        <v>75443.026895622927</v>
      </c>
      <c r="N40093">
        <v>14</v>
      </c>
      <c r="O40093">
        <v>76.45440393127376</v>
      </c>
      <c r="P40093" t="str">
        <f t="shared" si="1252"/>
        <v>College</v>
      </c>
      <c r="Q40093">
        <f t="shared" si="1253"/>
        <v>11.231133039721181</v>
      </c>
    </row>
    <row r="40094" spans="1:17">
      <c r="A40094">
        <v>2024</v>
      </c>
      <c r="B40094">
        <v>32865</v>
      </c>
      <c r="C40094">
        <v>3</v>
      </c>
      <c r="D40094">
        <v>0</v>
      </c>
      <c r="E40094">
        <v>1</v>
      </c>
      <c r="F40094">
        <v>2477.25</v>
      </c>
      <c r="G40094">
        <v>1</v>
      </c>
      <c r="H40094">
        <v>0</v>
      </c>
      <c r="I40094">
        <v>0</v>
      </c>
      <c r="J40094">
        <v>2477.25</v>
      </c>
      <c r="K40094">
        <v>47</v>
      </c>
      <c r="L40094">
        <v>2</v>
      </c>
      <c r="M40094">
        <v>95177.703681139043</v>
      </c>
      <c r="N40094">
        <v>16</v>
      </c>
      <c r="O40094">
        <v>68.410744097282816</v>
      </c>
      <c r="P40094" t="str">
        <f t="shared" si="1252"/>
        <v>College</v>
      </c>
      <c r="Q40094">
        <f t="shared" si="1253"/>
        <v>11.463500988319124</v>
      </c>
    </row>
    <row r="40095" spans="1:17">
      <c r="A40095">
        <v>2024</v>
      </c>
      <c r="B40095">
        <v>36195</v>
      </c>
      <c r="C40095">
        <v>3</v>
      </c>
      <c r="D40095">
        <v>20230300839300</v>
      </c>
      <c r="E40095">
        <v>1</v>
      </c>
      <c r="F40095">
        <v>2151.5500000000002</v>
      </c>
      <c r="G40095">
        <v>1</v>
      </c>
      <c r="H40095">
        <v>20230300839301</v>
      </c>
      <c r="I40095">
        <v>202303008393011</v>
      </c>
      <c r="J40095">
        <v>2151.5500000000002</v>
      </c>
      <c r="K40095">
        <v>64</v>
      </c>
      <c r="L40095">
        <v>1</v>
      </c>
      <c r="M40095">
        <v>72433.971202741232</v>
      </c>
      <c r="N40095">
        <v>14</v>
      </c>
      <c r="O40095">
        <v>68.526344608265134</v>
      </c>
      <c r="P40095" t="str">
        <f t="shared" si="1252"/>
        <v>College</v>
      </c>
      <c r="Q40095">
        <f t="shared" si="1253"/>
        <v>11.19043068383411</v>
      </c>
    </row>
    <row r="40096" spans="1:17">
      <c r="A40096">
        <v>2024</v>
      </c>
      <c r="B40096">
        <v>36438</v>
      </c>
      <c r="C40096">
        <v>3</v>
      </c>
      <c r="D40096">
        <v>0</v>
      </c>
      <c r="E40096">
        <v>1</v>
      </c>
      <c r="F40096">
        <v>3135.64</v>
      </c>
      <c r="G40096">
        <v>2</v>
      </c>
      <c r="H40096">
        <v>0</v>
      </c>
      <c r="I40096">
        <v>0</v>
      </c>
      <c r="J40096">
        <v>3135.64</v>
      </c>
      <c r="K40096">
        <v>30</v>
      </c>
      <c r="L40096">
        <v>2</v>
      </c>
      <c r="M40096">
        <v>99568.154762939579</v>
      </c>
      <c r="N40096">
        <v>16</v>
      </c>
      <c r="O40096">
        <v>67.667624468970288</v>
      </c>
      <c r="P40096" t="str">
        <f t="shared" si="1252"/>
        <v>College</v>
      </c>
      <c r="Q40096">
        <f t="shared" si="1253"/>
        <v>11.508597661151954</v>
      </c>
    </row>
    <row r="40097" spans="1:17">
      <c r="A40097">
        <v>2024</v>
      </c>
      <c r="B40097">
        <v>37720</v>
      </c>
      <c r="C40097">
        <v>3</v>
      </c>
      <c r="D40097">
        <v>20240300880900</v>
      </c>
      <c r="E40097">
        <v>1</v>
      </c>
      <c r="F40097">
        <v>474.3</v>
      </c>
      <c r="G40097">
        <v>2</v>
      </c>
      <c r="H40097">
        <v>20240300880902</v>
      </c>
      <c r="I40097">
        <v>202403008809021</v>
      </c>
      <c r="J40097">
        <v>474.3</v>
      </c>
      <c r="K40097">
        <v>31</v>
      </c>
      <c r="L40097">
        <v>1</v>
      </c>
      <c r="M40097">
        <v>120588.97707660236</v>
      </c>
      <c r="N40097">
        <v>18</v>
      </c>
      <c r="O40097">
        <v>67.873093646230146</v>
      </c>
      <c r="P40097" t="str">
        <f t="shared" si="1252"/>
        <v>Grad School</v>
      </c>
      <c r="Q40097">
        <f t="shared" si="1253"/>
        <v>11.700143158406402</v>
      </c>
    </row>
    <row r="40098" spans="1:17">
      <c r="A40098">
        <v>2024</v>
      </c>
      <c r="B40098">
        <v>38215</v>
      </c>
      <c r="C40098">
        <v>3</v>
      </c>
      <c r="D40098">
        <v>0</v>
      </c>
      <c r="E40098">
        <v>1</v>
      </c>
      <c r="F40098">
        <v>643.35</v>
      </c>
      <c r="G40098">
        <v>1</v>
      </c>
      <c r="H40098">
        <v>0</v>
      </c>
      <c r="I40098">
        <v>0</v>
      </c>
      <c r="J40098">
        <v>643.35</v>
      </c>
      <c r="K40098">
        <v>43</v>
      </c>
      <c r="L40098">
        <v>1</v>
      </c>
      <c r="M40098">
        <v>115870.48622984291</v>
      </c>
      <c r="N40098">
        <v>18</v>
      </c>
      <c r="O40098">
        <v>68.180896301272398</v>
      </c>
      <c r="P40098" t="str">
        <f t="shared" si="1252"/>
        <v>Grad School</v>
      </c>
      <c r="Q40098">
        <f t="shared" si="1253"/>
        <v>11.660228348321674</v>
      </c>
    </row>
    <row r="40099" spans="1:17">
      <c r="A40099">
        <v>2024</v>
      </c>
      <c r="B40099">
        <v>38698</v>
      </c>
      <c r="C40099">
        <v>3</v>
      </c>
      <c r="D40099">
        <v>20230300584900</v>
      </c>
      <c r="E40099">
        <v>1</v>
      </c>
      <c r="F40099">
        <v>4733.04</v>
      </c>
      <c r="G40099">
        <v>1</v>
      </c>
      <c r="H40099">
        <v>20230300584901</v>
      </c>
      <c r="I40099">
        <v>202303005849011</v>
      </c>
      <c r="J40099">
        <v>4733.04</v>
      </c>
      <c r="K40099">
        <v>54</v>
      </c>
      <c r="L40099">
        <v>1</v>
      </c>
      <c r="M40099">
        <v>47800.381342444918</v>
      </c>
      <c r="N40099">
        <v>12</v>
      </c>
      <c r="O40099">
        <v>69.5664928080149</v>
      </c>
      <c r="P40099" t="str">
        <f t="shared" si="1252"/>
        <v>High School</v>
      </c>
      <c r="Q40099">
        <f t="shared" si="1253"/>
        <v>10.774788896323141</v>
      </c>
    </row>
    <row r="40100" spans="1:17">
      <c r="A40100">
        <v>2024</v>
      </c>
      <c r="B40100">
        <v>39324</v>
      </c>
      <c r="C40100">
        <v>3</v>
      </c>
      <c r="D40100">
        <v>20231200597500</v>
      </c>
      <c r="E40100">
        <v>1</v>
      </c>
      <c r="F40100">
        <v>3129.65</v>
      </c>
      <c r="G40100">
        <v>1</v>
      </c>
      <c r="H40100">
        <v>20231200597501</v>
      </c>
      <c r="I40100">
        <v>202312005975011</v>
      </c>
      <c r="J40100">
        <v>3129.65</v>
      </c>
      <c r="K40100">
        <v>32</v>
      </c>
      <c r="L40100">
        <v>2</v>
      </c>
      <c r="M40100">
        <v>97234.707507363884</v>
      </c>
      <c r="N40100">
        <v>16</v>
      </c>
      <c r="O40100">
        <v>71.348775190719607</v>
      </c>
      <c r="P40100" t="str">
        <f t="shared" si="1252"/>
        <v>College</v>
      </c>
      <c r="Q40100">
        <f t="shared" si="1253"/>
        <v>11.484882999834124</v>
      </c>
    </row>
    <row r="40101" spans="1:17">
      <c r="A40101">
        <v>2024</v>
      </c>
      <c r="B40101">
        <v>39697</v>
      </c>
      <c r="C40101">
        <v>3</v>
      </c>
      <c r="D40101">
        <v>0</v>
      </c>
      <c r="E40101">
        <v>1</v>
      </c>
      <c r="F40101">
        <v>2512.09</v>
      </c>
      <c r="G40101">
        <v>2</v>
      </c>
      <c r="H40101">
        <v>0</v>
      </c>
      <c r="I40101">
        <v>0</v>
      </c>
      <c r="J40101">
        <v>2512.09</v>
      </c>
      <c r="K40101">
        <v>57</v>
      </c>
      <c r="L40101">
        <v>2</v>
      </c>
      <c r="M40101">
        <v>100445.24673675089</v>
      </c>
      <c r="N40101">
        <v>16</v>
      </c>
      <c r="O40101">
        <v>71.717874235350735</v>
      </c>
      <c r="P40101" t="str">
        <f t="shared" si="1252"/>
        <v>College</v>
      </c>
      <c r="Q40101">
        <f t="shared" si="1253"/>
        <v>11.517368049429599</v>
      </c>
    </row>
    <row r="40102" spans="1:17">
      <c r="A40102">
        <v>2024</v>
      </c>
      <c r="B40102">
        <v>40218</v>
      </c>
      <c r="C40102">
        <v>3</v>
      </c>
      <c r="D40102">
        <v>20240100602400</v>
      </c>
      <c r="E40102">
        <v>1</v>
      </c>
      <c r="F40102">
        <v>4244.96</v>
      </c>
      <c r="G40102">
        <v>2</v>
      </c>
      <c r="H40102">
        <v>20240100602402</v>
      </c>
      <c r="I40102">
        <v>202401006024021</v>
      </c>
      <c r="J40102">
        <v>4244.96</v>
      </c>
      <c r="K40102">
        <v>32</v>
      </c>
      <c r="L40102">
        <v>1</v>
      </c>
      <c r="M40102">
        <v>47968.688527425627</v>
      </c>
      <c r="N40102">
        <v>12</v>
      </c>
      <c r="O40102">
        <v>69.028498281834757</v>
      </c>
      <c r="P40102" t="str">
        <f t="shared" si="1252"/>
        <v>High School</v>
      </c>
      <c r="Q40102">
        <f t="shared" si="1253"/>
        <v>10.778303754689937</v>
      </c>
    </row>
    <row r="40103" spans="1:17">
      <c r="A40103">
        <v>2024</v>
      </c>
      <c r="B40103">
        <v>41743</v>
      </c>
      <c r="C40103">
        <v>3</v>
      </c>
      <c r="D40103">
        <v>20240100716100</v>
      </c>
      <c r="E40103">
        <v>1</v>
      </c>
      <c r="F40103">
        <v>1866.46</v>
      </c>
      <c r="G40103">
        <v>1</v>
      </c>
      <c r="H40103">
        <v>20240100716101</v>
      </c>
      <c r="I40103">
        <v>202401007161011</v>
      </c>
      <c r="J40103">
        <v>1866.46</v>
      </c>
      <c r="K40103">
        <v>33</v>
      </c>
      <c r="L40103">
        <v>1</v>
      </c>
      <c r="M40103">
        <v>115193.94612162063</v>
      </c>
      <c r="N40103">
        <v>18</v>
      </c>
      <c r="O40103">
        <v>72.507830211541375</v>
      </c>
      <c r="P40103" t="str">
        <f t="shared" si="1252"/>
        <v>Grad School</v>
      </c>
      <c r="Q40103">
        <f t="shared" si="1253"/>
        <v>11.654372474835476</v>
      </c>
    </row>
    <row r="40104" spans="1:17">
      <c r="A40104">
        <v>2024</v>
      </c>
      <c r="B40104">
        <v>42148</v>
      </c>
      <c r="C40104">
        <v>3</v>
      </c>
      <c r="D40104">
        <v>20230200718400</v>
      </c>
      <c r="E40104">
        <v>1</v>
      </c>
      <c r="F40104">
        <v>1428.13</v>
      </c>
      <c r="G40104">
        <v>2</v>
      </c>
      <c r="H40104">
        <v>20230200718402</v>
      </c>
      <c r="I40104">
        <v>202302007184021</v>
      </c>
      <c r="J40104">
        <v>1428.13</v>
      </c>
      <c r="K40104">
        <v>37</v>
      </c>
      <c r="L40104">
        <v>1</v>
      </c>
      <c r="M40104">
        <v>30252.353165275643</v>
      </c>
      <c r="N40104">
        <v>10</v>
      </c>
      <c r="O40104">
        <v>70.789890091616883</v>
      </c>
      <c r="P40104" t="str">
        <f t="shared" si="1252"/>
        <v>High School</v>
      </c>
      <c r="Q40104">
        <f t="shared" si="1253"/>
        <v>10.31732925102108</v>
      </c>
    </row>
    <row r="40105" spans="1:17">
      <c r="A40105">
        <v>2024</v>
      </c>
      <c r="B40105">
        <v>45435</v>
      </c>
      <c r="C40105">
        <v>3</v>
      </c>
      <c r="D40105">
        <v>20231200199500</v>
      </c>
      <c r="E40105">
        <v>1</v>
      </c>
      <c r="F40105">
        <v>4529.3100000000004</v>
      </c>
      <c r="G40105">
        <v>1</v>
      </c>
      <c r="H40105">
        <v>20231200199501</v>
      </c>
      <c r="I40105">
        <v>202312001995011</v>
      </c>
      <c r="J40105">
        <v>4529.3100000000004</v>
      </c>
      <c r="K40105">
        <v>48</v>
      </c>
      <c r="L40105">
        <v>1</v>
      </c>
      <c r="M40105">
        <v>92829.512211175999</v>
      </c>
      <c r="N40105">
        <v>16</v>
      </c>
      <c r="O40105">
        <v>68.998066266954808</v>
      </c>
      <c r="P40105" t="str">
        <f t="shared" si="1252"/>
        <v>College</v>
      </c>
      <c r="Q40105">
        <f t="shared" si="1253"/>
        <v>11.438519887733786</v>
      </c>
    </row>
    <row r="40106" spans="1:17">
      <c r="A40106">
        <v>2024</v>
      </c>
      <c r="B40106">
        <v>45511</v>
      </c>
      <c r="C40106">
        <v>3</v>
      </c>
      <c r="D40106">
        <v>20240200199500</v>
      </c>
      <c r="E40106">
        <v>1</v>
      </c>
      <c r="F40106">
        <v>2084.4299999999998</v>
      </c>
      <c r="G40106">
        <v>2</v>
      </c>
      <c r="H40106">
        <v>20240200199503</v>
      </c>
      <c r="I40106">
        <v>202402001995031</v>
      </c>
      <c r="J40106">
        <v>2084.4299999999998</v>
      </c>
      <c r="K40106">
        <v>58</v>
      </c>
      <c r="L40106">
        <v>1</v>
      </c>
      <c r="M40106">
        <v>71079.843244205767</v>
      </c>
      <c r="N40106">
        <v>14</v>
      </c>
      <c r="O40106">
        <v>65.308699490404621</v>
      </c>
      <c r="P40106" t="str">
        <f t="shared" si="1252"/>
        <v>College</v>
      </c>
      <c r="Q40106">
        <f t="shared" si="1253"/>
        <v>11.171559076922962</v>
      </c>
    </row>
    <row r="40107" spans="1:17">
      <c r="A40107">
        <v>2024</v>
      </c>
      <c r="B40107">
        <v>45850</v>
      </c>
      <c r="C40107">
        <v>3</v>
      </c>
      <c r="D40107">
        <v>20221201444400</v>
      </c>
      <c r="E40107">
        <v>1</v>
      </c>
      <c r="F40107">
        <v>5177.09</v>
      </c>
      <c r="G40107">
        <v>1</v>
      </c>
      <c r="H40107">
        <v>20221201444404</v>
      </c>
      <c r="I40107">
        <v>202212014444041</v>
      </c>
      <c r="J40107">
        <v>5177.09</v>
      </c>
      <c r="K40107">
        <v>48</v>
      </c>
      <c r="L40107">
        <v>1</v>
      </c>
      <c r="M40107">
        <v>74489.561103401051</v>
      </c>
      <c r="N40107">
        <v>14</v>
      </c>
      <c r="O40107">
        <v>71.72612578233398</v>
      </c>
      <c r="P40107" t="str">
        <f t="shared" si="1252"/>
        <v>College</v>
      </c>
      <c r="Q40107">
        <f t="shared" si="1253"/>
        <v>11.218414275132572</v>
      </c>
    </row>
    <row r="40108" spans="1:17">
      <c r="A40108">
        <v>2024</v>
      </c>
      <c r="B40108">
        <v>47649</v>
      </c>
      <c r="C40108">
        <v>3</v>
      </c>
      <c r="D40108">
        <v>20240200215500</v>
      </c>
      <c r="E40108">
        <v>1</v>
      </c>
      <c r="F40108">
        <v>2590.85</v>
      </c>
      <c r="G40108">
        <v>1</v>
      </c>
      <c r="H40108">
        <v>20240200215501</v>
      </c>
      <c r="I40108">
        <v>202402002155011</v>
      </c>
      <c r="J40108">
        <v>2590.85</v>
      </c>
      <c r="K40108">
        <v>38</v>
      </c>
      <c r="L40108">
        <v>1</v>
      </c>
      <c r="M40108">
        <v>135981.16042820597</v>
      </c>
      <c r="N40108">
        <v>20</v>
      </c>
      <c r="O40108">
        <v>70.183994884137462</v>
      </c>
      <c r="P40108" t="str">
        <f t="shared" si="1252"/>
        <v>Grad School</v>
      </c>
      <c r="Q40108">
        <f t="shared" si="1253"/>
        <v>11.820271628859349</v>
      </c>
    </row>
    <row r="40109" spans="1:17">
      <c r="A40109">
        <v>2024</v>
      </c>
      <c r="B40109">
        <v>49303</v>
      </c>
      <c r="C40109">
        <v>3</v>
      </c>
      <c r="D40109">
        <v>0</v>
      </c>
      <c r="E40109">
        <v>1</v>
      </c>
      <c r="F40109">
        <v>2356.3200000000002</v>
      </c>
      <c r="G40109">
        <v>4</v>
      </c>
      <c r="H40109">
        <v>0</v>
      </c>
      <c r="I40109">
        <v>0</v>
      </c>
      <c r="J40109">
        <v>4432.84</v>
      </c>
      <c r="K40109">
        <v>50</v>
      </c>
      <c r="L40109">
        <v>1</v>
      </c>
      <c r="M40109">
        <v>51959.600533986588</v>
      </c>
      <c r="N40109">
        <v>12</v>
      </c>
      <c r="O40109">
        <v>66.434353709260222</v>
      </c>
      <c r="P40109" t="str">
        <f t="shared" si="1252"/>
        <v>High School</v>
      </c>
      <c r="Q40109">
        <f t="shared" si="1253"/>
        <v>10.858221782802454</v>
      </c>
    </row>
    <row r="40110" spans="1:17">
      <c r="A40110">
        <v>2024</v>
      </c>
      <c r="B40110">
        <v>49448</v>
      </c>
      <c r="C40110">
        <v>3</v>
      </c>
      <c r="D40110">
        <v>20240100335400</v>
      </c>
      <c r="E40110">
        <v>1</v>
      </c>
      <c r="F40110">
        <v>3765.89</v>
      </c>
      <c r="G40110">
        <v>1</v>
      </c>
      <c r="H40110">
        <v>20240100335401</v>
      </c>
      <c r="I40110">
        <v>202401003354011</v>
      </c>
      <c r="J40110">
        <v>3765.89</v>
      </c>
      <c r="K40110">
        <v>62</v>
      </c>
      <c r="L40110">
        <v>1</v>
      </c>
      <c r="M40110">
        <v>101910.01156873784</v>
      </c>
      <c r="N40110">
        <v>16</v>
      </c>
      <c r="O40110">
        <v>68.105580035103102</v>
      </c>
      <c r="P40110" t="str">
        <f t="shared" si="1252"/>
        <v>College</v>
      </c>
      <c r="Q40110">
        <f t="shared" si="1253"/>
        <v>11.531845463341895</v>
      </c>
    </row>
    <row r="40111" spans="1:17">
      <c r="A40111">
        <v>2024</v>
      </c>
      <c r="B40111">
        <v>50023</v>
      </c>
      <c r="C40111">
        <v>3</v>
      </c>
      <c r="D40111">
        <v>20230200731100</v>
      </c>
      <c r="E40111">
        <v>1</v>
      </c>
      <c r="F40111">
        <v>1570.09</v>
      </c>
      <c r="G40111">
        <v>2</v>
      </c>
      <c r="H40111">
        <v>20230200731102</v>
      </c>
      <c r="I40111">
        <v>202302007311021</v>
      </c>
      <c r="J40111">
        <v>1570.09</v>
      </c>
      <c r="K40111">
        <v>35</v>
      </c>
      <c r="L40111">
        <v>1</v>
      </c>
      <c r="M40111">
        <v>124568.46240351019</v>
      </c>
      <c r="N40111">
        <v>18</v>
      </c>
      <c r="O40111">
        <v>69.871843435340111</v>
      </c>
      <c r="P40111" t="str">
        <f t="shared" si="1252"/>
        <v>Grad School</v>
      </c>
      <c r="Q40111">
        <f t="shared" si="1253"/>
        <v>11.732610742571321</v>
      </c>
    </row>
    <row r="40112" spans="1:17">
      <c r="A40112">
        <v>2024</v>
      </c>
      <c r="B40112">
        <v>50039</v>
      </c>
      <c r="C40112">
        <v>3</v>
      </c>
      <c r="D40112">
        <v>0</v>
      </c>
      <c r="E40112">
        <v>1</v>
      </c>
      <c r="F40112">
        <v>2038.33</v>
      </c>
      <c r="G40112">
        <v>2</v>
      </c>
      <c r="H40112">
        <v>0</v>
      </c>
      <c r="I40112">
        <v>0</v>
      </c>
      <c r="J40112">
        <v>2038.33</v>
      </c>
      <c r="K40112">
        <v>60</v>
      </c>
      <c r="L40112">
        <v>1</v>
      </c>
      <c r="M40112">
        <v>52466.781064656381</v>
      </c>
      <c r="N40112">
        <v>12</v>
      </c>
      <c r="O40112">
        <v>70.419864314058458</v>
      </c>
      <c r="P40112" t="str">
        <f t="shared" si="1252"/>
        <v>High School</v>
      </c>
      <c r="Q40112">
        <f t="shared" si="1253"/>
        <v>10.867935506688658</v>
      </c>
    </row>
    <row r="40113" spans="1:17">
      <c r="A40113">
        <v>2024</v>
      </c>
      <c r="B40113">
        <v>53054</v>
      </c>
      <c r="C40113">
        <v>3</v>
      </c>
      <c r="D40113">
        <v>0</v>
      </c>
      <c r="E40113">
        <v>1</v>
      </c>
      <c r="F40113">
        <v>2012.73</v>
      </c>
      <c r="G40113">
        <v>1</v>
      </c>
      <c r="H40113">
        <v>0</v>
      </c>
      <c r="I40113">
        <v>0</v>
      </c>
      <c r="J40113">
        <v>2012.73</v>
      </c>
      <c r="K40113">
        <v>43</v>
      </c>
      <c r="L40113">
        <v>2</v>
      </c>
      <c r="M40113">
        <v>117227.71854111714</v>
      </c>
      <c r="N40113">
        <v>18</v>
      </c>
      <c r="O40113">
        <v>71.632036596822331</v>
      </c>
      <c r="P40113" t="str">
        <f t="shared" si="1252"/>
        <v>Grad School</v>
      </c>
      <c r="Q40113">
        <f t="shared" si="1253"/>
        <v>11.671873634485364</v>
      </c>
    </row>
    <row r="40114" spans="1:17">
      <c r="A40114">
        <v>2024</v>
      </c>
      <c r="B40114">
        <v>53222</v>
      </c>
      <c r="C40114">
        <v>3</v>
      </c>
      <c r="D40114">
        <v>20230300018700</v>
      </c>
      <c r="E40114">
        <v>1</v>
      </c>
      <c r="F40114">
        <v>1548.93</v>
      </c>
      <c r="G40114">
        <v>1</v>
      </c>
      <c r="H40114">
        <v>20230300018701</v>
      </c>
      <c r="I40114">
        <v>202303000187011</v>
      </c>
      <c r="J40114">
        <v>1548.93</v>
      </c>
      <c r="K40114">
        <v>39</v>
      </c>
      <c r="L40114">
        <v>1</v>
      </c>
      <c r="M40114">
        <v>116725.84948235878</v>
      </c>
      <c r="N40114">
        <v>18</v>
      </c>
      <c r="O40114">
        <v>72.975799909764191</v>
      </c>
      <c r="P40114" t="str">
        <f t="shared" si="1252"/>
        <v>Grad School</v>
      </c>
      <c r="Q40114">
        <f t="shared" si="1253"/>
        <v>11.667583297451198</v>
      </c>
    </row>
    <row r="40115" spans="1:17">
      <c r="A40115">
        <v>2024</v>
      </c>
      <c r="B40115">
        <v>54291</v>
      </c>
      <c r="C40115">
        <v>3</v>
      </c>
      <c r="D40115">
        <v>20240100433300</v>
      </c>
      <c r="E40115">
        <v>1</v>
      </c>
      <c r="F40115">
        <v>793.78</v>
      </c>
      <c r="G40115">
        <v>4</v>
      </c>
      <c r="H40115">
        <v>20240100433302</v>
      </c>
      <c r="I40115">
        <v>202401004333021</v>
      </c>
      <c r="J40115">
        <v>793.78</v>
      </c>
      <c r="K40115">
        <v>39</v>
      </c>
      <c r="L40115">
        <v>1</v>
      </c>
      <c r="M40115">
        <v>52350.312374022222</v>
      </c>
      <c r="N40115">
        <v>12</v>
      </c>
      <c r="O40115">
        <v>70.304474984511003</v>
      </c>
      <c r="P40115" t="str">
        <f t="shared" si="1252"/>
        <v>High School</v>
      </c>
      <c r="Q40115">
        <f t="shared" si="1253"/>
        <v>10.865713183310913</v>
      </c>
    </row>
    <row r="40116" spans="1:17">
      <c r="A40116">
        <v>2024</v>
      </c>
      <c r="B40116">
        <v>56618</v>
      </c>
      <c r="C40116">
        <v>3</v>
      </c>
      <c r="D40116">
        <v>20240300062900</v>
      </c>
      <c r="E40116">
        <v>1</v>
      </c>
      <c r="F40116">
        <v>1694.89</v>
      </c>
      <c r="G40116">
        <v>1</v>
      </c>
      <c r="H40116">
        <v>20240300062901</v>
      </c>
      <c r="I40116">
        <v>202403000629011</v>
      </c>
      <c r="J40116">
        <v>1694.89</v>
      </c>
      <c r="K40116">
        <v>45</v>
      </c>
      <c r="L40116">
        <v>1</v>
      </c>
      <c r="M40116">
        <v>92019.764433219592</v>
      </c>
      <c r="N40116">
        <v>16</v>
      </c>
      <c r="O40116">
        <v>72.887052456783977</v>
      </c>
      <c r="P40116" t="str">
        <f t="shared" si="1252"/>
        <v>College</v>
      </c>
      <c r="Q40116">
        <f t="shared" si="1253"/>
        <v>11.429758663754212</v>
      </c>
    </row>
    <row r="40117" spans="1:17">
      <c r="A40117">
        <v>2024</v>
      </c>
      <c r="B40117">
        <v>58534</v>
      </c>
      <c r="C40117">
        <v>3</v>
      </c>
      <c r="D40117">
        <v>20240300363600</v>
      </c>
      <c r="E40117">
        <v>1</v>
      </c>
      <c r="F40117">
        <v>1703.89</v>
      </c>
      <c r="G40117">
        <v>1</v>
      </c>
      <c r="H40117">
        <v>20240300363601</v>
      </c>
      <c r="I40117">
        <v>202403003636011</v>
      </c>
      <c r="J40117">
        <v>1703.89</v>
      </c>
      <c r="K40117">
        <v>63</v>
      </c>
      <c r="L40117">
        <v>1</v>
      </c>
      <c r="M40117">
        <v>63873.119976020047</v>
      </c>
      <c r="N40117">
        <v>14</v>
      </c>
      <c r="O40117">
        <v>70.420894931275214</v>
      </c>
      <c r="P40117" t="str">
        <f t="shared" si="1252"/>
        <v>College</v>
      </c>
      <c r="Q40117">
        <f t="shared" si="1253"/>
        <v>11.064653894212107</v>
      </c>
    </row>
    <row r="40118" spans="1:17">
      <c r="A40118">
        <v>2024</v>
      </c>
      <c r="B40118">
        <v>61570</v>
      </c>
      <c r="C40118">
        <v>3</v>
      </c>
      <c r="D40118">
        <v>20240100766000</v>
      </c>
      <c r="E40118">
        <v>1</v>
      </c>
      <c r="F40118">
        <v>4242.8100000000004</v>
      </c>
      <c r="G40118">
        <v>1</v>
      </c>
      <c r="H40118">
        <v>20240100766001</v>
      </c>
      <c r="I40118">
        <v>202401007660011</v>
      </c>
      <c r="J40118">
        <v>4242.8100000000004</v>
      </c>
      <c r="K40118">
        <v>54</v>
      </c>
      <c r="L40118">
        <v>1</v>
      </c>
      <c r="M40118">
        <v>58016.127925612469</v>
      </c>
      <c r="N40118">
        <v>12</v>
      </c>
      <c r="O40118">
        <v>69.510745034938665</v>
      </c>
      <c r="P40118" t="str">
        <f t="shared" si="1252"/>
        <v>High School</v>
      </c>
      <c r="Q40118">
        <f t="shared" si="1253"/>
        <v>10.968476318557878</v>
      </c>
    </row>
    <row r="40119" spans="1:17">
      <c r="A40119">
        <v>2024</v>
      </c>
      <c r="B40119">
        <v>62354</v>
      </c>
      <c r="C40119">
        <v>3</v>
      </c>
      <c r="D40119">
        <v>20240200772200</v>
      </c>
      <c r="E40119">
        <v>1</v>
      </c>
      <c r="F40119">
        <v>4267.46</v>
      </c>
      <c r="G40119">
        <v>1</v>
      </c>
      <c r="H40119">
        <v>20240200772201</v>
      </c>
      <c r="I40119">
        <v>202402007722011</v>
      </c>
      <c r="J40119">
        <v>4267.46</v>
      </c>
      <c r="K40119">
        <v>46</v>
      </c>
      <c r="L40119">
        <v>1</v>
      </c>
      <c r="M40119">
        <v>76775.695454351968</v>
      </c>
      <c r="N40119">
        <v>14</v>
      </c>
      <c r="O40119">
        <v>70.469388513224914</v>
      </c>
      <c r="P40119" t="str">
        <f t="shared" si="1252"/>
        <v>College</v>
      </c>
      <c r="Q40119">
        <f t="shared" si="1253"/>
        <v>11.248643403611885</v>
      </c>
    </row>
    <row r="40120" spans="1:17">
      <c r="A40120">
        <v>2024</v>
      </c>
      <c r="B40120">
        <v>63956</v>
      </c>
      <c r="C40120">
        <v>3</v>
      </c>
      <c r="D40120">
        <v>20221205891200</v>
      </c>
      <c r="E40120">
        <v>1</v>
      </c>
      <c r="F40120">
        <v>2825.32</v>
      </c>
      <c r="G40120">
        <v>1</v>
      </c>
      <c r="H40120">
        <v>20221205891201</v>
      </c>
      <c r="I40120">
        <v>202212058912011</v>
      </c>
      <c r="J40120">
        <v>2825.32</v>
      </c>
      <c r="K40120">
        <v>60</v>
      </c>
      <c r="L40120">
        <v>1</v>
      </c>
      <c r="M40120">
        <v>111421.91857950464</v>
      </c>
      <c r="N40120">
        <v>18</v>
      </c>
      <c r="O40120">
        <v>70.88136942396676</v>
      </c>
      <c r="P40120" t="str">
        <f t="shared" si="1252"/>
        <v>Grad School</v>
      </c>
      <c r="Q40120">
        <f t="shared" si="1253"/>
        <v>11.621079342772315</v>
      </c>
    </row>
    <row r="40121" spans="1:17">
      <c r="A40121">
        <v>2024</v>
      </c>
      <c r="B40121">
        <v>64280</v>
      </c>
      <c r="C40121">
        <v>3</v>
      </c>
      <c r="D40121">
        <v>0</v>
      </c>
      <c r="E40121">
        <v>1</v>
      </c>
      <c r="F40121">
        <v>2263.59</v>
      </c>
      <c r="G40121">
        <v>1</v>
      </c>
      <c r="H40121">
        <v>0</v>
      </c>
      <c r="I40121">
        <v>0</v>
      </c>
      <c r="J40121">
        <v>2263.59</v>
      </c>
      <c r="K40121">
        <v>30</v>
      </c>
      <c r="L40121">
        <v>1</v>
      </c>
      <c r="M40121">
        <v>66798.573967924502</v>
      </c>
      <c r="N40121">
        <v>14</v>
      </c>
      <c r="O40121">
        <v>67.083153596535809</v>
      </c>
      <c r="P40121" t="str">
        <f t="shared" si="1252"/>
        <v>College</v>
      </c>
      <c r="Q40121">
        <f t="shared" si="1253"/>
        <v>11.109437011511309</v>
      </c>
    </row>
    <row r="40122" spans="1:17">
      <c r="A40122">
        <v>2024</v>
      </c>
      <c r="B40122">
        <v>64559</v>
      </c>
      <c r="C40122">
        <v>3</v>
      </c>
      <c r="D40122">
        <v>0</v>
      </c>
      <c r="E40122">
        <v>1</v>
      </c>
      <c r="F40122">
        <v>2312.4299999999998</v>
      </c>
      <c r="G40122">
        <v>1</v>
      </c>
      <c r="H40122">
        <v>0</v>
      </c>
      <c r="I40122">
        <v>0</v>
      </c>
      <c r="J40122">
        <v>2312.4299999999998</v>
      </c>
      <c r="K40122">
        <v>36</v>
      </c>
      <c r="L40122">
        <v>1</v>
      </c>
      <c r="M40122">
        <v>73177.344379815127</v>
      </c>
      <c r="N40122">
        <v>14</v>
      </c>
      <c r="O40122">
        <v>72.784404205898198</v>
      </c>
      <c r="P40122" t="str">
        <f t="shared" si="1252"/>
        <v>College</v>
      </c>
      <c r="Q40122">
        <f t="shared" si="1253"/>
        <v>11.200641149035471</v>
      </c>
    </row>
    <row r="40123" spans="1:17">
      <c r="A40123">
        <v>2024</v>
      </c>
      <c r="B40123">
        <v>64718</v>
      </c>
      <c r="C40123">
        <v>3</v>
      </c>
      <c r="D40123">
        <v>20240100792200</v>
      </c>
      <c r="E40123">
        <v>1</v>
      </c>
      <c r="F40123">
        <v>4239.6400000000003</v>
      </c>
      <c r="G40123">
        <v>1</v>
      </c>
      <c r="H40123">
        <v>20240100792201</v>
      </c>
      <c r="I40123">
        <v>202401007922011</v>
      </c>
      <c r="J40123">
        <v>4239.6400000000003</v>
      </c>
      <c r="K40123">
        <v>60</v>
      </c>
      <c r="L40123">
        <v>2</v>
      </c>
      <c r="M40123">
        <v>67506.971610063309</v>
      </c>
      <c r="N40123">
        <v>14</v>
      </c>
      <c r="O40123">
        <v>69.363600317643176</v>
      </c>
      <c r="P40123" t="str">
        <f t="shared" si="1252"/>
        <v>College</v>
      </c>
      <c r="Q40123">
        <f t="shared" si="1253"/>
        <v>11.119986154639337</v>
      </c>
    </row>
    <row r="40124" spans="1:17">
      <c r="A40124">
        <v>2024</v>
      </c>
      <c r="B40124">
        <v>65321</v>
      </c>
      <c r="C40124">
        <v>3</v>
      </c>
      <c r="D40124">
        <v>20240300811100</v>
      </c>
      <c r="E40124">
        <v>1</v>
      </c>
      <c r="F40124">
        <v>2196.4</v>
      </c>
      <c r="G40124">
        <v>1</v>
      </c>
      <c r="H40124">
        <v>20240300811101</v>
      </c>
      <c r="I40124">
        <v>202403008111011</v>
      </c>
      <c r="J40124">
        <v>2196.4</v>
      </c>
      <c r="K40124">
        <v>50</v>
      </c>
      <c r="L40124">
        <v>1</v>
      </c>
      <c r="M40124">
        <v>72473.325055468595</v>
      </c>
      <c r="N40124">
        <v>14</v>
      </c>
      <c r="O40124">
        <v>70.94651721958914</v>
      </c>
      <c r="P40124" t="str">
        <f t="shared" si="1252"/>
        <v>College</v>
      </c>
      <c r="Q40124">
        <f t="shared" si="1253"/>
        <v>11.190973842870418</v>
      </c>
    </row>
    <row r="40125" spans="1:17">
      <c r="A40125">
        <v>2024</v>
      </c>
      <c r="B40125">
        <v>66495</v>
      </c>
      <c r="C40125">
        <v>3</v>
      </c>
      <c r="D40125">
        <v>0</v>
      </c>
      <c r="E40125">
        <v>1</v>
      </c>
      <c r="F40125">
        <v>459.94</v>
      </c>
      <c r="G40125">
        <v>1</v>
      </c>
      <c r="H40125">
        <v>0</v>
      </c>
      <c r="I40125">
        <v>0</v>
      </c>
      <c r="J40125">
        <v>459.94</v>
      </c>
      <c r="K40125">
        <v>49</v>
      </c>
      <c r="L40125">
        <v>1</v>
      </c>
      <c r="M40125">
        <v>75964.175107411895</v>
      </c>
      <c r="N40125">
        <v>14</v>
      </c>
      <c r="O40125">
        <v>70.311758180399906</v>
      </c>
      <c r="P40125" t="str">
        <f t="shared" si="1252"/>
        <v>College</v>
      </c>
      <c r="Q40125">
        <f t="shared" si="1253"/>
        <v>11.238017127968279</v>
      </c>
    </row>
    <row r="40126" spans="1:17">
      <c r="A40126">
        <v>2024</v>
      </c>
      <c r="B40126">
        <v>67329</v>
      </c>
      <c r="C40126">
        <v>3</v>
      </c>
      <c r="D40126">
        <v>0</v>
      </c>
      <c r="E40126">
        <v>1</v>
      </c>
      <c r="F40126">
        <v>302.57</v>
      </c>
      <c r="G40126">
        <v>1</v>
      </c>
      <c r="H40126">
        <v>0</v>
      </c>
      <c r="I40126">
        <v>0</v>
      </c>
      <c r="J40126">
        <v>302.57</v>
      </c>
      <c r="K40126">
        <v>49</v>
      </c>
      <c r="L40126">
        <v>2</v>
      </c>
      <c r="M40126">
        <v>140201.86405805359</v>
      </c>
      <c r="N40126">
        <v>20</v>
      </c>
      <c r="O40126">
        <v>68.476728621864538</v>
      </c>
      <c r="P40126" t="str">
        <f t="shared" si="1252"/>
        <v>Grad School</v>
      </c>
      <c r="Q40126">
        <f t="shared" si="1253"/>
        <v>11.850838549200756</v>
      </c>
    </row>
    <row r="40127" spans="1:17">
      <c r="A40127">
        <v>2024</v>
      </c>
      <c r="B40127">
        <v>67652</v>
      </c>
      <c r="C40127">
        <v>3</v>
      </c>
      <c r="D40127">
        <v>0</v>
      </c>
      <c r="E40127">
        <v>1</v>
      </c>
      <c r="F40127">
        <v>676.54</v>
      </c>
      <c r="G40127">
        <v>2</v>
      </c>
      <c r="H40127">
        <v>0</v>
      </c>
      <c r="I40127">
        <v>0</v>
      </c>
      <c r="J40127">
        <v>676.54</v>
      </c>
      <c r="K40127">
        <v>45</v>
      </c>
      <c r="L40127">
        <v>2</v>
      </c>
      <c r="M40127">
        <v>141545.19619093215</v>
      </c>
      <c r="N40127">
        <v>20</v>
      </c>
      <c r="O40127">
        <v>67.426570057123627</v>
      </c>
      <c r="P40127" t="str">
        <f t="shared" si="1252"/>
        <v>Grad School</v>
      </c>
      <c r="Q40127">
        <f t="shared" si="1253"/>
        <v>11.860374352775414</v>
      </c>
    </row>
    <row r="40128" spans="1:17">
      <c r="A40128">
        <v>2024</v>
      </c>
      <c r="B40128">
        <v>68666</v>
      </c>
      <c r="C40128">
        <v>3</v>
      </c>
      <c r="D40128">
        <v>20240100268300</v>
      </c>
      <c r="E40128">
        <v>1</v>
      </c>
      <c r="F40128">
        <v>574.20000000000005</v>
      </c>
      <c r="G40128">
        <v>1</v>
      </c>
      <c r="H40128">
        <v>20240100268301</v>
      </c>
      <c r="I40128">
        <v>202401002683011</v>
      </c>
      <c r="J40128">
        <v>574.20000000000005</v>
      </c>
      <c r="K40128">
        <v>41</v>
      </c>
      <c r="L40128">
        <v>1</v>
      </c>
      <c r="M40128">
        <v>92185.411074321732</v>
      </c>
      <c r="N40128">
        <v>16</v>
      </c>
      <c r="O40128">
        <v>68.728933752077822</v>
      </c>
      <c r="P40128" t="str">
        <f t="shared" si="1252"/>
        <v>College</v>
      </c>
      <c r="Q40128">
        <f t="shared" si="1253"/>
        <v>11.431557165726764</v>
      </c>
    </row>
    <row r="40129" spans="1:17">
      <c r="A40129">
        <v>2024</v>
      </c>
      <c r="B40129">
        <v>69241</v>
      </c>
      <c r="C40129">
        <v>3</v>
      </c>
      <c r="D40129">
        <v>0</v>
      </c>
      <c r="E40129">
        <v>1</v>
      </c>
      <c r="F40129">
        <v>142.30000000000001</v>
      </c>
      <c r="G40129">
        <v>2</v>
      </c>
      <c r="H40129">
        <v>0</v>
      </c>
      <c r="I40129">
        <v>0</v>
      </c>
      <c r="J40129">
        <v>142.30000000000001</v>
      </c>
      <c r="K40129">
        <v>38</v>
      </c>
      <c r="L40129">
        <v>1</v>
      </c>
      <c r="M40129">
        <v>71680.025331714045</v>
      </c>
      <c r="N40129">
        <v>14</v>
      </c>
      <c r="O40129">
        <v>68.352623720801205</v>
      </c>
      <c r="P40129" t="str">
        <f t="shared" si="1252"/>
        <v>College</v>
      </c>
      <c r="Q40129">
        <f t="shared" si="1253"/>
        <v>11.179967401048778</v>
      </c>
    </row>
    <row r="40130" spans="1:17">
      <c r="A40130">
        <v>2024</v>
      </c>
      <c r="B40130">
        <v>69242</v>
      </c>
      <c r="C40130">
        <v>3</v>
      </c>
      <c r="D40130">
        <v>0</v>
      </c>
      <c r="E40130">
        <v>1</v>
      </c>
      <c r="F40130">
        <v>236.37</v>
      </c>
      <c r="G40130">
        <v>2</v>
      </c>
      <c r="H40130">
        <v>0</v>
      </c>
      <c r="I40130">
        <v>0</v>
      </c>
      <c r="J40130">
        <v>236.37</v>
      </c>
      <c r="K40130">
        <v>28</v>
      </c>
      <c r="L40130">
        <v>1</v>
      </c>
      <c r="M40130">
        <v>94245.172605602915</v>
      </c>
      <c r="N40130">
        <v>16</v>
      </c>
      <c r="O40130">
        <v>72.477485927614069</v>
      </c>
      <c r="P40130" t="str">
        <f t="shared" si="1252"/>
        <v>College</v>
      </c>
      <c r="Q40130">
        <f t="shared" si="1253"/>
        <v>11.453654884959821</v>
      </c>
    </row>
    <row r="40131" spans="1:17">
      <c r="A40131">
        <v>2024</v>
      </c>
      <c r="B40131">
        <v>70724</v>
      </c>
      <c r="C40131">
        <v>3</v>
      </c>
      <c r="D40131">
        <v>0</v>
      </c>
      <c r="E40131">
        <v>1</v>
      </c>
      <c r="F40131">
        <v>2768.13</v>
      </c>
      <c r="G40131">
        <v>1</v>
      </c>
      <c r="H40131">
        <v>0</v>
      </c>
      <c r="I40131">
        <v>0</v>
      </c>
      <c r="J40131">
        <v>2768.13</v>
      </c>
      <c r="K40131">
        <v>58</v>
      </c>
      <c r="L40131">
        <v>1</v>
      </c>
      <c r="M40131">
        <v>117127.09557388903</v>
      </c>
      <c r="N40131">
        <v>18</v>
      </c>
      <c r="O40131">
        <v>67.234503596615056</v>
      </c>
      <c r="P40131" t="str">
        <f t="shared" ref="P40131:P40194" si="1254">IF(N40131&lt;=12,"High School",IF(N40131&lt;=16,"College","Grad School"))</f>
        <v>Grad School</v>
      </c>
      <c r="Q40131">
        <f t="shared" ref="Q40131:Q40194" si="1255">LN(M40131)</f>
        <v>11.671014911153467</v>
      </c>
    </row>
    <row r="40132" spans="1:17">
      <c r="A40132">
        <v>2024</v>
      </c>
      <c r="B40132">
        <v>71092</v>
      </c>
      <c r="C40132">
        <v>3</v>
      </c>
      <c r="D40132">
        <v>20231200134400</v>
      </c>
      <c r="E40132">
        <v>1</v>
      </c>
      <c r="F40132">
        <v>4366.2299999999996</v>
      </c>
      <c r="G40132">
        <v>1</v>
      </c>
      <c r="H40132">
        <v>20231200134401</v>
      </c>
      <c r="I40132">
        <v>202312001344011</v>
      </c>
      <c r="J40132">
        <v>4366.2299999999996</v>
      </c>
      <c r="K40132">
        <v>47</v>
      </c>
      <c r="L40132">
        <v>2</v>
      </c>
      <c r="M40132">
        <v>94859.687070078522</v>
      </c>
      <c r="N40132">
        <v>16</v>
      </c>
      <c r="O40132">
        <v>68.196794856596327</v>
      </c>
      <c r="P40132" t="str">
        <f t="shared" si="1254"/>
        <v>College</v>
      </c>
      <c r="Q40132">
        <f t="shared" si="1255"/>
        <v>11.460154100565479</v>
      </c>
    </row>
    <row r="40133" spans="1:17">
      <c r="A40133">
        <v>2024</v>
      </c>
      <c r="B40133">
        <v>71915</v>
      </c>
      <c r="C40133">
        <v>3</v>
      </c>
      <c r="D40133">
        <v>20230200539200</v>
      </c>
      <c r="E40133">
        <v>1</v>
      </c>
      <c r="F40133">
        <v>539.76</v>
      </c>
      <c r="G40133">
        <v>1</v>
      </c>
      <c r="H40133">
        <v>20230200539201</v>
      </c>
      <c r="I40133">
        <v>202302005392011</v>
      </c>
      <c r="J40133">
        <v>539.76</v>
      </c>
      <c r="K40133">
        <v>48</v>
      </c>
      <c r="L40133">
        <v>1</v>
      </c>
      <c r="M40133">
        <v>34010.537549852153</v>
      </c>
      <c r="N40133">
        <v>10</v>
      </c>
      <c r="O40133">
        <v>68.585356801527254</v>
      </c>
      <c r="P40133" t="str">
        <f t="shared" si="1254"/>
        <v>High School</v>
      </c>
      <c r="Q40133">
        <f t="shared" si="1255"/>
        <v>10.434425683517384</v>
      </c>
    </row>
    <row r="40134" spans="1:17">
      <c r="A40134">
        <v>2024</v>
      </c>
      <c r="B40134">
        <v>77900</v>
      </c>
      <c r="C40134">
        <v>3</v>
      </c>
      <c r="D40134">
        <v>20230200847800</v>
      </c>
      <c r="E40134">
        <v>1</v>
      </c>
      <c r="F40134">
        <v>5147.6499999999996</v>
      </c>
      <c r="G40134">
        <v>1</v>
      </c>
      <c r="H40134">
        <v>20230200847801</v>
      </c>
      <c r="I40134">
        <v>202302008478011</v>
      </c>
      <c r="J40134">
        <v>5147.6499999999996</v>
      </c>
      <c r="K40134">
        <v>31</v>
      </c>
      <c r="L40134">
        <v>2</v>
      </c>
      <c r="M40134">
        <v>99589.323025904203</v>
      </c>
      <c r="N40134">
        <v>16</v>
      </c>
      <c r="O40134">
        <v>69.851433805064218</v>
      </c>
      <c r="P40134" t="str">
        <f t="shared" si="1254"/>
        <v>College</v>
      </c>
      <c r="Q40134">
        <f t="shared" si="1255"/>
        <v>11.508810239291417</v>
      </c>
    </row>
    <row r="40135" spans="1:17">
      <c r="A40135">
        <v>2024</v>
      </c>
      <c r="B40135">
        <v>78470</v>
      </c>
      <c r="C40135">
        <v>3</v>
      </c>
      <c r="D40135">
        <v>20230300856500</v>
      </c>
      <c r="E40135">
        <v>1</v>
      </c>
      <c r="F40135">
        <v>3462.22</v>
      </c>
      <c r="G40135">
        <v>1</v>
      </c>
      <c r="H40135">
        <v>20230300856501</v>
      </c>
      <c r="I40135">
        <v>202303008565011</v>
      </c>
      <c r="J40135">
        <v>3462.22</v>
      </c>
      <c r="K40135">
        <v>50</v>
      </c>
      <c r="L40135">
        <v>2</v>
      </c>
      <c r="M40135">
        <v>142981.45796788234</v>
      </c>
      <c r="N40135">
        <v>20</v>
      </c>
      <c r="O40135">
        <v>70.924828141103859</v>
      </c>
      <c r="P40135" t="str">
        <f t="shared" si="1254"/>
        <v>Grad School</v>
      </c>
      <c r="Q40135">
        <f t="shared" si="1255"/>
        <v>11.870470236274604</v>
      </c>
    </row>
    <row r="40136" spans="1:17">
      <c r="A40136">
        <v>2024</v>
      </c>
      <c r="B40136">
        <v>79213</v>
      </c>
      <c r="C40136">
        <v>3</v>
      </c>
      <c r="D40136">
        <v>20230200661600</v>
      </c>
      <c r="E40136">
        <v>1</v>
      </c>
      <c r="F40136">
        <v>1688.97</v>
      </c>
      <c r="G40136">
        <v>1</v>
      </c>
      <c r="H40136">
        <v>20230200661601</v>
      </c>
      <c r="I40136">
        <v>202302006616011</v>
      </c>
      <c r="J40136">
        <v>1688.97</v>
      </c>
      <c r="K40136">
        <v>38</v>
      </c>
      <c r="L40136">
        <v>1</v>
      </c>
      <c r="M40136">
        <v>94307.973074418245</v>
      </c>
      <c r="N40136">
        <v>16</v>
      </c>
      <c r="O40136">
        <v>68.359276770936489</v>
      </c>
      <c r="P40136" t="str">
        <f t="shared" si="1254"/>
        <v>College</v>
      </c>
      <c r="Q40136">
        <f t="shared" si="1255"/>
        <v>11.454321015147267</v>
      </c>
    </row>
    <row r="40137" spans="1:17">
      <c r="A40137">
        <v>2024</v>
      </c>
      <c r="B40137">
        <v>79285</v>
      </c>
      <c r="C40137">
        <v>3</v>
      </c>
      <c r="D40137">
        <v>0</v>
      </c>
      <c r="E40137">
        <v>1</v>
      </c>
      <c r="F40137">
        <v>1979.08</v>
      </c>
      <c r="G40137">
        <v>2</v>
      </c>
      <c r="H40137">
        <v>0</v>
      </c>
      <c r="I40137">
        <v>0</v>
      </c>
      <c r="J40137">
        <v>1979.08</v>
      </c>
      <c r="K40137">
        <v>51</v>
      </c>
      <c r="L40137">
        <v>1</v>
      </c>
      <c r="M40137">
        <v>103375.97773432409</v>
      </c>
      <c r="N40137">
        <v>16</v>
      </c>
      <c r="O40137">
        <v>67.710699812833155</v>
      </c>
      <c r="P40137" t="str">
        <f t="shared" si="1254"/>
        <v>College</v>
      </c>
      <c r="Q40137">
        <f t="shared" si="1255"/>
        <v>11.546127890412574</v>
      </c>
    </row>
    <row r="40138" spans="1:17">
      <c r="A40138">
        <v>2024</v>
      </c>
      <c r="B40138">
        <v>79347</v>
      </c>
      <c r="C40138">
        <v>3</v>
      </c>
      <c r="D40138">
        <v>20240200667400</v>
      </c>
      <c r="E40138">
        <v>1</v>
      </c>
      <c r="F40138">
        <v>2690.22</v>
      </c>
      <c r="G40138">
        <v>1</v>
      </c>
      <c r="H40138">
        <v>20240200667401</v>
      </c>
      <c r="I40138">
        <v>202402006674011</v>
      </c>
      <c r="J40138">
        <v>2690.22</v>
      </c>
      <c r="K40138">
        <v>48</v>
      </c>
      <c r="L40138">
        <v>2</v>
      </c>
      <c r="M40138">
        <v>117506.21626372427</v>
      </c>
      <c r="N40138">
        <v>18</v>
      </c>
      <c r="O40138">
        <v>71.886677122248855</v>
      </c>
      <c r="P40138" t="str">
        <f t="shared" si="1254"/>
        <v>Grad School</v>
      </c>
      <c r="Q40138">
        <f t="shared" si="1255"/>
        <v>11.674246515539085</v>
      </c>
    </row>
    <row r="40139" spans="1:17">
      <c r="A40139">
        <v>2024</v>
      </c>
      <c r="B40139">
        <v>79795</v>
      </c>
      <c r="C40139">
        <v>3</v>
      </c>
      <c r="D40139">
        <v>20240100669600</v>
      </c>
      <c r="E40139">
        <v>1</v>
      </c>
      <c r="F40139">
        <v>2527.8200000000002</v>
      </c>
      <c r="G40139">
        <v>1</v>
      </c>
      <c r="H40139">
        <v>20240100669601</v>
      </c>
      <c r="I40139">
        <v>202401006696011</v>
      </c>
      <c r="J40139">
        <v>2527.8200000000002</v>
      </c>
      <c r="K40139">
        <v>41</v>
      </c>
      <c r="L40139">
        <v>2</v>
      </c>
      <c r="M40139">
        <v>100288.0282254812</v>
      </c>
      <c r="N40139">
        <v>16</v>
      </c>
      <c r="O40139">
        <v>66.458193982828007</v>
      </c>
      <c r="P40139" t="str">
        <f t="shared" si="1254"/>
        <v>College</v>
      </c>
      <c r="Q40139">
        <f t="shared" si="1255"/>
        <v>11.515801607159906</v>
      </c>
    </row>
    <row r="40140" spans="1:17">
      <c r="A40140">
        <v>2024</v>
      </c>
      <c r="B40140">
        <v>81261</v>
      </c>
      <c r="C40140">
        <v>3</v>
      </c>
      <c r="D40140">
        <v>20240100078600</v>
      </c>
      <c r="E40140">
        <v>1</v>
      </c>
      <c r="F40140">
        <v>1668.24</v>
      </c>
      <c r="G40140">
        <v>2</v>
      </c>
      <c r="H40140">
        <v>20240100078602</v>
      </c>
      <c r="I40140">
        <v>202401000786021</v>
      </c>
      <c r="J40140">
        <v>3366.76</v>
      </c>
      <c r="K40140">
        <v>38</v>
      </c>
      <c r="L40140">
        <v>1</v>
      </c>
      <c r="M40140">
        <v>99280.473516041864</v>
      </c>
      <c r="N40140">
        <v>16</v>
      </c>
      <c r="O40140">
        <v>67.537306554548024</v>
      </c>
      <c r="P40140" t="str">
        <f t="shared" si="1254"/>
        <v>College</v>
      </c>
      <c r="Q40140">
        <f t="shared" si="1255"/>
        <v>11.50570418936794</v>
      </c>
    </row>
    <row r="40141" spans="1:17">
      <c r="A40141">
        <v>2024</v>
      </c>
      <c r="B40141">
        <v>81977</v>
      </c>
      <c r="C40141">
        <v>3</v>
      </c>
      <c r="D40141">
        <v>0</v>
      </c>
      <c r="E40141">
        <v>1</v>
      </c>
      <c r="F40141">
        <v>2016.86</v>
      </c>
      <c r="G40141">
        <v>2</v>
      </c>
      <c r="H40141">
        <v>0</v>
      </c>
      <c r="I40141">
        <v>0</v>
      </c>
      <c r="J40141">
        <v>1868.92</v>
      </c>
      <c r="K40141">
        <v>30</v>
      </c>
      <c r="L40141">
        <v>1</v>
      </c>
      <c r="M40141">
        <v>76341.733568942102</v>
      </c>
      <c r="N40141">
        <v>14</v>
      </c>
      <c r="O40141">
        <v>66.859613269210712</v>
      </c>
      <c r="P40141" t="str">
        <f t="shared" si="1254"/>
        <v>College</v>
      </c>
      <c r="Q40141">
        <f t="shared" si="1255"/>
        <v>11.242975034568268</v>
      </c>
    </row>
    <row r="40142" spans="1:17">
      <c r="A40142">
        <v>2024</v>
      </c>
      <c r="B40142">
        <v>82440</v>
      </c>
      <c r="C40142">
        <v>3</v>
      </c>
      <c r="D40142">
        <v>20221200770700</v>
      </c>
      <c r="E40142">
        <v>1</v>
      </c>
      <c r="F40142">
        <v>2245.71</v>
      </c>
      <c r="G40142">
        <v>1</v>
      </c>
      <c r="H40142">
        <v>20221200770701</v>
      </c>
      <c r="I40142">
        <v>202212007707011</v>
      </c>
      <c r="J40142">
        <v>2245.71</v>
      </c>
      <c r="K40142">
        <v>56</v>
      </c>
      <c r="L40142">
        <v>1</v>
      </c>
      <c r="M40142">
        <v>89980.01310050652</v>
      </c>
      <c r="N40142">
        <v>16</v>
      </c>
      <c r="O40142">
        <v>67.837176737805805</v>
      </c>
      <c r="P40142" t="str">
        <f t="shared" si="1254"/>
        <v>College</v>
      </c>
      <c r="Q40142">
        <f t="shared" si="1255"/>
        <v>11.407342847988691</v>
      </c>
    </row>
    <row r="40143" spans="1:17">
      <c r="A40143">
        <v>2024</v>
      </c>
      <c r="B40143">
        <v>83242</v>
      </c>
      <c r="C40143">
        <v>3</v>
      </c>
      <c r="D40143">
        <v>20230100103000</v>
      </c>
      <c r="E40143">
        <v>1</v>
      </c>
      <c r="F40143">
        <v>1959.21</v>
      </c>
      <c r="G40143">
        <v>1</v>
      </c>
      <c r="H40143">
        <v>20230100103001</v>
      </c>
      <c r="I40143">
        <v>202301001030011</v>
      </c>
      <c r="J40143">
        <v>1959.21</v>
      </c>
      <c r="K40143">
        <v>37</v>
      </c>
      <c r="L40143">
        <v>1</v>
      </c>
      <c r="M40143">
        <v>99846.798141223073</v>
      </c>
      <c r="N40143">
        <v>16</v>
      </c>
      <c r="O40143">
        <v>70.764058227915328</v>
      </c>
      <c r="P40143" t="str">
        <f t="shared" si="1254"/>
        <v>College</v>
      </c>
      <c r="Q40143">
        <f t="shared" si="1255"/>
        <v>11.511392271642013</v>
      </c>
    </row>
    <row r="40144" spans="1:17">
      <c r="A40144">
        <v>2024</v>
      </c>
      <c r="B40144">
        <v>83372</v>
      </c>
      <c r="C40144">
        <v>3</v>
      </c>
      <c r="D40144">
        <v>20240300097900</v>
      </c>
      <c r="E40144">
        <v>1</v>
      </c>
      <c r="F40144">
        <v>2481.21</v>
      </c>
      <c r="G40144">
        <v>2</v>
      </c>
      <c r="H40144">
        <v>20240300097902</v>
      </c>
      <c r="I40144">
        <v>202403000979021</v>
      </c>
      <c r="J40144">
        <v>2481.21</v>
      </c>
      <c r="K40144">
        <v>35</v>
      </c>
      <c r="L40144">
        <v>1</v>
      </c>
      <c r="M40144">
        <v>77117.500113156711</v>
      </c>
      <c r="N40144">
        <v>14</v>
      </c>
      <c r="O40144">
        <v>69.049100095543224</v>
      </c>
      <c r="P40144" t="str">
        <f t="shared" si="1254"/>
        <v>College</v>
      </c>
      <c r="Q40144">
        <f t="shared" si="1255"/>
        <v>11.253085513213865</v>
      </c>
    </row>
    <row r="40145" spans="1:17">
      <c r="A40145">
        <v>2024</v>
      </c>
      <c r="B40145">
        <v>83554</v>
      </c>
      <c r="C40145">
        <v>3</v>
      </c>
      <c r="D40145">
        <v>0</v>
      </c>
      <c r="E40145">
        <v>1</v>
      </c>
      <c r="F40145">
        <v>2860.96</v>
      </c>
      <c r="G40145">
        <v>1</v>
      </c>
      <c r="H40145">
        <v>0</v>
      </c>
      <c r="I40145">
        <v>0</v>
      </c>
      <c r="J40145">
        <v>2860.96</v>
      </c>
      <c r="K40145">
        <v>34</v>
      </c>
      <c r="L40145">
        <v>1</v>
      </c>
      <c r="M40145">
        <v>125514.96979555419</v>
      </c>
      <c r="N40145">
        <v>18</v>
      </c>
      <c r="O40145">
        <v>73.673564000077235</v>
      </c>
      <c r="P40145" t="str">
        <f t="shared" si="1254"/>
        <v>Grad School</v>
      </c>
      <c r="Q40145">
        <f t="shared" si="1255"/>
        <v>11.74018031168001</v>
      </c>
    </row>
    <row r="40146" spans="1:17">
      <c r="A40146">
        <v>2024</v>
      </c>
      <c r="B40146">
        <v>83776</v>
      </c>
      <c r="C40146">
        <v>3</v>
      </c>
      <c r="D40146">
        <v>20221200693900</v>
      </c>
      <c r="E40146">
        <v>1</v>
      </c>
      <c r="F40146">
        <v>2078.02</v>
      </c>
      <c r="G40146">
        <v>2</v>
      </c>
      <c r="H40146">
        <v>20221200693905</v>
      </c>
      <c r="I40146">
        <v>202212006939051</v>
      </c>
      <c r="J40146">
        <v>2078.02</v>
      </c>
      <c r="K40146">
        <v>32</v>
      </c>
      <c r="L40146">
        <v>1</v>
      </c>
      <c r="M40146">
        <v>75613.137569121522</v>
      </c>
      <c r="N40146">
        <v>14</v>
      </c>
      <c r="O40146">
        <v>69.960273244333152</v>
      </c>
      <c r="P40146" t="str">
        <f t="shared" si="1254"/>
        <v>College</v>
      </c>
      <c r="Q40146">
        <f t="shared" si="1255"/>
        <v>11.23338532443942</v>
      </c>
    </row>
    <row r="40147" spans="1:17">
      <c r="A40147">
        <v>2024</v>
      </c>
      <c r="B40147">
        <v>84605</v>
      </c>
      <c r="C40147">
        <v>3</v>
      </c>
      <c r="D40147">
        <v>20240200106500</v>
      </c>
      <c r="E40147">
        <v>1</v>
      </c>
      <c r="F40147">
        <v>1573.2</v>
      </c>
      <c r="G40147">
        <v>1</v>
      </c>
      <c r="H40147">
        <v>20240200106501</v>
      </c>
      <c r="I40147">
        <v>202402001065011</v>
      </c>
      <c r="J40147">
        <v>1573.2</v>
      </c>
      <c r="K40147">
        <v>50</v>
      </c>
      <c r="L40147">
        <v>2</v>
      </c>
      <c r="M40147">
        <v>94017.956291999988</v>
      </c>
      <c r="N40147">
        <v>16</v>
      </c>
      <c r="O40147">
        <v>70.338989804997937</v>
      </c>
      <c r="P40147" t="str">
        <f t="shared" si="1254"/>
        <v>College</v>
      </c>
      <c r="Q40147">
        <f t="shared" si="1255"/>
        <v>11.451241067392285</v>
      </c>
    </row>
    <row r="40148" spans="1:17">
      <c r="A40148">
        <v>2024</v>
      </c>
      <c r="B40148">
        <v>84617</v>
      </c>
      <c r="C40148">
        <v>3</v>
      </c>
      <c r="D40148">
        <v>20230200107400</v>
      </c>
      <c r="E40148">
        <v>1</v>
      </c>
      <c r="F40148">
        <v>2072.63</v>
      </c>
      <c r="G40148">
        <v>1</v>
      </c>
      <c r="H40148">
        <v>20230200107401</v>
      </c>
      <c r="I40148">
        <v>202302001074011</v>
      </c>
      <c r="J40148">
        <v>2072.63</v>
      </c>
      <c r="K40148">
        <v>27</v>
      </c>
      <c r="L40148">
        <v>1</v>
      </c>
      <c r="M40148">
        <v>97105.026911890745</v>
      </c>
      <c r="N40148">
        <v>16</v>
      </c>
      <c r="O40148">
        <v>72.920825850101494</v>
      </c>
      <c r="P40148" t="str">
        <f t="shared" si="1254"/>
        <v>College</v>
      </c>
      <c r="Q40148">
        <f t="shared" si="1255"/>
        <v>11.483548423401686</v>
      </c>
    </row>
    <row r="40149" spans="1:17">
      <c r="A40149">
        <v>2024</v>
      </c>
      <c r="B40149">
        <v>84817</v>
      </c>
      <c r="C40149">
        <v>3</v>
      </c>
      <c r="D40149">
        <v>20240300108500</v>
      </c>
      <c r="E40149">
        <v>1</v>
      </c>
      <c r="F40149">
        <v>4043.7</v>
      </c>
      <c r="G40149">
        <v>1</v>
      </c>
      <c r="H40149">
        <v>20240300108501</v>
      </c>
      <c r="I40149">
        <v>202403001085011</v>
      </c>
      <c r="J40149">
        <v>4043.7</v>
      </c>
      <c r="K40149">
        <v>63</v>
      </c>
      <c r="L40149">
        <v>2</v>
      </c>
      <c r="M40149">
        <v>91000.605071584432</v>
      </c>
      <c r="N40149">
        <v>16</v>
      </c>
      <c r="O40149">
        <v>68.495775402988244</v>
      </c>
      <c r="P40149" t="str">
        <f t="shared" si="1254"/>
        <v>College</v>
      </c>
      <c r="Q40149">
        <f t="shared" si="1255"/>
        <v>11.418621434615172</v>
      </c>
    </row>
    <row r="40150" spans="1:17">
      <c r="A40150">
        <v>2024</v>
      </c>
      <c r="B40150">
        <v>85127</v>
      </c>
      <c r="C40150">
        <v>3</v>
      </c>
      <c r="D40150">
        <v>20230200114000</v>
      </c>
      <c r="E40150">
        <v>1</v>
      </c>
      <c r="F40150">
        <v>2199.1799999999998</v>
      </c>
      <c r="G40150">
        <v>1</v>
      </c>
      <c r="H40150">
        <v>20230200114001</v>
      </c>
      <c r="I40150">
        <v>202302001140011</v>
      </c>
      <c r="J40150">
        <v>2199.1799999999998</v>
      </c>
      <c r="K40150">
        <v>54</v>
      </c>
      <c r="L40150">
        <v>1</v>
      </c>
      <c r="M40150">
        <v>97234.041442170463</v>
      </c>
      <c r="N40150">
        <v>16</v>
      </c>
      <c r="O40150">
        <v>69.677846324848531</v>
      </c>
      <c r="P40150" t="str">
        <f t="shared" si="1254"/>
        <v>College</v>
      </c>
      <c r="Q40150">
        <f t="shared" si="1255"/>
        <v>11.484876149734074</v>
      </c>
    </row>
    <row r="40151" spans="1:17">
      <c r="A40151">
        <v>2024</v>
      </c>
      <c r="B40151">
        <v>86468</v>
      </c>
      <c r="C40151">
        <v>3</v>
      </c>
      <c r="D40151">
        <v>20221200852400</v>
      </c>
      <c r="E40151">
        <v>1</v>
      </c>
      <c r="F40151">
        <v>4237.68</v>
      </c>
      <c r="G40151">
        <v>1</v>
      </c>
      <c r="H40151">
        <v>20221200852401</v>
      </c>
      <c r="I40151">
        <v>202212008524011</v>
      </c>
      <c r="J40151">
        <v>4237.68</v>
      </c>
      <c r="K40151">
        <v>56</v>
      </c>
      <c r="L40151">
        <v>1</v>
      </c>
      <c r="M40151">
        <v>73506.496343347128</v>
      </c>
      <c r="N40151">
        <v>14</v>
      </c>
      <c r="O40151">
        <v>68.285864975455439</v>
      </c>
      <c r="P40151" t="str">
        <f t="shared" si="1254"/>
        <v>College</v>
      </c>
      <c r="Q40151">
        <f t="shared" si="1255"/>
        <v>11.20512906691892</v>
      </c>
    </row>
    <row r="40152" spans="1:17">
      <c r="A40152">
        <v>2024</v>
      </c>
      <c r="B40152">
        <v>87479</v>
      </c>
      <c r="C40152">
        <v>3</v>
      </c>
      <c r="D40152">
        <v>20240100028200</v>
      </c>
      <c r="E40152">
        <v>1</v>
      </c>
      <c r="F40152">
        <v>681.36</v>
      </c>
      <c r="G40152">
        <v>1</v>
      </c>
      <c r="H40152">
        <v>20240100028201</v>
      </c>
      <c r="I40152">
        <v>202401000282011</v>
      </c>
      <c r="J40152">
        <v>681.36</v>
      </c>
      <c r="K40152">
        <v>57</v>
      </c>
      <c r="L40152">
        <v>1</v>
      </c>
      <c r="M40152">
        <v>77259.956506499846</v>
      </c>
      <c r="N40152">
        <v>14</v>
      </c>
      <c r="O40152">
        <v>65.790101301263505</v>
      </c>
      <c r="P40152" t="str">
        <f t="shared" si="1254"/>
        <v>College</v>
      </c>
      <c r="Q40152">
        <f t="shared" si="1255"/>
        <v>11.254931073270331</v>
      </c>
    </row>
    <row r="40153" spans="1:17">
      <c r="A40153">
        <v>2024</v>
      </c>
      <c r="B40153">
        <v>88018</v>
      </c>
      <c r="C40153">
        <v>3</v>
      </c>
      <c r="D40153">
        <v>0</v>
      </c>
      <c r="E40153">
        <v>1</v>
      </c>
      <c r="F40153">
        <v>360.14</v>
      </c>
      <c r="G40153">
        <v>2</v>
      </c>
      <c r="H40153">
        <v>0</v>
      </c>
      <c r="I40153">
        <v>0</v>
      </c>
      <c r="J40153">
        <v>360.14</v>
      </c>
      <c r="K40153">
        <v>39</v>
      </c>
      <c r="L40153">
        <v>1</v>
      </c>
      <c r="M40153">
        <v>140166.13098554671</v>
      </c>
      <c r="N40153">
        <v>20</v>
      </c>
      <c r="O40153">
        <v>66.234233179898268</v>
      </c>
      <c r="P40153" t="str">
        <f t="shared" si="1254"/>
        <v>Grad School</v>
      </c>
      <c r="Q40153">
        <f t="shared" si="1255"/>
        <v>11.850583647975709</v>
      </c>
    </row>
    <row r="40154" spans="1:17">
      <c r="A40154">
        <v>2024</v>
      </c>
      <c r="B40154">
        <v>88618</v>
      </c>
      <c r="C40154">
        <v>3</v>
      </c>
      <c r="D40154">
        <v>20230300252600</v>
      </c>
      <c r="E40154">
        <v>1</v>
      </c>
      <c r="F40154">
        <v>564.05999999999995</v>
      </c>
      <c r="G40154">
        <v>2</v>
      </c>
      <c r="H40154">
        <v>20230300252602</v>
      </c>
      <c r="I40154">
        <v>202303002526021</v>
      </c>
      <c r="J40154">
        <v>564.05999999999995</v>
      </c>
      <c r="K40154">
        <v>56</v>
      </c>
      <c r="L40154">
        <v>1</v>
      </c>
      <c r="M40154">
        <v>78431.141134340447</v>
      </c>
      <c r="N40154">
        <v>14</v>
      </c>
      <c r="O40154">
        <v>67.252652587705427</v>
      </c>
      <c r="P40154" t="str">
        <f t="shared" si="1254"/>
        <v>College</v>
      </c>
      <c r="Q40154">
        <f t="shared" si="1255"/>
        <v>11.269976335818328</v>
      </c>
    </row>
    <row r="40155" spans="1:17">
      <c r="A40155">
        <v>2024</v>
      </c>
      <c r="B40155">
        <v>11327</v>
      </c>
      <c r="C40155">
        <v>3</v>
      </c>
      <c r="D40155">
        <v>0</v>
      </c>
      <c r="E40155">
        <v>1</v>
      </c>
      <c r="F40155">
        <v>2708.09</v>
      </c>
      <c r="G40155">
        <v>1</v>
      </c>
      <c r="H40155">
        <v>0</v>
      </c>
      <c r="I40155">
        <v>0</v>
      </c>
      <c r="J40155">
        <v>2708.09</v>
      </c>
      <c r="K40155">
        <v>39</v>
      </c>
      <c r="L40155">
        <v>1</v>
      </c>
      <c r="M40155">
        <v>119122.05563847345</v>
      </c>
      <c r="N40155">
        <v>18</v>
      </c>
      <c r="O40155">
        <v>68.940124248442146</v>
      </c>
      <c r="P40155" t="str">
        <f t="shared" si="1254"/>
        <v>Grad School</v>
      </c>
      <c r="Q40155">
        <f t="shared" si="1255"/>
        <v>11.687903924079992</v>
      </c>
    </row>
    <row r="40156" spans="1:17">
      <c r="A40156">
        <v>2024</v>
      </c>
      <c r="B40156">
        <v>18639</v>
      </c>
      <c r="C40156">
        <v>3</v>
      </c>
      <c r="D40156">
        <v>20231200272300</v>
      </c>
      <c r="E40156">
        <v>1</v>
      </c>
      <c r="F40156">
        <v>2416.6</v>
      </c>
      <c r="G40156">
        <v>2</v>
      </c>
      <c r="H40156">
        <v>20231200272302</v>
      </c>
      <c r="I40156">
        <v>202312002723021</v>
      </c>
      <c r="J40156">
        <v>2416.6</v>
      </c>
      <c r="K40156">
        <v>34</v>
      </c>
      <c r="L40156">
        <v>2</v>
      </c>
      <c r="M40156">
        <v>139445.19137083864</v>
      </c>
      <c r="N40156">
        <v>20</v>
      </c>
      <c r="O40156">
        <v>68.196288859139031</v>
      </c>
      <c r="P40156" t="str">
        <f t="shared" si="1254"/>
        <v>Grad School</v>
      </c>
      <c r="Q40156">
        <f t="shared" si="1255"/>
        <v>11.845426909641718</v>
      </c>
    </row>
    <row r="40157" spans="1:17">
      <c r="A40157">
        <v>2024</v>
      </c>
      <c r="B40157">
        <v>56229</v>
      </c>
      <c r="C40157">
        <v>3</v>
      </c>
      <c r="D40157">
        <v>20231203617900</v>
      </c>
      <c r="E40157">
        <v>1</v>
      </c>
      <c r="F40157">
        <v>2252.4299999999998</v>
      </c>
      <c r="G40157">
        <v>1</v>
      </c>
      <c r="H40157">
        <v>20231203617901</v>
      </c>
      <c r="I40157">
        <v>202312036179011</v>
      </c>
      <c r="J40157">
        <v>2252.4299999999998</v>
      </c>
      <c r="K40157">
        <v>29</v>
      </c>
      <c r="L40157">
        <v>2</v>
      </c>
      <c r="M40157">
        <v>118750.43249911543</v>
      </c>
      <c r="N40157">
        <v>18</v>
      </c>
      <c r="O40157">
        <v>71.247802789528308</v>
      </c>
      <c r="P40157" t="str">
        <f t="shared" si="1254"/>
        <v>Grad School</v>
      </c>
      <c r="Q40157">
        <f t="shared" si="1255"/>
        <v>11.684779363988069</v>
      </c>
    </row>
    <row r="40158" spans="1:17">
      <c r="A40158">
        <v>2024</v>
      </c>
      <c r="B40158">
        <v>960</v>
      </c>
      <c r="C40158">
        <v>3</v>
      </c>
      <c r="D40158">
        <v>20230200500900</v>
      </c>
      <c r="E40158">
        <v>1</v>
      </c>
      <c r="F40158">
        <v>957.2</v>
      </c>
      <c r="G40158">
        <v>2</v>
      </c>
      <c r="H40158">
        <v>20230200500902</v>
      </c>
      <c r="I40158">
        <v>202302005009021</v>
      </c>
      <c r="J40158">
        <v>957.2</v>
      </c>
      <c r="K40158">
        <v>60</v>
      </c>
      <c r="L40158">
        <v>1</v>
      </c>
      <c r="M40158">
        <v>142699.25931165362</v>
      </c>
      <c r="N40158">
        <v>20</v>
      </c>
      <c r="O40158">
        <v>69.553467576317715</v>
      </c>
      <c r="P40158" t="str">
        <f t="shared" si="1254"/>
        <v>Grad School</v>
      </c>
      <c r="Q40158">
        <f t="shared" si="1255"/>
        <v>11.868494612923451</v>
      </c>
    </row>
    <row r="40159" spans="1:17">
      <c r="A40159">
        <v>2024</v>
      </c>
      <c r="B40159">
        <v>3086</v>
      </c>
      <c r="C40159">
        <v>3</v>
      </c>
      <c r="D40159">
        <v>0</v>
      </c>
      <c r="E40159">
        <v>1</v>
      </c>
      <c r="F40159">
        <v>466.21</v>
      </c>
      <c r="G40159">
        <v>1</v>
      </c>
      <c r="H40159">
        <v>0</v>
      </c>
      <c r="I40159">
        <v>0</v>
      </c>
      <c r="J40159">
        <v>466.21</v>
      </c>
      <c r="K40159">
        <v>35</v>
      </c>
      <c r="L40159">
        <v>2</v>
      </c>
      <c r="M40159">
        <v>120863.91196779438</v>
      </c>
      <c r="N40159">
        <v>18</v>
      </c>
      <c r="O40159">
        <v>70.689519421160995</v>
      </c>
      <c r="P40159" t="str">
        <f t="shared" si="1254"/>
        <v>Grad School</v>
      </c>
      <c r="Q40159">
        <f t="shared" si="1255"/>
        <v>11.702420497154378</v>
      </c>
    </row>
    <row r="40160" spans="1:17">
      <c r="A40160">
        <v>2024</v>
      </c>
      <c r="B40160">
        <v>35317</v>
      </c>
      <c r="C40160">
        <v>3</v>
      </c>
      <c r="D40160">
        <v>20230300829400</v>
      </c>
      <c r="E40160">
        <v>1</v>
      </c>
      <c r="F40160">
        <v>5011.75</v>
      </c>
      <c r="G40160">
        <v>1</v>
      </c>
      <c r="H40160">
        <v>20230300829401</v>
      </c>
      <c r="I40160">
        <v>202303008294011</v>
      </c>
      <c r="J40160">
        <v>5011.75</v>
      </c>
      <c r="K40160">
        <v>50</v>
      </c>
      <c r="L40160">
        <v>1</v>
      </c>
      <c r="M40160">
        <v>104325.07193662428</v>
      </c>
      <c r="N40160">
        <v>16</v>
      </c>
      <c r="O40160">
        <v>72.617464204002715</v>
      </c>
      <c r="P40160" t="str">
        <f t="shared" si="1254"/>
        <v>College</v>
      </c>
      <c r="Q40160">
        <f t="shared" si="1255"/>
        <v>11.555266995003002</v>
      </c>
    </row>
    <row r="40161" spans="1:17">
      <c r="A40161">
        <v>2024</v>
      </c>
      <c r="B40161">
        <v>35440</v>
      </c>
      <c r="C40161">
        <v>3</v>
      </c>
      <c r="D40161">
        <v>20231200840600</v>
      </c>
      <c r="E40161">
        <v>1</v>
      </c>
      <c r="F40161">
        <v>4682.78</v>
      </c>
      <c r="G40161">
        <v>2</v>
      </c>
      <c r="H40161">
        <v>20231200840602</v>
      </c>
      <c r="I40161">
        <v>202312008406021</v>
      </c>
      <c r="J40161">
        <v>4682.78</v>
      </c>
      <c r="K40161">
        <v>58</v>
      </c>
      <c r="L40161">
        <v>1</v>
      </c>
      <c r="M40161">
        <v>97498.564954583766</v>
      </c>
      <c r="N40161">
        <v>16</v>
      </c>
      <c r="O40161">
        <v>71.789759002083926</v>
      </c>
      <c r="P40161" t="str">
        <f t="shared" si="1254"/>
        <v>College</v>
      </c>
      <c r="Q40161">
        <f t="shared" si="1255"/>
        <v>11.487592938463097</v>
      </c>
    </row>
    <row r="40162" spans="1:17">
      <c r="A40162">
        <v>2024</v>
      </c>
      <c r="B40162">
        <v>62448</v>
      </c>
      <c r="C40162">
        <v>3</v>
      </c>
      <c r="D40162">
        <v>0</v>
      </c>
      <c r="E40162">
        <v>1</v>
      </c>
      <c r="F40162">
        <v>2575.66</v>
      </c>
      <c r="G40162">
        <v>1</v>
      </c>
      <c r="H40162">
        <v>0</v>
      </c>
      <c r="I40162">
        <v>0</v>
      </c>
      <c r="J40162">
        <v>2575.66</v>
      </c>
      <c r="K40162">
        <v>54</v>
      </c>
      <c r="L40162">
        <v>1</v>
      </c>
      <c r="M40162">
        <v>95242.08460532529</v>
      </c>
      <c r="N40162">
        <v>16</v>
      </c>
      <c r="O40162">
        <v>68.207125025514586</v>
      </c>
      <c r="P40162" t="str">
        <f t="shared" si="1254"/>
        <v>College</v>
      </c>
      <c r="Q40162">
        <f t="shared" si="1255"/>
        <v>11.46417718827942</v>
      </c>
    </row>
    <row r="40163" spans="1:17">
      <c r="A40163">
        <v>2024</v>
      </c>
      <c r="B40163">
        <v>70639</v>
      </c>
      <c r="C40163">
        <v>3</v>
      </c>
      <c r="D40163">
        <v>20240200133100</v>
      </c>
      <c r="E40163">
        <v>1</v>
      </c>
      <c r="F40163">
        <v>3656.83</v>
      </c>
      <c r="G40163">
        <v>2</v>
      </c>
      <c r="H40163">
        <v>20240200133102</v>
      </c>
      <c r="I40163">
        <v>202402001331021</v>
      </c>
      <c r="J40163">
        <v>3656.83</v>
      </c>
      <c r="K40163">
        <v>61</v>
      </c>
      <c r="L40163">
        <v>1</v>
      </c>
      <c r="M40163">
        <v>96806.77636846494</v>
      </c>
      <c r="N40163">
        <v>16</v>
      </c>
      <c r="O40163">
        <v>71.736018615701596</v>
      </c>
      <c r="P40163" t="str">
        <f t="shared" si="1254"/>
        <v>College</v>
      </c>
      <c r="Q40163">
        <f t="shared" si="1255"/>
        <v>11.480472274620972</v>
      </c>
    </row>
    <row r="40164" spans="1:17">
      <c r="A40164">
        <v>2024</v>
      </c>
      <c r="B40164">
        <v>82784</v>
      </c>
      <c r="C40164">
        <v>3</v>
      </c>
      <c r="D40164">
        <v>0</v>
      </c>
      <c r="E40164">
        <v>1</v>
      </c>
      <c r="F40164">
        <v>2811.94</v>
      </c>
      <c r="G40164">
        <v>2</v>
      </c>
      <c r="H40164">
        <v>0</v>
      </c>
      <c r="I40164">
        <v>0</v>
      </c>
      <c r="J40164">
        <v>2811.94</v>
      </c>
      <c r="K40164">
        <v>52</v>
      </c>
      <c r="L40164">
        <v>1</v>
      </c>
      <c r="M40164">
        <v>96141.178792909021</v>
      </c>
      <c r="N40164">
        <v>16</v>
      </c>
      <c r="O40164">
        <v>69.819829658180709</v>
      </c>
      <c r="P40164" t="str">
        <f t="shared" si="1254"/>
        <v>College</v>
      </c>
      <c r="Q40164">
        <f t="shared" si="1255"/>
        <v>11.473573002584653</v>
      </c>
    </row>
    <row r="40165" spans="1:17">
      <c r="A40165">
        <v>2024</v>
      </c>
      <c r="B40165">
        <v>34149</v>
      </c>
      <c r="C40165">
        <v>3</v>
      </c>
      <c r="D40165">
        <v>20240200162200</v>
      </c>
      <c r="E40165">
        <v>1</v>
      </c>
      <c r="F40165">
        <v>186.46</v>
      </c>
      <c r="G40165">
        <v>1</v>
      </c>
      <c r="H40165">
        <v>20240200162201</v>
      </c>
      <c r="I40165">
        <v>202402001622011</v>
      </c>
      <c r="J40165">
        <v>186.46</v>
      </c>
      <c r="K40165">
        <v>42</v>
      </c>
      <c r="L40165">
        <v>2</v>
      </c>
      <c r="M40165">
        <v>118563.03863392833</v>
      </c>
      <c r="N40165">
        <v>18</v>
      </c>
      <c r="O40165">
        <v>71.061445357105924</v>
      </c>
      <c r="P40165" t="str">
        <f t="shared" si="1254"/>
        <v>Grad School</v>
      </c>
      <c r="Q40165">
        <f t="shared" si="1255"/>
        <v>11.683200069704927</v>
      </c>
    </row>
    <row r="40166" spans="1:17">
      <c r="A40166">
        <v>2024</v>
      </c>
      <c r="B40166">
        <v>13053</v>
      </c>
      <c r="C40166">
        <v>3</v>
      </c>
      <c r="D40166">
        <v>20240100678400</v>
      </c>
      <c r="E40166">
        <v>1</v>
      </c>
      <c r="F40166">
        <v>4870.58</v>
      </c>
      <c r="G40166">
        <v>1</v>
      </c>
      <c r="H40166">
        <v>20240100678401</v>
      </c>
      <c r="I40166">
        <v>202401006784011</v>
      </c>
      <c r="J40166">
        <v>4870.58</v>
      </c>
      <c r="K40166">
        <v>41</v>
      </c>
      <c r="L40166">
        <v>2</v>
      </c>
      <c r="M40166">
        <v>100616.26608955341</v>
      </c>
      <c r="N40166">
        <v>16</v>
      </c>
      <c r="O40166">
        <v>71.761871246398741</v>
      </c>
      <c r="P40166" t="str">
        <f t="shared" si="1254"/>
        <v>College</v>
      </c>
      <c r="Q40166">
        <f t="shared" si="1255"/>
        <v>11.519069214328264</v>
      </c>
    </row>
    <row r="40167" spans="1:17">
      <c r="A40167">
        <v>2024</v>
      </c>
      <c r="B40167">
        <v>1933</v>
      </c>
      <c r="C40167">
        <v>3</v>
      </c>
      <c r="D40167">
        <v>0</v>
      </c>
      <c r="E40167">
        <v>1</v>
      </c>
      <c r="F40167">
        <v>550.72</v>
      </c>
      <c r="G40167">
        <v>1</v>
      </c>
      <c r="H40167">
        <v>0</v>
      </c>
      <c r="I40167">
        <v>0</v>
      </c>
      <c r="J40167">
        <v>550.72</v>
      </c>
      <c r="K40167">
        <v>29</v>
      </c>
      <c r="L40167">
        <v>1</v>
      </c>
      <c r="M40167">
        <v>99911.876863870915</v>
      </c>
      <c r="N40167">
        <v>16</v>
      </c>
      <c r="O40167">
        <v>71.819118885846649</v>
      </c>
      <c r="P40167" t="str">
        <f t="shared" si="1254"/>
        <v>College</v>
      </c>
      <c r="Q40167">
        <f t="shared" si="1255"/>
        <v>11.512043845096319</v>
      </c>
    </row>
    <row r="40168" spans="1:17">
      <c r="A40168">
        <v>2024</v>
      </c>
      <c r="B40168">
        <v>10378</v>
      </c>
      <c r="C40168">
        <v>3</v>
      </c>
      <c r="D40168">
        <v>20221203987500</v>
      </c>
      <c r="E40168">
        <v>1</v>
      </c>
      <c r="F40168">
        <v>4856.49</v>
      </c>
      <c r="G40168">
        <v>1</v>
      </c>
      <c r="H40168">
        <v>20221203987501</v>
      </c>
      <c r="I40168">
        <v>202212039875011</v>
      </c>
      <c r="J40168">
        <v>4856.49</v>
      </c>
      <c r="K40168">
        <v>57</v>
      </c>
      <c r="L40168">
        <v>2</v>
      </c>
      <c r="M40168">
        <v>49982.909732835957</v>
      </c>
      <c r="N40168">
        <v>12</v>
      </c>
      <c r="O40168">
        <v>69.66782400622246</v>
      </c>
      <c r="P40168" t="str">
        <f t="shared" si="1254"/>
        <v>High School</v>
      </c>
      <c r="Q40168">
        <f t="shared" si="1255"/>
        <v>10.819436420638242</v>
      </c>
    </row>
    <row r="40169" spans="1:17">
      <c r="A40169">
        <v>2024</v>
      </c>
      <c r="B40169">
        <v>10461</v>
      </c>
      <c r="C40169">
        <v>3</v>
      </c>
      <c r="D40169">
        <v>20240100523900</v>
      </c>
      <c r="E40169">
        <v>1</v>
      </c>
      <c r="F40169">
        <v>4093.25</v>
      </c>
      <c r="G40169">
        <v>1</v>
      </c>
      <c r="H40169">
        <v>20240100523901</v>
      </c>
      <c r="I40169">
        <v>202401005239011</v>
      </c>
      <c r="J40169">
        <v>4093.25</v>
      </c>
      <c r="K40169">
        <v>64</v>
      </c>
      <c r="L40169">
        <v>2</v>
      </c>
      <c r="M40169">
        <v>114224.49347181554</v>
      </c>
      <c r="N40169">
        <v>18</v>
      </c>
      <c r="O40169">
        <v>72.414004938182217</v>
      </c>
      <c r="P40169" t="str">
        <f t="shared" si="1254"/>
        <v>Grad School</v>
      </c>
      <c r="Q40169">
        <f t="shared" si="1255"/>
        <v>11.64592103194421</v>
      </c>
    </row>
    <row r="40170" spans="1:17">
      <c r="A40170">
        <v>2024</v>
      </c>
      <c r="B40170">
        <v>11678</v>
      </c>
      <c r="C40170">
        <v>3</v>
      </c>
      <c r="D40170">
        <v>20240300527700</v>
      </c>
      <c r="E40170">
        <v>1</v>
      </c>
      <c r="F40170">
        <v>2412.5300000000002</v>
      </c>
      <c r="G40170">
        <v>1</v>
      </c>
      <c r="H40170">
        <v>20240300527701</v>
      </c>
      <c r="I40170">
        <v>202403005277011</v>
      </c>
      <c r="J40170">
        <v>2412.5300000000002</v>
      </c>
      <c r="K40170">
        <v>42</v>
      </c>
      <c r="L40170">
        <v>2</v>
      </c>
      <c r="M40170">
        <v>101012.64906596576</v>
      </c>
      <c r="N40170">
        <v>16</v>
      </c>
      <c r="O40170">
        <v>69.26292199382155</v>
      </c>
      <c r="P40170" t="str">
        <f t="shared" si="1254"/>
        <v>College</v>
      </c>
      <c r="Q40170">
        <f t="shared" si="1255"/>
        <v>11.523001026258626</v>
      </c>
    </row>
    <row r="40171" spans="1:17">
      <c r="A40171">
        <v>2024</v>
      </c>
      <c r="B40171">
        <v>12021</v>
      </c>
      <c r="C40171">
        <v>3</v>
      </c>
      <c r="D40171">
        <v>20230200525700</v>
      </c>
      <c r="E40171">
        <v>1</v>
      </c>
      <c r="F40171">
        <v>5048.04</v>
      </c>
      <c r="G40171">
        <v>1</v>
      </c>
      <c r="H40171">
        <v>20230200525701</v>
      </c>
      <c r="I40171">
        <v>202302005257011</v>
      </c>
      <c r="J40171">
        <v>5048.04</v>
      </c>
      <c r="K40171">
        <v>57</v>
      </c>
      <c r="L40171">
        <v>2</v>
      </c>
      <c r="M40171">
        <v>115854.56152435357</v>
      </c>
      <c r="N40171">
        <v>18</v>
      </c>
      <c r="O40171">
        <v>71.083897289632276</v>
      </c>
      <c r="P40171" t="str">
        <f t="shared" si="1254"/>
        <v>Grad School</v>
      </c>
      <c r="Q40171">
        <f t="shared" si="1255"/>
        <v>11.660090903486351</v>
      </c>
    </row>
    <row r="40172" spans="1:17">
      <c r="A40172">
        <v>2024</v>
      </c>
      <c r="B40172">
        <v>13742</v>
      </c>
      <c r="C40172">
        <v>3</v>
      </c>
      <c r="D40172">
        <v>20221205069000</v>
      </c>
      <c r="E40172">
        <v>1</v>
      </c>
      <c r="F40172">
        <v>2499.84</v>
      </c>
      <c r="G40172">
        <v>1</v>
      </c>
      <c r="H40172">
        <v>20221205069001</v>
      </c>
      <c r="I40172">
        <v>202212050690011</v>
      </c>
      <c r="J40172">
        <v>2499.84</v>
      </c>
      <c r="K40172">
        <v>41</v>
      </c>
      <c r="L40172">
        <v>1</v>
      </c>
      <c r="M40172">
        <v>117013.48359328786</v>
      </c>
      <c r="N40172">
        <v>18</v>
      </c>
      <c r="O40172">
        <v>69.667554269660386</v>
      </c>
      <c r="P40172" t="str">
        <f t="shared" si="1254"/>
        <v>Grad School</v>
      </c>
      <c r="Q40172">
        <f t="shared" si="1255"/>
        <v>11.670044451526845</v>
      </c>
    </row>
    <row r="40173" spans="1:17">
      <c r="A40173">
        <v>2024</v>
      </c>
      <c r="B40173">
        <v>14522</v>
      </c>
      <c r="C40173">
        <v>3</v>
      </c>
      <c r="D40173">
        <v>20230300619700</v>
      </c>
      <c r="E40173">
        <v>1</v>
      </c>
      <c r="F40173">
        <v>4765.1499999999996</v>
      </c>
      <c r="G40173">
        <v>1</v>
      </c>
      <c r="H40173">
        <v>20230300619701</v>
      </c>
      <c r="I40173">
        <v>202303006197011</v>
      </c>
      <c r="J40173">
        <v>4765.1499999999996</v>
      </c>
      <c r="K40173">
        <v>37</v>
      </c>
      <c r="L40173">
        <v>1</v>
      </c>
      <c r="M40173">
        <v>77574.503361724477</v>
      </c>
      <c r="N40173">
        <v>14</v>
      </c>
      <c r="O40173">
        <v>73.377694546130527</v>
      </c>
      <c r="P40173" t="str">
        <f t="shared" si="1254"/>
        <v>College</v>
      </c>
      <c r="Q40173">
        <f t="shared" si="1255"/>
        <v>11.258994087255797</v>
      </c>
    </row>
    <row r="40174" spans="1:17">
      <c r="A40174">
        <v>2024</v>
      </c>
      <c r="B40174">
        <v>15031</v>
      </c>
      <c r="C40174">
        <v>3</v>
      </c>
      <c r="D40174">
        <v>20240100626600</v>
      </c>
      <c r="E40174">
        <v>1</v>
      </c>
      <c r="F40174">
        <v>2450.8000000000002</v>
      </c>
      <c r="G40174">
        <v>1</v>
      </c>
      <c r="H40174">
        <v>20240100626601</v>
      </c>
      <c r="I40174">
        <v>202401006266011</v>
      </c>
      <c r="J40174">
        <v>2450.8000000000002</v>
      </c>
      <c r="K40174">
        <v>44</v>
      </c>
      <c r="L40174">
        <v>1</v>
      </c>
      <c r="M40174">
        <v>92691.030117204165</v>
      </c>
      <c r="N40174">
        <v>16</v>
      </c>
      <c r="O40174">
        <v>69.892552633346867</v>
      </c>
      <c r="P40174" t="str">
        <f t="shared" si="1254"/>
        <v>College</v>
      </c>
      <c r="Q40174">
        <f t="shared" si="1255"/>
        <v>11.437026984382447</v>
      </c>
    </row>
    <row r="40175" spans="1:17">
      <c r="A40175">
        <v>2024</v>
      </c>
      <c r="B40175">
        <v>15139</v>
      </c>
      <c r="C40175">
        <v>3</v>
      </c>
      <c r="D40175">
        <v>20230200625900</v>
      </c>
      <c r="E40175">
        <v>1</v>
      </c>
      <c r="F40175">
        <v>4598.6400000000003</v>
      </c>
      <c r="G40175">
        <v>1</v>
      </c>
      <c r="H40175">
        <v>20230200625901</v>
      </c>
      <c r="I40175">
        <v>202302006259011</v>
      </c>
      <c r="J40175">
        <v>4598.6400000000003</v>
      </c>
      <c r="K40175">
        <v>41</v>
      </c>
      <c r="L40175">
        <v>1</v>
      </c>
      <c r="M40175">
        <v>72800.681264728031</v>
      </c>
      <c r="N40175">
        <v>14</v>
      </c>
      <c r="O40175">
        <v>70.097388958934431</v>
      </c>
      <c r="P40175" t="str">
        <f t="shared" si="1254"/>
        <v>College</v>
      </c>
      <c r="Q40175">
        <f t="shared" si="1255"/>
        <v>11.19548059217297</v>
      </c>
    </row>
    <row r="40176" spans="1:17">
      <c r="A40176">
        <v>2024</v>
      </c>
      <c r="B40176">
        <v>15208</v>
      </c>
      <c r="C40176">
        <v>3</v>
      </c>
      <c r="D40176">
        <v>20240305020400</v>
      </c>
      <c r="E40176">
        <v>1</v>
      </c>
      <c r="F40176">
        <v>4224.3599999999997</v>
      </c>
      <c r="G40176">
        <v>1</v>
      </c>
      <c r="H40176">
        <v>20240305020401</v>
      </c>
      <c r="I40176">
        <v>202403050204011</v>
      </c>
      <c r="J40176">
        <v>4224.3599999999997</v>
      </c>
      <c r="K40176">
        <v>32</v>
      </c>
      <c r="L40176">
        <v>1</v>
      </c>
      <c r="M40176">
        <v>99048.486483723638</v>
      </c>
      <c r="N40176">
        <v>16</v>
      </c>
      <c r="O40176">
        <v>67.633275614715473</v>
      </c>
      <c r="P40176" t="str">
        <f t="shared" si="1254"/>
        <v>College</v>
      </c>
      <c r="Q40176">
        <f t="shared" si="1255"/>
        <v>11.503364771684092</v>
      </c>
    </row>
    <row r="40177" spans="1:17">
      <c r="A40177">
        <v>2024</v>
      </c>
      <c r="B40177">
        <v>17049</v>
      </c>
      <c r="C40177">
        <v>3</v>
      </c>
      <c r="D40177">
        <v>20240100298700</v>
      </c>
      <c r="E40177">
        <v>1</v>
      </c>
      <c r="F40177">
        <v>2033.76</v>
      </c>
      <c r="G40177">
        <v>1</v>
      </c>
      <c r="H40177">
        <v>20240100298701</v>
      </c>
      <c r="I40177">
        <v>202401002987011</v>
      </c>
      <c r="J40177">
        <v>2033.76</v>
      </c>
      <c r="K40177">
        <v>41</v>
      </c>
      <c r="L40177">
        <v>1</v>
      </c>
      <c r="M40177">
        <v>54711.800328500067</v>
      </c>
      <c r="N40177">
        <v>12</v>
      </c>
      <c r="O40177">
        <v>65.938563817311703</v>
      </c>
      <c r="P40177" t="str">
        <f t="shared" si="1254"/>
        <v>High School</v>
      </c>
      <c r="Q40177">
        <f t="shared" si="1255"/>
        <v>10.90983469327025</v>
      </c>
    </row>
    <row r="40178" spans="1:17">
      <c r="A40178">
        <v>2024</v>
      </c>
      <c r="B40178">
        <v>21538</v>
      </c>
      <c r="C40178">
        <v>3</v>
      </c>
      <c r="D40178">
        <v>20240200416700</v>
      </c>
      <c r="E40178">
        <v>1</v>
      </c>
      <c r="F40178">
        <v>2457.36</v>
      </c>
      <c r="G40178">
        <v>1</v>
      </c>
      <c r="H40178">
        <v>20240200416701</v>
      </c>
      <c r="I40178">
        <v>202402004167011</v>
      </c>
      <c r="J40178">
        <v>2457.36</v>
      </c>
      <c r="K40178">
        <v>38</v>
      </c>
      <c r="L40178">
        <v>1</v>
      </c>
      <c r="M40178">
        <v>115560.42940685953</v>
      </c>
      <c r="N40178">
        <v>18</v>
      </c>
      <c r="O40178">
        <v>72.277667561795269</v>
      </c>
      <c r="P40178" t="str">
        <f t="shared" si="1254"/>
        <v>Grad School</v>
      </c>
      <c r="Q40178">
        <f t="shared" si="1255"/>
        <v>11.657548870451249</v>
      </c>
    </row>
    <row r="40179" spans="1:17">
      <c r="A40179">
        <v>2024</v>
      </c>
      <c r="B40179">
        <v>23791</v>
      </c>
      <c r="C40179">
        <v>3</v>
      </c>
      <c r="D40179">
        <v>20230300423600</v>
      </c>
      <c r="E40179">
        <v>1</v>
      </c>
      <c r="F40179">
        <v>5832.1</v>
      </c>
      <c r="G40179">
        <v>2</v>
      </c>
      <c r="H40179">
        <v>20230300423602</v>
      </c>
      <c r="I40179">
        <v>202303004236021</v>
      </c>
      <c r="J40179">
        <v>5832.1</v>
      </c>
      <c r="K40179">
        <v>64</v>
      </c>
      <c r="L40179">
        <v>1</v>
      </c>
      <c r="M40179">
        <v>58978.926392918554</v>
      </c>
      <c r="N40179">
        <v>12</v>
      </c>
      <c r="O40179">
        <v>72.387182966536287</v>
      </c>
      <c r="P40179" t="str">
        <f t="shared" si="1254"/>
        <v>High School</v>
      </c>
      <c r="Q40179">
        <f t="shared" si="1255"/>
        <v>10.984935479302923</v>
      </c>
    </row>
    <row r="40180" spans="1:17">
      <c r="A40180">
        <v>2024</v>
      </c>
      <c r="B40180">
        <v>25480</v>
      </c>
      <c r="C40180">
        <v>3</v>
      </c>
      <c r="D40180">
        <v>20230100452300</v>
      </c>
      <c r="E40180">
        <v>1</v>
      </c>
      <c r="F40180">
        <v>4300.2</v>
      </c>
      <c r="G40180">
        <v>1</v>
      </c>
      <c r="H40180">
        <v>20230100452301</v>
      </c>
      <c r="I40180">
        <v>202301004523011</v>
      </c>
      <c r="J40180">
        <v>4300.2</v>
      </c>
      <c r="K40180">
        <v>53</v>
      </c>
      <c r="L40180">
        <v>1</v>
      </c>
      <c r="M40180">
        <v>100697.54271755213</v>
      </c>
      <c r="N40180">
        <v>16</v>
      </c>
      <c r="O40180">
        <v>68.755953250814443</v>
      </c>
      <c r="P40180" t="str">
        <f t="shared" si="1254"/>
        <v>College</v>
      </c>
      <c r="Q40180">
        <f t="shared" si="1255"/>
        <v>11.519876676398514</v>
      </c>
    </row>
    <row r="40181" spans="1:17">
      <c r="A40181">
        <v>2024</v>
      </c>
      <c r="B40181">
        <v>27651</v>
      </c>
      <c r="C40181">
        <v>3</v>
      </c>
      <c r="D40181">
        <v>0</v>
      </c>
      <c r="E40181">
        <v>1</v>
      </c>
      <c r="F40181">
        <v>386.34</v>
      </c>
      <c r="G40181">
        <v>1</v>
      </c>
      <c r="H40181">
        <v>0</v>
      </c>
      <c r="I40181">
        <v>0</v>
      </c>
      <c r="J40181">
        <v>386.34</v>
      </c>
      <c r="K40181">
        <v>43</v>
      </c>
      <c r="L40181">
        <v>2</v>
      </c>
      <c r="M40181">
        <v>117064.39353868764</v>
      </c>
      <c r="N40181">
        <v>18</v>
      </c>
      <c r="O40181">
        <v>67.475962487172907</v>
      </c>
      <c r="P40181" t="str">
        <f t="shared" si="1254"/>
        <v>Grad School</v>
      </c>
      <c r="Q40181">
        <f t="shared" si="1255"/>
        <v>11.670479434506237</v>
      </c>
    </row>
    <row r="40182" spans="1:17">
      <c r="A40182">
        <v>2024</v>
      </c>
      <c r="B40182">
        <v>27798</v>
      </c>
      <c r="C40182">
        <v>3</v>
      </c>
      <c r="D40182">
        <v>20230100728900</v>
      </c>
      <c r="E40182">
        <v>1</v>
      </c>
      <c r="F40182">
        <v>658.23</v>
      </c>
      <c r="G40182">
        <v>1</v>
      </c>
      <c r="H40182">
        <v>20230100728901</v>
      </c>
      <c r="I40182">
        <v>202301007289011</v>
      </c>
      <c r="J40182">
        <v>658.23</v>
      </c>
      <c r="K40182">
        <v>63</v>
      </c>
      <c r="L40182">
        <v>1</v>
      </c>
      <c r="M40182">
        <v>100592.34659581537</v>
      </c>
      <c r="N40182">
        <v>16</v>
      </c>
      <c r="O40182">
        <v>66.677072730951991</v>
      </c>
      <c r="P40182" t="str">
        <f t="shared" si="1254"/>
        <v>College</v>
      </c>
      <c r="Q40182">
        <f t="shared" si="1255"/>
        <v>11.518831456177342</v>
      </c>
    </row>
    <row r="40183" spans="1:17">
      <c r="A40183">
        <v>2024</v>
      </c>
      <c r="B40183">
        <v>29264</v>
      </c>
      <c r="C40183">
        <v>3</v>
      </c>
      <c r="D40183">
        <v>20230200475600</v>
      </c>
      <c r="E40183">
        <v>1</v>
      </c>
      <c r="F40183">
        <v>895.53</v>
      </c>
      <c r="G40183">
        <v>1</v>
      </c>
      <c r="H40183">
        <v>20230200475601</v>
      </c>
      <c r="I40183">
        <v>202302004756011</v>
      </c>
      <c r="J40183">
        <v>895.53</v>
      </c>
      <c r="K40183">
        <v>50</v>
      </c>
      <c r="L40183">
        <v>2</v>
      </c>
      <c r="M40183">
        <v>70527.42325498577</v>
      </c>
      <c r="N40183">
        <v>14</v>
      </c>
      <c r="O40183">
        <v>70.204483799342356</v>
      </c>
      <c r="P40183" t="str">
        <f t="shared" si="1254"/>
        <v>College</v>
      </c>
      <c r="Q40183">
        <f t="shared" si="1255"/>
        <v>11.163756895506566</v>
      </c>
    </row>
    <row r="40184" spans="1:17">
      <c r="A40184">
        <v>2024</v>
      </c>
      <c r="B40184">
        <v>29282</v>
      </c>
      <c r="C40184">
        <v>3</v>
      </c>
      <c r="D40184">
        <v>20240200484700</v>
      </c>
      <c r="E40184">
        <v>1</v>
      </c>
      <c r="F40184">
        <v>761.58</v>
      </c>
      <c r="G40184">
        <v>1</v>
      </c>
      <c r="H40184">
        <v>20240200484701</v>
      </c>
      <c r="I40184">
        <v>202402004847011</v>
      </c>
      <c r="J40184">
        <v>761.58</v>
      </c>
      <c r="K40184">
        <v>58</v>
      </c>
      <c r="L40184">
        <v>2</v>
      </c>
      <c r="M40184">
        <v>91155.507263187465</v>
      </c>
      <c r="N40184">
        <v>16</v>
      </c>
      <c r="O40184">
        <v>67.726318032691836</v>
      </c>
      <c r="P40184" t="str">
        <f t="shared" si="1254"/>
        <v>College</v>
      </c>
      <c r="Q40184">
        <f t="shared" si="1255"/>
        <v>11.420322198064246</v>
      </c>
    </row>
    <row r="40185" spans="1:17">
      <c r="A40185">
        <v>2024</v>
      </c>
      <c r="B40185">
        <v>29356</v>
      </c>
      <c r="C40185">
        <v>3</v>
      </c>
      <c r="D40185">
        <v>0</v>
      </c>
      <c r="E40185">
        <v>1</v>
      </c>
      <c r="F40185">
        <v>1619.56</v>
      </c>
      <c r="G40185">
        <v>2</v>
      </c>
      <c r="H40185">
        <v>0</v>
      </c>
      <c r="I40185">
        <v>0</v>
      </c>
      <c r="J40185">
        <v>1619.56</v>
      </c>
      <c r="K40185">
        <v>33</v>
      </c>
      <c r="L40185">
        <v>1</v>
      </c>
      <c r="M40185">
        <v>76071.39960136154</v>
      </c>
      <c r="N40185">
        <v>14</v>
      </c>
      <c r="O40185">
        <v>71.306371195401852</v>
      </c>
      <c r="P40185" t="str">
        <f t="shared" si="1254"/>
        <v>College</v>
      </c>
      <c r="Q40185">
        <f t="shared" si="1255"/>
        <v>11.23942764668316</v>
      </c>
    </row>
    <row r="40186" spans="1:17">
      <c r="A40186">
        <v>2024</v>
      </c>
      <c r="B40186">
        <v>29840</v>
      </c>
      <c r="C40186">
        <v>3</v>
      </c>
      <c r="D40186">
        <v>20231200314500</v>
      </c>
      <c r="E40186">
        <v>1</v>
      </c>
      <c r="F40186">
        <v>2035.06</v>
      </c>
      <c r="G40186">
        <v>1</v>
      </c>
      <c r="H40186">
        <v>20231200314501</v>
      </c>
      <c r="I40186">
        <v>202312003145011</v>
      </c>
      <c r="J40186">
        <v>2035.06</v>
      </c>
      <c r="K40186">
        <v>56</v>
      </c>
      <c r="L40186">
        <v>1</v>
      </c>
      <c r="M40186">
        <v>76203.769827082593</v>
      </c>
      <c r="N40186">
        <v>14</v>
      </c>
      <c r="O40186">
        <v>66.872490875319741</v>
      </c>
      <c r="P40186" t="str">
        <f t="shared" si="1254"/>
        <v>College</v>
      </c>
      <c r="Q40186">
        <f t="shared" si="1255"/>
        <v>11.241166213247359</v>
      </c>
    </row>
    <row r="40187" spans="1:17">
      <c r="A40187">
        <v>2024</v>
      </c>
      <c r="B40187">
        <v>30647</v>
      </c>
      <c r="C40187">
        <v>3</v>
      </c>
      <c r="D40187">
        <v>20230300322200</v>
      </c>
      <c r="E40187">
        <v>1</v>
      </c>
      <c r="F40187">
        <v>2404.61</v>
      </c>
      <c r="G40187">
        <v>1</v>
      </c>
      <c r="H40187">
        <v>20230300322201</v>
      </c>
      <c r="I40187">
        <v>202303003222011</v>
      </c>
      <c r="J40187">
        <v>2404.61</v>
      </c>
      <c r="K40187">
        <v>36</v>
      </c>
      <c r="L40187">
        <v>2</v>
      </c>
      <c r="M40187">
        <v>102964.0392267276</v>
      </c>
      <c r="N40187">
        <v>16</v>
      </c>
      <c r="O40187">
        <v>68.708674611194112</v>
      </c>
      <c r="P40187" t="str">
        <f t="shared" si="1254"/>
        <v>College</v>
      </c>
      <c r="Q40187">
        <f t="shared" si="1255"/>
        <v>11.542135072529314</v>
      </c>
    </row>
    <row r="40188" spans="1:17">
      <c r="A40188">
        <v>2024</v>
      </c>
      <c r="B40188">
        <v>32738</v>
      </c>
      <c r="C40188">
        <v>3</v>
      </c>
      <c r="D40188">
        <v>20240100378600</v>
      </c>
      <c r="E40188">
        <v>1</v>
      </c>
      <c r="F40188">
        <v>5404.73</v>
      </c>
      <c r="G40188">
        <v>1</v>
      </c>
      <c r="H40188">
        <v>20240100378601</v>
      </c>
      <c r="I40188">
        <v>202401003786011</v>
      </c>
      <c r="J40188">
        <v>5404.73</v>
      </c>
      <c r="K40188">
        <v>31</v>
      </c>
      <c r="L40188">
        <v>2</v>
      </c>
      <c r="M40188">
        <v>139419.9298038226</v>
      </c>
      <c r="N40188">
        <v>20</v>
      </c>
      <c r="O40188">
        <v>71.986640341390412</v>
      </c>
      <c r="P40188" t="str">
        <f t="shared" si="1254"/>
        <v>Grad School</v>
      </c>
      <c r="Q40188">
        <f t="shared" si="1255"/>
        <v>11.845245735553121</v>
      </c>
    </row>
    <row r="40189" spans="1:17">
      <c r="A40189">
        <v>2024</v>
      </c>
      <c r="B40189">
        <v>33734</v>
      </c>
      <c r="C40189">
        <v>3</v>
      </c>
      <c r="D40189">
        <v>20230402804500</v>
      </c>
      <c r="E40189">
        <v>1</v>
      </c>
      <c r="F40189">
        <v>512.16</v>
      </c>
      <c r="G40189">
        <v>1</v>
      </c>
      <c r="H40189">
        <v>20230402804501</v>
      </c>
      <c r="I40189">
        <v>202304028045011</v>
      </c>
      <c r="J40189">
        <v>512.16</v>
      </c>
      <c r="K40189">
        <v>33</v>
      </c>
      <c r="L40189">
        <v>1</v>
      </c>
      <c r="M40189">
        <v>133900.21818491971</v>
      </c>
      <c r="N40189">
        <v>20</v>
      </c>
      <c r="O40189">
        <v>70.600526560470101</v>
      </c>
      <c r="P40189" t="str">
        <f t="shared" si="1254"/>
        <v>Grad School</v>
      </c>
      <c r="Q40189">
        <f t="shared" si="1255"/>
        <v>11.804850161139623</v>
      </c>
    </row>
    <row r="40190" spans="1:17">
      <c r="A40190">
        <v>2024</v>
      </c>
      <c r="B40190">
        <v>34830</v>
      </c>
      <c r="C40190">
        <v>3</v>
      </c>
      <c r="D40190">
        <v>0</v>
      </c>
      <c r="E40190">
        <v>1</v>
      </c>
      <c r="F40190">
        <v>304.32</v>
      </c>
      <c r="G40190">
        <v>2</v>
      </c>
      <c r="H40190">
        <v>0</v>
      </c>
      <c r="I40190">
        <v>0</v>
      </c>
      <c r="J40190">
        <v>304.32</v>
      </c>
      <c r="K40190">
        <v>55</v>
      </c>
      <c r="L40190">
        <v>2</v>
      </c>
      <c r="M40190">
        <v>117944.05322410139</v>
      </c>
      <c r="N40190">
        <v>18</v>
      </c>
      <c r="O40190">
        <v>68.252223282534473</v>
      </c>
      <c r="P40190" t="str">
        <f t="shared" si="1254"/>
        <v>Grad School</v>
      </c>
      <c r="Q40190">
        <f t="shared" si="1255"/>
        <v>11.677965665795421</v>
      </c>
    </row>
    <row r="40191" spans="1:17">
      <c r="A40191">
        <v>2024</v>
      </c>
      <c r="B40191">
        <v>39352</v>
      </c>
      <c r="C40191">
        <v>3</v>
      </c>
      <c r="D40191">
        <v>20240300601100</v>
      </c>
      <c r="E40191">
        <v>1</v>
      </c>
      <c r="F40191">
        <v>2858.96</v>
      </c>
      <c r="G40191">
        <v>1</v>
      </c>
      <c r="H40191">
        <v>20240300601101</v>
      </c>
      <c r="I40191">
        <v>202403006011011</v>
      </c>
      <c r="J40191">
        <v>2858.96</v>
      </c>
      <c r="K40191">
        <v>30</v>
      </c>
      <c r="L40191">
        <v>1</v>
      </c>
      <c r="M40191">
        <v>70118.884952810622</v>
      </c>
      <c r="N40191">
        <v>14</v>
      </c>
      <c r="O40191">
        <v>71.121015597261504</v>
      </c>
      <c r="P40191" t="str">
        <f t="shared" si="1254"/>
        <v>College</v>
      </c>
      <c r="Q40191">
        <f t="shared" si="1255"/>
        <v>11.157947436923717</v>
      </c>
    </row>
    <row r="40192" spans="1:17">
      <c r="A40192">
        <v>2024</v>
      </c>
      <c r="B40192">
        <v>39713</v>
      </c>
      <c r="C40192">
        <v>3</v>
      </c>
      <c r="D40192">
        <v>20230200593100</v>
      </c>
      <c r="E40192">
        <v>1</v>
      </c>
      <c r="F40192">
        <v>4408.47</v>
      </c>
      <c r="G40192">
        <v>1</v>
      </c>
      <c r="H40192">
        <v>20230200593101</v>
      </c>
      <c r="I40192">
        <v>202302005931011</v>
      </c>
      <c r="J40192">
        <v>4408.47</v>
      </c>
      <c r="K40192">
        <v>44</v>
      </c>
      <c r="L40192">
        <v>2</v>
      </c>
      <c r="M40192">
        <v>112586.01295717432</v>
      </c>
      <c r="N40192">
        <v>18</v>
      </c>
      <c r="O40192">
        <v>68.293717222754054</v>
      </c>
      <c r="P40192" t="str">
        <f t="shared" si="1254"/>
        <v>Grad School</v>
      </c>
      <c r="Q40192">
        <f t="shared" si="1255"/>
        <v>11.631472768119123</v>
      </c>
    </row>
    <row r="40193" spans="1:17">
      <c r="A40193">
        <v>2024</v>
      </c>
      <c r="B40193">
        <v>41419</v>
      </c>
      <c r="C40193">
        <v>3</v>
      </c>
      <c r="D40193">
        <v>20240200716700</v>
      </c>
      <c r="E40193">
        <v>1</v>
      </c>
      <c r="F40193">
        <v>1760.35</v>
      </c>
      <c r="G40193">
        <v>2</v>
      </c>
      <c r="H40193">
        <v>20240200716702</v>
      </c>
      <c r="I40193">
        <v>202402007167021</v>
      </c>
      <c r="J40193">
        <v>1760.35</v>
      </c>
      <c r="K40193">
        <v>38</v>
      </c>
      <c r="L40193">
        <v>1</v>
      </c>
      <c r="M40193">
        <v>47765.597386693</v>
      </c>
      <c r="N40193">
        <v>12</v>
      </c>
      <c r="O40193">
        <v>72.434298000777147</v>
      </c>
      <c r="P40193" t="str">
        <f t="shared" si="1254"/>
        <v>High School</v>
      </c>
      <c r="Q40193">
        <f t="shared" si="1255"/>
        <v>10.77406093941315</v>
      </c>
    </row>
    <row r="40194" spans="1:17">
      <c r="A40194">
        <v>2024</v>
      </c>
      <c r="B40194">
        <v>43611</v>
      </c>
      <c r="C40194">
        <v>3</v>
      </c>
      <c r="D40194">
        <v>20240300231000</v>
      </c>
      <c r="E40194">
        <v>1</v>
      </c>
      <c r="F40194">
        <v>3549.82</v>
      </c>
      <c r="G40194">
        <v>1</v>
      </c>
      <c r="H40194">
        <v>20240300231001</v>
      </c>
      <c r="I40194">
        <v>202403002310011</v>
      </c>
      <c r="J40194">
        <v>3549.82</v>
      </c>
      <c r="K40194">
        <v>51</v>
      </c>
      <c r="L40194">
        <v>2</v>
      </c>
      <c r="M40194">
        <v>117091.26461320018</v>
      </c>
      <c r="N40194">
        <v>18</v>
      </c>
      <c r="O40194">
        <v>68.994717528775752</v>
      </c>
      <c r="P40194" t="str">
        <f t="shared" si="1254"/>
        <v>Grad School</v>
      </c>
      <c r="Q40194">
        <f t="shared" si="1255"/>
        <v>11.670708949136314</v>
      </c>
    </row>
    <row r="40195" spans="1:17">
      <c r="A40195">
        <v>2024</v>
      </c>
      <c r="B40195">
        <v>47629</v>
      </c>
      <c r="C40195">
        <v>3</v>
      </c>
      <c r="D40195">
        <v>20230200211700</v>
      </c>
      <c r="E40195">
        <v>1</v>
      </c>
      <c r="F40195">
        <v>2444.13</v>
      </c>
      <c r="G40195">
        <v>1</v>
      </c>
      <c r="H40195">
        <v>20230200211701</v>
      </c>
      <c r="I40195">
        <v>202302002117011</v>
      </c>
      <c r="J40195">
        <v>2444.13</v>
      </c>
      <c r="K40195">
        <v>53</v>
      </c>
      <c r="L40195">
        <v>1</v>
      </c>
      <c r="M40195">
        <v>77001.396672083007</v>
      </c>
      <c r="N40195">
        <v>14</v>
      </c>
      <c r="O40195">
        <v>68.269575701988273</v>
      </c>
      <c r="P40195" t="str">
        <f t="shared" ref="P40195:P40258" si="1256">IF(N40195&lt;=12,"High School",IF(N40195&lt;=16,"College","Grad School"))</f>
        <v>College</v>
      </c>
      <c r="Q40195">
        <f t="shared" ref="Q40195:Q40258" si="1257">LN(M40195)</f>
        <v>11.251578839269799</v>
      </c>
    </row>
    <row r="40196" spans="1:17">
      <c r="A40196">
        <v>2024</v>
      </c>
      <c r="B40196">
        <v>48236</v>
      </c>
      <c r="C40196">
        <v>3</v>
      </c>
      <c r="D40196">
        <v>0</v>
      </c>
      <c r="E40196">
        <v>1</v>
      </c>
      <c r="F40196">
        <v>2251.44</v>
      </c>
      <c r="G40196">
        <v>2</v>
      </c>
      <c r="H40196">
        <v>0</v>
      </c>
      <c r="I40196">
        <v>0</v>
      </c>
      <c r="J40196">
        <v>2251.44</v>
      </c>
      <c r="K40196">
        <v>37</v>
      </c>
      <c r="L40196">
        <v>1</v>
      </c>
      <c r="M40196">
        <v>104193.10419529204</v>
      </c>
      <c r="N40196">
        <v>16</v>
      </c>
      <c r="O40196">
        <v>70.183421903346201</v>
      </c>
      <c r="P40196" t="str">
        <f t="shared" si="1256"/>
        <v>College</v>
      </c>
      <c r="Q40196">
        <f t="shared" si="1257"/>
        <v>11.554001227563445</v>
      </c>
    </row>
    <row r="40197" spans="1:17">
      <c r="A40197">
        <v>2024</v>
      </c>
      <c r="B40197">
        <v>70251</v>
      </c>
      <c r="C40197">
        <v>3</v>
      </c>
      <c r="D40197">
        <v>20240300126600</v>
      </c>
      <c r="E40197">
        <v>1</v>
      </c>
      <c r="F40197">
        <v>7078.44</v>
      </c>
      <c r="G40197">
        <v>2</v>
      </c>
      <c r="H40197">
        <v>20240300126602</v>
      </c>
      <c r="I40197">
        <v>202403001266021</v>
      </c>
      <c r="J40197">
        <v>7078.44</v>
      </c>
      <c r="K40197">
        <v>61</v>
      </c>
      <c r="L40197">
        <v>1</v>
      </c>
      <c r="M40197">
        <v>50889.186342653396</v>
      </c>
      <c r="N40197">
        <v>12</v>
      </c>
      <c r="O40197">
        <v>69.79094011023048</v>
      </c>
      <c r="P40197" t="str">
        <f t="shared" si="1256"/>
        <v>High School</v>
      </c>
      <c r="Q40197">
        <f t="shared" si="1257"/>
        <v>10.837405730904331</v>
      </c>
    </row>
    <row r="40198" spans="1:17">
      <c r="A40198">
        <v>2024</v>
      </c>
      <c r="B40198">
        <v>72654</v>
      </c>
      <c r="C40198">
        <v>3</v>
      </c>
      <c r="D40198">
        <v>0</v>
      </c>
      <c r="E40198">
        <v>1</v>
      </c>
      <c r="F40198">
        <v>629.03</v>
      </c>
      <c r="G40198">
        <v>2</v>
      </c>
      <c r="H40198">
        <v>0</v>
      </c>
      <c r="I40198">
        <v>0</v>
      </c>
      <c r="J40198">
        <v>629.03</v>
      </c>
      <c r="K40198">
        <v>43</v>
      </c>
      <c r="L40198">
        <v>2</v>
      </c>
      <c r="M40198">
        <v>90443.267893017808</v>
      </c>
      <c r="N40198">
        <v>16</v>
      </c>
      <c r="O40198">
        <v>71.275127567745329</v>
      </c>
      <c r="P40198" t="str">
        <f t="shared" si="1256"/>
        <v>College</v>
      </c>
      <c r="Q40198">
        <f t="shared" si="1257"/>
        <v>11.412478059009988</v>
      </c>
    </row>
    <row r="40199" spans="1:17">
      <c r="A40199">
        <v>2024</v>
      </c>
      <c r="B40199">
        <v>73404</v>
      </c>
      <c r="C40199">
        <v>3</v>
      </c>
      <c r="D40199">
        <v>20230200039000</v>
      </c>
      <c r="E40199">
        <v>1</v>
      </c>
      <c r="F40199">
        <v>1795.46</v>
      </c>
      <c r="G40199">
        <v>1</v>
      </c>
      <c r="H40199">
        <v>20230200039001</v>
      </c>
      <c r="I40199">
        <v>202302000390011</v>
      </c>
      <c r="J40199">
        <v>1795.46</v>
      </c>
      <c r="K40199">
        <v>36</v>
      </c>
      <c r="L40199">
        <v>2</v>
      </c>
      <c r="M40199">
        <v>102399.75728728164</v>
      </c>
      <c r="N40199">
        <v>16</v>
      </c>
      <c r="O40199">
        <v>73.79537943720706</v>
      </c>
      <c r="P40199" t="str">
        <f t="shared" si="1256"/>
        <v>College</v>
      </c>
      <c r="Q40199">
        <f t="shared" si="1257"/>
        <v>11.536639621343346</v>
      </c>
    </row>
    <row r="40200" spans="1:17">
      <c r="A40200">
        <v>2024</v>
      </c>
      <c r="B40200">
        <v>76282</v>
      </c>
      <c r="C40200">
        <v>3</v>
      </c>
      <c r="D40200">
        <v>20231200492500</v>
      </c>
      <c r="E40200">
        <v>1</v>
      </c>
      <c r="F40200">
        <v>2076.56</v>
      </c>
      <c r="G40200">
        <v>1</v>
      </c>
      <c r="H40200">
        <v>20231200492501</v>
      </c>
      <c r="I40200">
        <v>202312004925011</v>
      </c>
      <c r="J40200">
        <v>2076.56</v>
      </c>
      <c r="K40200">
        <v>60</v>
      </c>
      <c r="L40200">
        <v>2</v>
      </c>
      <c r="M40200">
        <v>93335.216078456768</v>
      </c>
      <c r="N40200">
        <v>16</v>
      </c>
      <c r="O40200">
        <v>65.012587369973772</v>
      </c>
      <c r="P40200" t="str">
        <f t="shared" si="1256"/>
        <v>College</v>
      </c>
      <c r="Q40200">
        <f t="shared" si="1257"/>
        <v>11.443952765549</v>
      </c>
    </row>
    <row r="40201" spans="1:17">
      <c r="A40201">
        <v>2024</v>
      </c>
      <c r="B40201">
        <v>76770</v>
      </c>
      <c r="C40201">
        <v>3</v>
      </c>
      <c r="D40201">
        <v>0</v>
      </c>
      <c r="E40201">
        <v>1</v>
      </c>
      <c r="F40201">
        <v>1345.15</v>
      </c>
      <c r="G40201">
        <v>1</v>
      </c>
      <c r="H40201">
        <v>0</v>
      </c>
      <c r="I40201">
        <v>0</v>
      </c>
      <c r="J40201">
        <v>1345.15</v>
      </c>
      <c r="K40201">
        <v>52</v>
      </c>
      <c r="L40201">
        <v>1</v>
      </c>
      <c r="M40201">
        <v>68786.397929336075</v>
      </c>
      <c r="N40201">
        <v>14</v>
      </c>
      <c r="O40201">
        <v>68.576097936247734</v>
      </c>
      <c r="P40201" t="str">
        <f t="shared" si="1256"/>
        <v>College</v>
      </c>
      <c r="Q40201">
        <f t="shared" si="1257"/>
        <v>11.138761299859857</v>
      </c>
    </row>
    <row r="40202" spans="1:17">
      <c r="A40202">
        <v>2024</v>
      </c>
      <c r="B40202">
        <v>78322</v>
      </c>
      <c r="C40202">
        <v>3</v>
      </c>
      <c r="D40202">
        <v>20240100858200</v>
      </c>
      <c r="E40202">
        <v>1</v>
      </c>
      <c r="F40202">
        <v>2604.19</v>
      </c>
      <c r="G40202">
        <v>1</v>
      </c>
      <c r="H40202">
        <v>20240100858201</v>
      </c>
      <c r="I40202">
        <v>202401008582011</v>
      </c>
      <c r="J40202">
        <v>2604.19</v>
      </c>
      <c r="K40202">
        <v>38</v>
      </c>
      <c r="L40202">
        <v>1</v>
      </c>
      <c r="M40202">
        <v>50752.702067702958</v>
      </c>
      <c r="N40202">
        <v>12</v>
      </c>
      <c r="O40202">
        <v>70.665760953978804</v>
      </c>
      <c r="P40202" t="str">
        <f t="shared" si="1256"/>
        <v>High School</v>
      </c>
      <c r="Q40202">
        <f t="shared" si="1257"/>
        <v>10.83472013820005</v>
      </c>
    </row>
    <row r="40203" spans="1:17">
      <c r="A40203">
        <v>2024</v>
      </c>
      <c r="B40203">
        <v>79259</v>
      </c>
      <c r="C40203">
        <v>3</v>
      </c>
      <c r="D40203">
        <v>0</v>
      </c>
      <c r="E40203">
        <v>1</v>
      </c>
      <c r="F40203">
        <v>1393.34</v>
      </c>
      <c r="G40203">
        <v>2</v>
      </c>
      <c r="H40203">
        <v>0</v>
      </c>
      <c r="I40203">
        <v>0</v>
      </c>
      <c r="J40203">
        <v>1393.34</v>
      </c>
      <c r="K40203">
        <v>50</v>
      </c>
      <c r="L40203">
        <v>1</v>
      </c>
      <c r="M40203">
        <v>96619.894142740843</v>
      </c>
      <c r="N40203">
        <v>16</v>
      </c>
      <c r="O40203">
        <v>71.876492980709031</v>
      </c>
      <c r="P40203" t="str">
        <f t="shared" si="1256"/>
        <v>College</v>
      </c>
      <c r="Q40203">
        <f t="shared" si="1257"/>
        <v>11.47853994250379</v>
      </c>
    </row>
    <row r="40204" spans="1:17">
      <c r="A40204">
        <v>2024</v>
      </c>
      <c r="B40204">
        <v>82805</v>
      </c>
      <c r="C40204">
        <v>3</v>
      </c>
      <c r="D40204">
        <v>20240300072000</v>
      </c>
      <c r="E40204">
        <v>1</v>
      </c>
      <c r="F40204">
        <v>4064.49</v>
      </c>
      <c r="G40204">
        <v>1</v>
      </c>
      <c r="H40204">
        <v>20240300072001</v>
      </c>
      <c r="I40204">
        <v>202403000720011</v>
      </c>
      <c r="J40204">
        <v>4064.49</v>
      </c>
      <c r="K40204">
        <v>43</v>
      </c>
      <c r="L40204">
        <v>2</v>
      </c>
      <c r="M40204">
        <v>72337.578214477806</v>
      </c>
      <c r="N40204">
        <v>14</v>
      </c>
      <c r="O40204">
        <v>75.050420905338456</v>
      </c>
      <c r="P40204" t="str">
        <f t="shared" si="1256"/>
        <v>College</v>
      </c>
      <c r="Q40204">
        <f t="shared" si="1257"/>
        <v>11.189099027125371</v>
      </c>
    </row>
    <row r="40205" spans="1:17">
      <c r="A40205">
        <v>2024</v>
      </c>
      <c r="B40205">
        <v>82999</v>
      </c>
      <c r="C40205">
        <v>3</v>
      </c>
      <c r="D40205">
        <v>20240100091100</v>
      </c>
      <c r="E40205">
        <v>1</v>
      </c>
      <c r="F40205">
        <v>2144.5500000000002</v>
      </c>
      <c r="G40205">
        <v>1</v>
      </c>
      <c r="H40205">
        <v>20240100091101</v>
      </c>
      <c r="I40205">
        <v>202401000911011</v>
      </c>
      <c r="J40205">
        <v>2144.5500000000002</v>
      </c>
      <c r="K40205">
        <v>34</v>
      </c>
      <c r="L40205">
        <v>1</v>
      </c>
      <c r="M40205">
        <v>116545.09347155775</v>
      </c>
      <c r="N40205">
        <v>18</v>
      </c>
      <c r="O40205">
        <v>72.62640167975789</v>
      </c>
      <c r="P40205" t="str">
        <f t="shared" si="1256"/>
        <v>Grad School</v>
      </c>
      <c r="Q40205">
        <f t="shared" si="1257"/>
        <v>11.666033545521623</v>
      </c>
    </row>
    <row r="40206" spans="1:17">
      <c r="A40206">
        <v>2024</v>
      </c>
      <c r="B40206">
        <v>84343</v>
      </c>
      <c r="C40206">
        <v>3</v>
      </c>
      <c r="D40206">
        <v>0</v>
      </c>
      <c r="E40206">
        <v>1</v>
      </c>
      <c r="F40206">
        <v>2687.33</v>
      </c>
      <c r="G40206">
        <v>1</v>
      </c>
      <c r="H40206">
        <v>0</v>
      </c>
      <c r="I40206">
        <v>0</v>
      </c>
      <c r="J40206">
        <v>2687.33</v>
      </c>
      <c r="K40206">
        <v>56</v>
      </c>
      <c r="L40206">
        <v>2</v>
      </c>
      <c r="M40206">
        <v>98632.163262890957</v>
      </c>
      <c r="N40206">
        <v>16</v>
      </c>
      <c r="O40206">
        <v>67.063378045067196</v>
      </c>
      <c r="P40206" t="str">
        <f t="shared" si="1256"/>
        <v>College</v>
      </c>
      <c r="Q40206">
        <f t="shared" si="1257"/>
        <v>11.499152686820064</v>
      </c>
    </row>
    <row r="40207" spans="1:17">
      <c r="A40207">
        <v>2024</v>
      </c>
      <c r="B40207">
        <v>84509</v>
      </c>
      <c r="C40207">
        <v>3</v>
      </c>
      <c r="D40207">
        <v>20230300105000</v>
      </c>
      <c r="E40207">
        <v>1</v>
      </c>
      <c r="F40207">
        <v>2065.58</v>
      </c>
      <c r="G40207">
        <v>1</v>
      </c>
      <c r="H40207">
        <v>20230300105001</v>
      </c>
      <c r="I40207">
        <v>202303001050011</v>
      </c>
      <c r="J40207">
        <v>2065.58</v>
      </c>
      <c r="K40207">
        <v>33</v>
      </c>
      <c r="L40207">
        <v>1</v>
      </c>
      <c r="M40207">
        <v>71931.987231814768</v>
      </c>
      <c r="N40207">
        <v>14</v>
      </c>
      <c r="O40207">
        <v>70.235569666145935</v>
      </c>
      <c r="P40207" t="str">
        <f t="shared" si="1256"/>
        <v>College</v>
      </c>
      <c r="Q40207">
        <f t="shared" si="1257"/>
        <v>11.183476329781524</v>
      </c>
    </row>
    <row r="40208" spans="1:17">
      <c r="A40208">
        <v>2024</v>
      </c>
      <c r="B40208">
        <v>87684</v>
      </c>
      <c r="C40208">
        <v>3</v>
      </c>
      <c r="D40208">
        <v>0</v>
      </c>
      <c r="E40208">
        <v>1</v>
      </c>
      <c r="F40208">
        <v>307</v>
      </c>
      <c r="G40208">
        <v>2</v>
      </c>
      <c r="H40208">
        <v>0</v>
      </c>
      <c r="I40208">
        <v>0</v>
      </c>
      <c r="J40208">
        <v>307</v>
      </c>
      <c r="K40208">
        <v>45</v>
      </c>
      <c r="L40208">
        <v>2</v>
      </c>
      <c r="M40208">
        <v>115958.58996714847</v>
      </c>
      <c r="N40208">
        <v>18</v>
      </c>
      <c r="O40208">
        <v>69.97373385961555</v>
      </c>
      <c r="P40208" t="str">
        <f t="shared" si="1256"/>
        <v>Grad School</v>
      </c>
      <c r="Q40208">
        <f t="shared" si="1257"/>
        <v>11.660988423313064</v>
      </c>
    </row>
    <row r="40209" spans="1:17">
      <c r="A40209">
        <v>2024</v>
      </c>
      <c r="B40209">
        <v>87969</v>
      </c>
      <c r="C40209">
        <v>3</v>
      </c>
      <c r="D40209">
        <v>0</v>
      </c>
      <c r="E40209">
        <v>1</v>
      </c>
      <c r="F40209">
        <v>304.18</v>
      </c>
      <c r="G40209">
        <v>2</v>
      </c>
      <c r="H40209">
        <v>0</v>
      </c>
      <c r="I40209">
        <v>0</v>
      </c>
      <c r="J40209">
        <v>304.18</v>
      </c>
      <c r="K40209">
        <v>42</v>
      </c>
      <c r="L40209">
        <v>1</v>
      </c>
      <c r="M40209">
        <v>55341.893012132925</v>
      </c>
      <c r="N40209">
        <v>12</v>
      </c>
      <c r="O40209">
        <v>70.291878093545705</v>
      </c>
      <c r="P40209" t="str">
        <f t="shared" si="1256"/>
        <v>High School</v>
      </c>
      <c r="Q40209">
        <f t="shared" si="1257"/>
        <v>10.921285459697199</v>
      </c>
    </row>
    <row r="40210" spans="1:17">
      <c r="A40210">
        <v>2024</v>
      </c>
      <c r="B40210">
        <v>8914</v>
      </c>
      <c r="C40210">
        <v>3</v>
      </c>
      <c r="D40210">
        <v>20240300578500</v>
      </c>
      <c r="E40210">
        <v>1</v>
      </c>
      <c r="F40210">
        <v>7586.61</v>
      </c>
      <c r="G40210">
        <v>1</v>
      </c>
      <c r="H40210">
        <v>20240300578501</v>
      </c>
      <c r="I40210">
        <v>202403005785011</v>
      </c>
      <c r="J40210">
        <v>7586.61</v>
      </c>
      <c r="K40210">
        <v>36</v>
      </c>
      <c r="L40210">
        <v>2</v>
      </c>
      <c r="M40210">
        <v>96197.132542853156</v>
      </c>
      <c r="N40210">
        <v>16</v>
      </c>
      <c r="O40210">
        <v>72.798797415505817</v>
      </c>
      <c r="P40210" t="str">
        <f t="shared" si="1256"/>
        <v>College</v>
      </c>
      <c r="Q40210">
        <f t="shared" si="1257"/>
        <v>11.474154828962705</v>
      </c>
    </row>
    <row r="40211" spans="1:17">
      <c r="A40211">
        <v>2024</v>
      </c>
      <c r="B40211">
        <v>11217</v>
      </c>
      <c r="C40211">
        <v>3</v>
      </c>
      <c r="D40211">
        <v>0</v>
      </c>
      <c r="E40211">
        <v>1</v>
      </c>
      <c r="F40211">
        <v>5289.52</v>
      </c>
      <c r="G40211">
        <v>1</v>
      </c>
      <c r="H40211">
        <v>0</v>
      </c>
      <c r="I40211">
        <v>0</v>
      </c>
      <c r="J40211">
        <v>5289.52</v>
      </c>
      <c r="K40211">
        <v>42</v>
      </c>
      <c r="L40211">
        <v>2</v>
      </c>
      <c r="M40211">
        <v>91068.47673871374</v>
      </c>
      <c r="N40211">
        <v>16</v>
      </c>
      <c r="O40211">
        <v>70.134081922386684</v>
      </c>
      <c r="P40211" t="str">
        <f t="shared" si="1256"/>
        <v>College</v>
      </c>
      <c r="Q40211">
        <f t="shared" si="1257"/>
        <v>11.419366994153325</v>
      </c>
    </row>
    <row r="40212" spans="1:17">
      <c r="A40212">
        <v>2024</v>
      </c>
      <c r="B40212">
        <v>59262</v>
      </c>
      <c r="C40212">
        <v>3</v>
      </c>
      <c r="D40212">
        <v>20230300648100</v>
      </c>
      <c r="E40212">
        <v>1</v>
      </c>
      <c r="F40212">
        <v>4677.2700000000004</v>
      </c>
      <c r="G40212">
        <v>1</v>
      </c>
      <c r="H40212">
        <v>20230300648101</v>
      </c>
      <c r="I40212">
        <v>202303006481012</v>
      </c>
      <c r="J40212">
        <v>4677.2700000000004</v>
      </c>
      <c r="K40212">
        <v>50</v>
      </c>
      <c r="L40212">
        <v>2</v>
      </c>
      <c r="M40212">
        <v>96207.140220434565</v>
      </c>
      <c r="N40212">
        <v>16</v>
      </c>
      <c r="O40212">
        <v>67.668604761781253</v>
      </c>
      <c r="P40212" t="str">
        <f t="shared" si="1256"/>
        <v>College</v>
      </c>
      <c r="Q40212">
        <f t="shared" si="1257"/>
        <v>11.474258856565072</v>
      </c>
    </row>
    <row r="40213" spans="1:17">
      <c r="A40213">
        <v>2024</v>
      </c>
      <c r="B40213">
        <v>77783</v>
      </c>
      <c r="C40213">
        <v>3</v>
      </c>
      <c r="D40213">
        <v>20240100859400</v>
      </c>
      <c r="E40213">
        <v>1</v>
      </c>
      <c r="F40213">
        <v>3701.73</v>
      </c>
      <c r="G40213">
        <v>3</v>
      </c>
      <c r="H40213">
        <v>20240100859402</v>
      </c>
      <c r="I40213">
        <v>202401008594021</v>
      </c>
      <c r="J40213">
        <v>4701.2700000000004</v>
      </c>
      <c r="K40213">
        <v>56</v>
      </c>
      <c r="L40213">
        <v>1</v>
      </c>
      <c r="M40213">
        <v>70684.012001046605</v>
      </c>
      <c r="N40213">
        <v>14</v>
      </c>
      <c r="O40213">
        <v>72.792922333451344</v>
      </c>
      <c r="P40213" t="str">
        <f t="shared" si="1256"/>
        <v>College</v>
      </c>
      <c r="Q40213">
        <f t="shared" si="1257"/>
        <v>11.165974687712417</v>
      </c>
    </row>
    <row r="40214" spans="1:17">
      <c r="A40214">
        <v>2024</v>
      </c>
      <c r="B40214">
        <v>7982</v>
      </c>
      <c r="C40214">
        <v>3</v>
      </c>
      <c r="D40214">
        <v>20230200569800</v>
      </c>
      <c r="E40214">
        <v>1</v>
      </c>
      <c r="F40214">
        <v>2507.1</v>
      </c>
      <c r="G40214">
        <v>1</v>
      </c>
      <c r="H40214">
        <v>20230200569801</v>
      </c>
      <c r="I40214">
        <v>202302005698011</v>
      </c>
      <c r="J40214">
        <v>2507.1</v>
      </c>
      <c r="K40214">
        <v>32</v>
      </c>
      <c r="L40214">
        <v>1</v>
      </c>
      <c r="M40214">
        <v>97973.028237848019</v>
      </c>
      <c r="N40214">
        <v>16</v>
      </c>
      <c r="O40214">
        <v>70.64978659664672</v>
      </c>
      <c r="P40214" t="str">
        <f t="shared" si="1256"/>
        <v>College</v>
      </c>
      <c r="Q40214">
        <f t="shared" si="1257"/>
        <v>11.49244749770939</v>
      </c>
    </row>
    <row r="40215" spans="1:17">
      <c r="A40215">
        <v>2024</v>
      </c>
      <c r="B40215">
        <v>6090</v>
      </c>
      <c r="C40215">
        <v>3</v>
      </c>
      <c r="D40215">
        <v>0</v>
      </c>
      <c r="E40215">
        <v>1</v>
      </c>
      <c r="F40215">
        <v>1650.33</v>
      </c>
      <c r="G40215">
        <v>2</v>
      </c>
      <c r="H40215">
        <v>0</v>
      </c>
      <c r="I40215">
        <v>0</v>
      </c>
      <c r="J40215">
        <v>1650.33</v>
      </c>
      <c r="K40215">
        <v>64</v>
      </c>
      <c r="L40215">
        <v>1</v>
      </c>
      <c r="M40215">
        <v>55578.39979563246</v>
      </c>
      <c r="N40215">
        <v>12</v>
      </c>
      <c r="O40215">
        <v>68.203885621901748</v>
      </c>
      <c r="P40215" t="str">
        <f t="shared" si="1256"/>
        <v>High School</v>
      </c>
      <c r="Q40215">
        <f t="shared" si="1257"/>
        <v>10.925549911871455</v>
      </c>
    </row>
    <row r="40216" spans="1:17">
      <c r="A40216">
        <v>2024</v>
      </c>
      <c r="B40216">
        <v>25446</v>
      </c>
      <c r="C40216">
        <v>3</v>
      </c>
      <c r="D40216">
        <v>20221203442800</v>
      </c>
      <c r="E40216">
        <v>1</v>
      </c>
      <c r="F40216">
        <v>1825.6</v>
      </c>
      <c r="G40216">
        <v>1</v>
      </c>
      <c r="H40216">
        <v>20221203442801</v>
      </c>
      <c r="I40216">
        <v>202212034428011</v>
      </c>
      <c r="J40216">
        <v>1825.6</v>
      </c>
      <c r="K40216">
        <v>46</v>
      </c>
      <c r="L40216">
        <v>1</v>
      </c>
      <c r="M40216">
        <v>142635.73037542959</v>
      </c>
      <c r="N40216">
        <v>20</v>
      </c>
      <c r="O40216">
        <v>69.512290653323547</v>
      </c>
      <c r="P40216" t="str">
        <f t="shared" si="1256"/>
        <v>Grad School</v>
      </c>
      <c r="Q40216">
        <f t="shared" si="1257"/>
        <v>11.86804931921907</v>
      </c>
    </row>
    <row r="40217" spans="1:17">
      <c r="A40217">
        <v>2024</v>
      </c>
      <c r="B40217">
        <v>70073</v>
      </c>
      <c r="C40217">
        <v>3</v>
      </c>
      <c r="D40217">
        <v>20221206798700</v>
      </c>
      <c r="E40217">
        <v>1</v>
      </c>
      <c r="F40217">
        <v>403.41</v>
      </c>
      <c r="G40217">
        <v>2</v>
      </c>
      <c r="H40217">
        <v>20221206798702</v>
      </c>
      <c r="I40217">
        <v>202212067987021</v>
      </c>
      <c r="J40217">
        <v>403.41</v>
      </c>
      <c r="K40217">
        <v>60</v>
      </c>
      <c r="L40217">
        <v>1</v>
      </c>
      <c r="M40217">
        <v>52310.896845088377</v>
      </c>
      <c r="N40217">
        <v>12</v>
      </c>
      <c r="O40217">
        <v>69.122244174294764</v>
      </c>
      <c r="P40217" t="str">
        <f t="shared" si="1256"/>
        <v>High School</v>
      </c>
      <c r="Q40217">
        <f t="shared" si="1257"/>
        <v>10.864959981029163</v>
      </c>
    </row>
    <row r="40218" spans="1:17">
      <c r="A40218">
        <v>2024</v>
      </c>
      <c r="B40218">
        <v>73072</v>
      </c>
      <c r="C40218">
        <v>3</v>
      </c>
      <c r="D40218">
        <v>0</v>
      </c>
      <c r="E40218">
        <v>1</v>
      </c>
      <c r="F40218">
        <v>1614.23</v>
      </c>
      <c r="G40218">
        <v>1</v>
      </c>
      <c r="H40218">
        <v>0</v>
      </c>
      <c r="I40218">
        <v>0</v>
      </c>
      <c r="J40218">
        <v>1614.23</v>
      </c>
      <c r="K40218">
        <v>51</v>
      </c>
      <c r="L40218">
        <v>1</v>
      </c>
      <c r="M40218">
        <v>142347.70118752791</v>
      </c>
      <c r="N40218">
        <v>20</v>
      </c>
      <c r="O40218">
        <v>69.342079000784906</v>
      </c>
      <c r="P40218" t="str">
        <f t="shared" si="1256"/>
        <v>Grad School</v>
      </c>
      <c r="Q40218">
        <f t="shared" si="1257"/>
        <v>11.866027943559475</v>
      </c>
    </row>
    <row r="40219" spans="1:17">
      <c r="A40219">
        <v>2024</v>
      </c>
      <c r="B40219">
        <v>52420</v>
      </c>
      <c r="C40219">
        <v>3</v>
      </c>
      <c r="D40219">
        <v>0</v>
      </c>
      <c r="E40219">
        <v>1</v>
      </c>
      <c r="F40219">
        <v>1754.99</v>
      </c>
      <c r="G40219">
        <v>1</v>
      </c>
      <c r="H40219">
        <v>0</v>
      </c>
      <c r="I40219">
        <v>0</v>
      </c>
      <c r="J40219">
        <v>1754.99</v>
      </c>
      <c r="K40219">
        <v>40</v>
      </c>
      <c r="L40219">
        <v>1</v>
      </c>
      <c r="M40219">
        <v>95487.951486855178</v>
      </c>
      <c r="N40219">
        <v>16</v>
      </c>
      <c r="O40219">
        <v>68.669129688372806</v>
      </c>
      <c r="P40219" t="str">
        <f t="shared" si="1256"/>
        <v>College</v>
      </c>
      <c r="Q40219">
        <f t="shared" si="1257"/>
        <v>11.466755356068365</v>
      </c>
    </row>
    <row r="40220" spans="1:17">
      <c r="A40220">
        <v>2024</v>
      </c>
      <c r="B40220">
        <v>34211</v>
      </c>
      <c r="C40220">
        <v>3</v>
      </c>
      <c r="D40220">
        <v>20240200167300</v>
      </c>
      <c r="E40220">
        <v>1</v>
      </c>
      <c r="F40220">
        <v>364.3</v>
      </c>
      <c r="G40220">
        <v>1</v>
      </c>
      <c r="H40220">
        <v>20240200167301</v>
      </c>
      <c r="I40220">
        <v>202402001673011</v>
      </c>
      <c r="J40220">
        <v>364.3</v>
      </c>
      <c r="K40220">
        <v>35</v>
      </c>
      <c r="L40220">
        <v>2</v>
      </c>
      <c r="M40220">
        <v>99302.30618639641</v>
      </c>
      <c r="N40220">
        <v>16</v>
      </c>
      <c r="O40220">
        <v>70.108329913537688</v>
      </c>
      <c r="P40220" t="str">
        <f t="shared" si="1256"/>
        <v>College</v>
      </c>
      <c r="Q40220">
        <f t="shared" si="1257"/>
        <v>11.505924074198591</v>
      </c>
    </row>
    <row r="40221" spans="1:17">
      <c r="A40221">
        <v>2024</v>
      </c>
      <c r="B40221">
        <v>41159</v>
      </c>
      <c r="C40221">
        <v>3</v>
      </c>
      <c r="D40221">
        <v>20240300717000</v>
      </c>
      <c r="E40221">
        <v>1</v>
      </c>
      <c r="F40221">
        <v>2887.79</v>
      </c>
      <c r="G40221">
        <v>3</v>
      </c>
      <c r="H40221">
        <v>20240300717003</v>
      </c>
      <c r="I40221">
        <v>202403007170031</v>
      </c>
      <c r="J40221">
        <v>2714.31</v>
      </c>
      <c r="K40221">
        <v>42</v>
      </c>
      <c r="L40221">
        <v>2</v>
      </c>
      <c r="M40221">
        <v>59268.150903914211</v>
      </c>
      <c r="N40221">
        <v>12</v>
      </c>
      <c r="O40221">
        <v>69.270942582897888</v>
      </c>
      <c r="P40221" t="str">
        <f t="shared" si="1256"/>
        <v>High School</v>
      </c>
      <c r="Q40221">
        <f t="shared" si="1257"/>
        <v>10.989827356453382</v>
      </c>
    </row>
    <row r="40222" spans="1:17">
      <c r="A40222">
        <v>2024</v>
      </c>
      <c r="B40222">
        <v>16789</v>
      </c>
      <c r="C40222">
        <v>3</v>
      </c>
      <c r="D40222">
        <v>20240200298000</v>
      </c>
      <c r="E40222">
        <v>1</v>
      </c>
      <c r="F40222">
        <v>1656.22</v>
      </c>
      <c r="G40222">
        <v>1</v>
      </c>
      <c r="H40222">
        <v>20240200298001</v>
      </c>
      <c r="I40222">
        <v>202402002980011</v>
      </c>
      <c r="J40222">
        <v>1656.22</v>
      </c>
      <c r="K40222">
        <v>61</v>
      </c>
      <c r="L40222">
        <v>1</v>
      </c>
      <c r="M40222">
        <v>92404.440590909784</v>
      </c>
      <c r="N40222">
        <v>16</v>
      </c>
      <c r="O40222">
        <v>68.675261087976466</v>
      </c>
      <c r="P40222" t="str">
        <f t="shared" si="1256"/>
        <v>College</v>
      </c>
      <c r="Q40222">
        <f t="shared" si="1257"/>
        <v>11.433930314818189</v>
      </c>
    </row>
    <row r="40223" spans="1:17">
      <c r="A40223">
        <v>2024</v>
      </c>
      <c r="B40223">
        <v>19340</v>
      </c>
      <c r="C40223">
        <v>3</v>
      </c>
      <c r="D40223">
        <v>20230100283700</v>
      </c>
      <c r="E40223">
        <v>1</v>
      </c>
      <c r="F40223">
        <v>3752.23</v>
      </c>
      <c r="G40223">
        <v>1</v>
      </c>
      <c r="H40223">
        <v>20230100283701</v>
      </c>
      <c r="I40223">
        <v>202301002837011</v>
      </c>
      <c r="J40223">
        <v>3752.23</v>
      </c>
      <c r="K40223">
        <v>60</v>
      </c>
      <c r="L40223">
        <v>1</v>
      </c>
      <c r="M40223">
        <v>102990.83566583188</v>
      </c>
      <c r="N40223">
        <v>16</v>
      </c>
      <c r="O40223">
        <v>73.438497068455746</v>
      </c>
      <c r="P40223" t="str">
        <f t="shared" si="1256"/>
        <v>College</v>
      </c>
      <c r="Q40223">
        <f t="shared" si="1257"/>
        <v>11.542395289135204</v>
      </c>
    </row>
    <row r="40224" spans="1:17">
      <c r="A40224">
        <v>2024</v>
      </c>
      <c r="B40224">
        <v>19654</v>
      </c>
      <c r="C40224">
        <v>3</v>
      </c>
      <c r="D40224">
        <v>20240300284900</v>
      </c>
      <c r="E40224">
        <v>1</v>
      </c>
      <c r="F40224">
        <v>2261.69</v>
      </c>
      <c r="G40224">
        <v>2</v>
      </c>
      <c r="H40224">
        <v>20240300284902</v>
      </c>
      <c r="I40224">
        <v>202403002849021</v>
      </c>
      <c r="J40224">
        <v>2261.69</v>
      </c>
      <c r="K40224">
        <v>45</v>
      </c>
      <c r="L40224">
        <v>1</v>
      </c>
      <c r="M40224">
        <v>72807.270376787666</v>
      </c>
      <c r="N40224">
        <v>14</v>
      </c>
      <c r="O40224">
        <v>66.410576106476981</v>
      </c>
      <c r="P40224" t="str">
        <f t="shared" si="1256"/>
        <v>College</v>
      </c>
      <c r="Q40224">
        <f t="shared" si="1257"/>
        <v>11.195571097011337</v>
      </c>
    </row>
    <row r="40225" spans="1:17">
      <c r="A40225">
        <v>2024</v>
      </c>
      <c r="B40225">
        <v>42996</v>
      </c>
      <c r="C40225">
        <v>3</v>
      </c>
      <c r="D40225">
        <v>20240200232100</v>
      </c>
      <c r="E40225">
        <v>1</v>
      </c>
      <c r="F40225">
        <v>3286.31</v>
      </c>
      <c r="G40225">
        <v>2</v>
      </c>
      <c r="H40225">
        <v>20240200232103</v>
      </c>
      <c r="I40225">
        <v>202402002321031</v>
      </c>
      <c r="J40225">
        <v>3385.73</v>
      </c>
      <c r="K40225">
        <v>44</v>
      </c>
      <c r="L40225">
        <v>1</v>
      </c>
      <c r="M40225">
        <v>55289.636210793564</v>
      </c>
      <c r="N40225">
        <v>12</v>
      </c>
      <c r="O40225">
        <v>70.113935338530183</v>
      </c>
      <c r="P40225" t="str">
        <f t="shared" si="1256"/>
        <v>High School</v>
      </c>
      <c r="Q40225">
        <f t="shared" si="1257"/>
        <v>10.920340759653859</v>
      </c>
    </row>
    <row r="40226" spans="1:17">
      <c r="A40226">
        <v>2024</v>
      </c>
      <c r="B40226">
        <v>52217</v>
      </c>
      <c r="C40226">
        <v>3</v>
      </c>
      <c r="D40226">
        <v>20230300013200</v>
      </c>
      <c r="E40226">
        <v>1</v>
      </c>
      <c r="F40226">
        <v>1191.5999999999999</v>
      </c>
      <c r="G40226">
        <v>2</v>
      </c>
      <c r="H40226">
        <v>20230300013202</v>
      </c>
      <c r="I40226">
        <v>202303000132021</v>
      </c>
      <c r="J40226">
        <v>1191.5999999999999</v>
      </c>
      <c r="K40226">
        <v>46</v>
      </c>
      <c r="L40226">
        <v>1</v>
      </c>
      <c r="M40226">
        <v>73556.385894248961</v>
      </c>
      <c r="N40226">
        <v>14</v>
      </c>
      <c r="O40226">
        <v>69.105844298004342</v>
      </c>
      <c r="P40226" t="str">
        <f t="shared" si="1256"/>
        <v>College</v>
      </c>
      <c r="Q40226">
        <f t="shared" si="1257"/>
        <v>11.205807546111719</v>
      </c>
    </row>
    <row r="40227" spans="1:17">
      <c r="A40227">
        <v>2024</v>
      </c>
      <c r="B40227">
        <v>35908</v>
      </c>
      <c r="C40227">
        <v>3</v>
      </c>
      <c r="D40227">
        <v>0</v>
      </c>
      <c r="E40227">
        <v>1</v>
      </c>
      <c r="F40227">
        <v>4400.62</v>
      </c>
      <c r="G40227">
        <v>1</v>
      </c>
      <c r="H40227">
        <v>0</v>
      </c>
      <c r="I40227">
        <v>0</v>
      </c>
      <c r="J40227">
        <v>4400.62</v>
      </c>
      <c r="K40227">
        <v>50</v>
      </c>
      <c r="L40227">
        <v>1</v>
      </c>
      <c r="M40227">
        <v>120130.38894652466</v>
      </c>
      <c r="N40227">
        <v>18</v>
      </c>
      <c r="O40227">
        <v>66.395819822736073</v>
      </c>
      <c r="P40227" t="str">
        <f t="shared" si="1256"/>
        <v>Grad School</v>
      </c>
      <c r="Q40227">
        <f t="shared" si="1257"/>
        <v>11.696333006423695</v>
      </c>
    </row>
    <row r="40228" spans="1:17">
      <c r="A40228">
        <v>2024</v>
      </c>
      <c r="B40228">
        <v>75391</v>
      </c>
      <c r="C40228">
        <v>3</v>
      </c>
      <c r="D40228">
        <v>20230300808100</v>
      </c>
      <c r="E40228">
        <v>1</v>
      </c>
      <c r="F40228">
        <v>2016.18</v>
      </c>
      <c r="G40228">
        <v>1</v>
      </c>
      <c r="H40228">
        <v>20230300808101</v>
      </c>
      <c r="I40228">
        <v>202303008081011</v>
      </c>
      <c r="J40228">
        <v>2016.18</v>
      </c>
      <c r="K40228">
        <v>36</v>
      </c>
      <c r="L40228">
        <v>2</v>
      </c>
      <c r="M40228">
        <v>117617.63677462416</v>
      </c>
      <c r="N40228">
        <v>18</v>
      </c>
      <c r="O40228">
        <v>68.398031130221966</v>
      </c>
      <c r="P40228" t="str">
        <f t="shared" si="1256"/>
        <v>Grad School</v>
      </c>
      <c r="Q40228">
        <f t="shared" si="1257"/>
        <v>11.675194275775237</v>
      </c>
    </row>
    <row r="40229" spans="1:17">
      <c r="A40229">
        <v>2024</v>
      </c>
      <c r="B40229">
        <v>13246</v>
      </c>
      <c r="C40229">
        <v>3</v>
      </c>
      <c r="D40229">
        <v>20240100676800</v>
      </c>
      <c r="E40229">
        <v>1</v>
      </c>
      <c r="F40229">
        <v>2863.29</v>
      </c>
      <c r="G40229">
        <v>2</v>
      </c>
      <c r="H40229">
        <v>20240100676802</v>
      </c>
      <c r="I40229">
        <v>202401006768021</v>
      </c>
      <c r="J40229">
        <v>2863.29</v>
      </c>
      <c r="K40229">
        <v>33</v>
      </c>
      <c r="L40229">
        <v>2</v>
      </c>
      <c r="M40229">
        <v>114605.76275018569</v>
      </c>
      <c r="N40229">
        <v>18</v>
      </c>
      <c r="O40229">
        <v>72.061780125053744</v>
      </c>
      <c r="P40229" t="str">
        <f t="shared" si="1256"/>
        <v>Grad School</v>
      </c>
      <c r="Q40229">
        <f t="shared" si="1257"/>
        <v>11.649253367776723</v>
      </c>
    </row>
    <row r="40230" spans="1:17">
      <c r="A40230">
        <v>2024</v>
      </c>
      <c r="B40230">
        <v>109</v>
      </c>
      <c r="C40230">
        <v>3</v>
      </c>
      <c r="D40230">
        <v>20221202749500</v>
      </c>
      <c r="E40230">
        <v>1</v>
      </c>
      <c r="F40230">
        <v>809.46</v>
      </c>
      <c r="G40230">
        <v>2</v>
      </c>
      <c r="H40230">
        <v>20221202749502</v>
      </c>
      <c r="I40230">
        <v>202212027495021</v>
      </c>
      <c r="J40230">
        <v>809.46</v>
      </c>
      <c r="K40230">
        <v>64</v>
      </c>
      <c r="L40230">
        <v>1</v>
      </c>
      <c r="M40230">
        <v>144767.21670334513</v>
      </c>
      <c r="N40230">
        <v>20</v>
      </c>
      <c r="O40230">
        <v>71.054373646218394</v>
      </c>
      <c r="P40230" t="str">
        <f t="shared" si="1256"/>
        <v>Grad School</v>
      </c>
      <c r="Q40230">
        <f t="shared" si="1257"/>
        <v>11.882882329318079</v>
      </c>
    </row>
    <row r="40231" spans="1:17">
      <c r="A40231">
        <v>2024</v>
      </c>
      <c r="B40231">
        <v>295</v>
      </c>
      <c r="C40231">
        <v>3</v>
      </c>
      <c r="D40231">
        <v>20231200359700</v>
      </c>
      <c r="E40231">
        <v>1</v>
      </c>
      <c r="F40231">
        <v>847.06</v>
      </c>
      <c r="G40231">
        <v>1</v>
      </c>
      <c r="H40231">
        <v>20231200359701</v>
      </c>
      <c r="I40231">
        <v>202312003597011</v>
      </c>
      <c r="J40231">
        <v>847.06</v>
      </c>
      <c r="K40231">
        <v>52</v>
      </c>
      <c r="L40231">
        <v>1</v>
      </c>
      <c r="M40231">
        <v>118215.73772272951</v>
      </c>
      <c r="N40231">
        <v>18</v>
      </c>
      <c r="O40231">
        <v>68.323737244517432</v>
      </c>
      <c r="P40231" t="str">
        <f t="shared" si="1256"/>
        <v>Grad School</v>
      </c>
      <c r="Q40231">
        <f t="shared" si="1257"/>
        <v>11.680266519953491</v>
      </c>
    </row>
    <row r="40232" spans="1:17">
      <c r="A40232">
        <v>2024</v>
      </c>
      <c r="B40232">
        <v>544</v>
      </c>
      <c r="C40232">
        <v>3</v>
      </c>
      <c r="D40232">
        <v>20240100369500</v>
      </c>
      <c r="E40232">
        <v>1</v>
      </c>
      <c r="F40232">
        <v>1522.3</v>
      </c>
      <c r="G40232">
        <v>1</v>
      </c>
      <c r="H40232">
        <v>20240100369501</v>
      </c>
      <c r="I40232">
        <v>202401003695012</v>
      </c>
      <c r="J40232">
        <v>1522.3</v>
      </c>
      <c r="K40232">
        <v>60</v>
      </c>
      <c r="L40232">
        <v>2</v>
      </c>
      <c r="M40232">
        <v>139586.02117651244</v>
      </c>
      <c r="N40232">
        <v>20</v>
      </c>
      <c r="O40232">
        <v>68.501124690016141</v>
      </c>
      <c r="P40232" t="str">
        <f t="shared" si="1256"/>
        <v>Grad School</v>
      </c>
      <c r="Q40232">
        <f t="shared" si="1257"/>
        <v>11.846436329457845</v>
      </c>
    </row>
    <row r="40233" spans="1:17">
      <c r="A40233">
        <v>2024</v>
      </c>
      <c r="B40233">
        <v>576</v>
      </c>
      <c r="C40233">
        <v>3</v>
      </c>
      <c r="D40233">
        <v>20231200366500</v>
      </c>
      <c r="E40233">
        <v>1</v>
      </c>
      <c r="F40233">
        <v>972.75</v>
      </c>
      <c r="G40233">
        <v>2</v>
      </c>
      <c r="H40233">
        <v>20231200366502</v>
      </c>
      <c r="I40233">
        <v>202312003665021</v>
      </c>
      <c r="J40233">
        <v>972.75</v>
      </c>
      <c r="K40233">
        <v>47</v>
      </c>
      <c r="L40233">
        <v>2</v>
      </c>
      <c r="M40233">
        <v>120033.48054228412</v>
      </c>
      <c r="N40233">
        <v>18</v>
      </c>
      <c r="O40233">
        <v>69.779564847965204</v>
      </c>
      <c r="P40233" t="str">
        <f t="shared" si="1256"/>
        <v>Grad School</v>
      </c>
      <c r="Q40233">
        <f t="shared" si="1257"/>
        <v>11.695525987368695</v>
      </c>
    </row>
    <row r="40234" spans="1:17">
      <c r="A40234">
        <v>2024</v>
      </c>
      <c r="B40234">
        <v>623</v>
      </c>
      <c r="C40234">
        <v>3</v>
      </c>
      <c r="D40234">
        <v>20231200367000</v>
      </c>
      <c r="E40234">
        <v>1</v>
      </c>
      <c r="F40234">
        <v>2914.83</v>
      </c>
      <c r="G40234">
        <v>1</v>
      </c>
      <c r="H40234">
        <v>20231200367001</v>
      </c>
      <c r="I40234">
        <v>202312003670011</v>
      </c>
      <c r="J40234">
        <v>2914.83</v>
      </c>
      <c r="K40234">
        <v>40</v>
      </c>
      <c r="L40234">
        <v>2</v>
      </c>
      <c r="M40234">
        <v>51809.864905032679</v>
      </c>
      <c r="N40234">
        <v>12</v>
      </c>
      <c r="O40234">
        <v>72.184398984696486</v>
      </c>
      <c r="P40234" t="str">
        <f t="shared" si="1256"/>
        <v>High School</v>
      </c>
      <c r="Q40234">
        <f t="shared" si="1257"/>
        <v>10.855335852297863</v>
      </c>
    </row>
    <row r="40235" spans="1:17">
      <c r="A40235">
        <v>2024</v>
      </c>
      <c r="B40235">
        <v>773</v>
      </c>
      <c r="C40235">
        <v>3</v>
      </c>
      <c r="D40235">
        <v>20240200370400</v>
      </c>
      <c r="E40235">
        <v>1</v>
      </c>
      <c r="F40235">
        <v>1501.04</v>
      </c>
      <c r="G40235">
        <v>1</v>
      </c>
      <c r="H40235">
        <v>20240200370401</v>
      </c>
      <c r="I40235">
        <v>202402003704011</v>
      </c>
      <c r="J40235">
        <v>1501.04</v>
      </c>
      <c r="K40235">
        <v>49</v>
      </c>
      <c r="L40235">
        <v>2</v>
      </c>
      <c r="M40235">
        <v>54303.404842678428</v>
      </c>
      <c r="N40235">
        <v>12</v>
      </c>
      <c r="O40235">
        <v>68.680519636645172</v>
      </c>
      <c r="P40235" t="str">
        <f t="shared" si="1256"/>
        <v>High School</v>
      </c>
      <c r="Q40235">
        <f t="shared" si="1257"/>
        <v>10.902342208241249</v>
      </c>
    </row>
    <row r="40236" spans="1:17">
      <c r="A40236">
        <v>2024</v>
      </c>
      <c r="B40236">
        <v>1211</v>
      </c>
      <c r="C40236">
        <v>3</v>
      </c>
      <c r="D40236">
        <v>20230300497100</v>
      </c>
      <c r="E40236">
        <v>1</v>
      </c>
      <c r="F40236">
        <v>639.41</v>
      </c>
      <c r="G40236">
        <v>1</v>
      </c>
      <c r="H40236">
        <v>20230300497101</v>
      </c>
      <c r="I40236">
        <v>202303004971011</v>
      </c>
      <c r="J40236">
        <v>639.41</v>
      </c>
      <c r="K40236">
        <v>29</v>
      </c>
      <c r="L40236">
        <v>2</v>
      </c>
      <c r="M40236">
        <v>100086.32193386478</v>
      </c>
      <c r="N40236">
        <v>16</v>
      </c>
      <c r="O40236">
        <v>72.146094259535275</v>
      </c>
      <c r="P40236" t="str">
        <f t="shared" si="1256"/>
        <v>College</v>
      </c>
      <c r="Q40236">
        <f t="shared" si="1257"/>
        <v>11.513788311949332</v>
      </c>
    </row>
    <row r="40237" spans="1:17">
      <c r="A40237">
        <v>2024</v>
      </c>
      <c r="B40237">
        <v>1486</v>
      </c>
      <c r="C40237">
        <v>3</v>
      </c>
      <c r="D40237">
        <v>20240300515500</v>
      </c>
      <c r="E40237">
        <v>1</v>
      </c>
      <c r="F40237">
        <v>625.61</v>
      </c>
      <c r="G40237">
        <v>2</v>
      </c>
      <c r="H40237">
        <v>20240300515502</v>
      </c>
      <c r="I40237">
        <v>202403005155021</v>
      </c>
      <c r="J40237">
        <v>625.61</v>
      </c>
      <c r="K40237">
        <v>38</v>
      </c>
      <c r="L40237">
        <v>2</v>
      </c>
      <c r="M40237">
        <v>97975.767842797257</v>
      </c>
      <c r="N40237">
        <v>16</v>
      </c>
      <c r="O40237">
        <v>70.132739261325383</v>
      </c>
      <c r="P40237" t="str">
        <f t="shared" si="1256"/>
        <v>College</v>
      </c>
      <c r="Q40237">
        <f t="shared" si="1257"/>
        <v>11.492475460166974</v>
      </c>
    </row>
    <row r="40238" spans="1:17">
      <c r="A40238">
        <v>2024</v>
      </c>
      <c r="B40238">
        <v>1513</v>
      </c>
      <c r="C40238">
        <v>3</v>
      </c>
      <c r="D40238">
        <v>0</v>
      </c>
      <c r="E40238">
        <v>1</v>
      </c>
      <c r="F40238">
        <v>755.92</v>
      </c>
      <c r="G40238">
        <v>2</v>
      </c>
      <c r="H40238">
        <v>0</v>
      </c>
      <c r="I40238">
        <v>0</v>
      </c>
      <c r="J40238">
        <v>755.92</v>
      </c>
      <c r="K40238">
        <v>45</v>
      </c>
      <c r="L40238">
        <v>1</v>
      </c>
      <c r="M40238">
        <v>56352.227502366804</v>
      </c>
      <c r="N40238">
        <v>12</v>
      </c>
      <c r="O40238">
        <v>68.923196236308456</v>
      </c>
      <c r="P40238" t="str">
        <f t="shared" si="1256"/>
        <v>High School</v>
      </c>
      <c r="Q40238">
        <f t="shared" si="1257"/>
        <v>10.939377048453578</v>
      </c>
    </row>
    <row r="40239" spans="1:17">
      <c r="A40239">
        <v>2024</v>
      </c>
      <c r="B40239">
        <v>1586</v>
      </c>
      <c r="C40239">
        <v>3</v>
      </c>
      <c r="D40239">
        <v>20240300513200</v>
      </c>
      <c r="E40239">
        <v>1</v>
      </c>
      <c r="F40239">
        <v>660.38</v>
      </c>
      <c r="G40239">
        <v>1</v>
      </c>
      <c r="H40239">
        <v>20240300513201</v>
      </c>
      <c r="I40239">
        <v>202403005132011</v>
      </c>
      <c r="J40239">
        <v>660.38</v>
      </c>
      <c r="K40239">
        <v>35</v>
      </c>
      <c r="L40239">
        <v>2</v>
      </c>
      <c r="M40239">
        <v>112873.48871472206</v>
      </c>
      <c r="N40239">
        <v>18</v>
      </c>
      <c r="O40239">
        <v>72.333587683723991</v>
      </c>
      <c r="P40239" t="str">
        <f t="shared" si="1256"/>
        <v>Grad School</v>
      </c>
      <c r="Q40239">
        <f t="shared" si="1257"/>
        <v>11.634022901612793</v>
      </c>
    </row>
    <row r="40240" spans="1:17">
      <c r="A40240">
        <v>2024</v>
      </c>
      <c r="B40240">
        <v>1629</v>
      </c>
      <c r="C40240">
        <v>3</v>
      </c>
      <c r="D40240">
        <v>0</v>
      </c>
      <c r="E40240">
        <v>1</v>
      </c>
      <c r="F40240">
        <v>562.73</v>
      </c>
      <c r="G40240">
        <v>2</v>
      </c>
      <c r="H40240">
        <v>0</v>
      </c>
      <c r="I40240">
        <v>0</v>
      </c>
      <c r="J40240">
        <v>562.73</v>
      </c>
      <c r="K40240">
        <v>42</v>
      </c>
      <c r="L40240">
        <v>1</v>
      </c>
      <c r="M40240">
        <v>119911.45678076369</v>
      </c>
      <c r="N40240">
        <v>18</v>
      </c>
      <c r="O40240">
        <v>73.626158568359529</v>
      </c>
      <c r="P40240" t="str">
        <f t="shared" si="1256"/>
        <v>Grad School</v>
      </c>
      <c r="Q40240">
        <f t="shared" si="1257"/>
        <v>11.694508889251091</v>
      </c>
    </row>
    <row r="40241" spans="1:17">
      <c r="A40241">
        <v>2024</v>
      </c>
      <c r="B40241">
        <v>1677</v>
      </c>
      <c r="C40241">
        <v>3</v>
      </c>
      <c r="D40241">
        <v>20231200508900</v>
      </c>
      <c r="E40241">
        <v>1</v>
      </c>
      <c r="F40241">
        <v>552.97</v>
      </c>
      <c r="G40241">
        <v>2</v>
      </c>
      <c r="H40241">
        <v>20231200508902</v>
      </c>
      <c r="I40241">
        <v>202312005089021</v>
      </c>
      <c r="J40241">
        <v>552.97</v>
      </c>
      <c r="K40241">
        <v>43</v>
      </c>
      <c r="L40241">
        <v>2</v>
      </c>
      <c r="M40241">
        <v>56503.877797768539</v>
      </c>
      <c r="N40241">
        <v>12</v>
      </c>
      <c r="O40241">
        <v>72.47869382874039</v>
      </c>
      <c r="P40241" t="str">
        <f t="shared" si="1256"/>
        <v>High School</v>
      </c>
      <c r="Q40241">
        <f t="shared" si="1257"/>
        <v>10.94206454836818</v>
      </c>
    </row>
    <row r="40242" spans="1:17">
      <c r="A40242">
        <v>2024</v>
      </c>
      <c r="B40242">
        <v>1742</v>
      </c>
      <c r="C40242">
        <v>3</v>
      </c>
      <c r="D40242">
        <v>20221203825000</v>
      </c>
      <c r="E40242">
        <v>1</v>
      </c>
      <c r="F40242">
        <v>629.03</v>
      </c>
      <c r="G40242">
        <v>2</v>
      </c>
      <c r="H40242">
        <v>20221203825002</v>
      </c>
      <c r="I40242">
        <v>202212038250021</v>
      </c>
      <c r="J40242">
        <v>629.03</v>
      </c>
      <c r="K40242">
        <v>37</v>
      </c>
      <c r="L40242">
        <v>2</v>
      </c>
      <c r="M40242">
        <v>100083.79325095513</v>
      </c>
      <c r="N40242">
        <v>16</v>
      </c>
      <c r="O40242">
        <v>68.212277719475182</v>
      </c>
      <c r="P40242" t="str">
        <f t="shared" si="1256"/>
        <v>College</v>
      </c>
      <c r="Q40242">
        <f t="shared" si="1257"/>
        <v>11.513763046610324</v>
      </c>
    </row>
    <row r="40243" spans="1:17">
      <c r="A40243">
        <v>2024</v>
      </c>
      <c r="B40243">
        <v>1963</v>
      </c>
      <c r="C40243">
        <v>3</v>
      </c>
      <c r="D40243">
        <v>20240200826000</v>
      </c>
      <c r="E40243">
        <v>1</v>
      </c>
      <c r="F40243">
        <v>243.65</v>
      </c>
      <c r="G40243">
        <v>2</v>
      </c>
      <c r="H40243">
        <v>20240200826002</v>
      </c>
      <c r="I40243">
        <v>202402008260021</v>
      </c>
      <c r="J40243">
        <v>243.65</v>
      </c>
      <c r="K40243">
        <v>53</v>
      </c>
      <c r="L40243">
        <v>1</v>
      </c>
      <c r="M40243">
        <v>119267.73422185722</v>
      </c>
      <c r="N40243">
        <v>18</v>
      </c>
      <c r="O40243">
        <v>69.192257481099404</v>
      </c>
      <c r="P40243" t="str">
        <f t="shared" si="1256"/>
        <v>Grad School</v>
      </c>
      <c r="Q40243">
        <f t="shared" si="1257"/>
        <v>11.689126112342358</v>
      </c>
    </row>
    <row r="40244" spans="1:17">
      <c r="A40244">
        <v>2024</v>
      </c>
      <c r="B40244">
        <v>2017</v>
      </c>
      <c r="C40244">
        <v>3</v>
      </c>
      <c r="D40244">
        <v>20240100822500</v>
      </c>
      <c r="E40244">
        <v>1</v>
      </c>
      <c r="F40244">
        <v>383.49</v>
      </c>
      <c r="G40244">
        <v>2</v>
      </c>
      <c r="H40244">
        <v>20240100822502</v>
      </c>
      <c r="I40244">
        <v>202401008225021</v>
      </c>
      <c r="J40244">
        <v>383.49</v>
      </c>
      <c r="K40244">
        <v>62</v>
      </c>
      <c r="L40244">
        <v>1</v>
      </c>
      <c r="M40244">
        <v>125027.41081526027</v>
      </c>
      <c r="N40244">
        <v>18</v>
      </c>
      <c r="O40244">
        <v>71.468800494145697</v>
      </c>
      <c r="P40244" t="str">
        <f t="shared" si="1256"/>
        <v>Grad School</v>
      </c>
      <c r="Q40244">
        <f t="shared" si="1257"/>
        <v>11.736288278766745</v>
      </c>
    </row>
    <row r="40245" spans="1:17">
      <c r="A40245">
        <v>2024</v>
      </c>
      <c r="B40245">
        <v>2069</v>
      </c>
      <c r="C40245">
        <v>3</v>
      </c>
      <c r="D40245">
        <v>20221206180400</v>
      </c>
      <c r="E40245">
        <v>1</v>
      </c>
      <c r="F40245">
        <v>431.4</v>
      </c>
      <c r="G40245">
        <v>2</v>
      </c>
      <c r="H40245">
        <v>20221206180402</v>
      </c>
      <c r="I40245">
        <v>202212061804021</v>
      </c>
      <c r="J40245">
        <v>431.4</v>
      </c>
      <c r="K40245">
        <v>48</v>
      </c>
      <c r="L40245">
        <v>1</v>
      </c>
      <c r="M40245">
        <v>54788.885097165745</v>
      </c>
      <c r="N40245">
        <v>12</v>
      </c>
      <c r="O40245">
        <v>68.266799585828764</v>
      </c>
      <c r="P40245" t="str">
        <f t="shared" si="1256"/>
        <v>High School</v>
      </c>
      <c r="Q40245">
        <f t="shared" si="1257"/>
        <v>10.911242625669935</v>
      </c>
    </row>
    <row r="40246" spans="1:17">
      <c r="A40246">
        <v>2024</v>
      </c>
      <c r="B40246">
        <v>2536</v>
      </c>
      <c r="C40246">
        <v>3</v>
      </c>
      <c r="D40246">
        <v>0</v>
      </c>
      <c r="E40246">
        <v>1</v>
      </c>
      <c r="F40246">
        <v>446.94</v>
      </c>
      <c r="G40246">
        <v>1</v>
      </c>
      <c r="H40246">
        <v>0</v>
      </c>
      <c r="I40246">
        <v>0</v>
      </c>
      <c r="J40246">
        <v>446.94</v>
      </c>
      <c r="K40246">
        <v>36</v>
      </c>
      <c r="L40246">
        <v>2</v>
      </c>
      <c r="M40246">
        <v>50078.621358384749</v>
      </c>
      <c r="N40246">
        <v>12</v>
      </c>
      <c r="O40246">
        <v>72.702361131051731</v>
      </c>
      <c r="P40246" t="str">
        <f t="shared" si="1256"/>
        <v>High School</v>
      </c>
      <c r="Q40246">
        <f t="shared" si="1257"/>
        <v>10.821349476608809</v>
      </c>
    </row>
    <row r="40247" spans="1:17">
      <c r="A40247">
        <v>2024</v>
      </c>
      <c r="B40247">
        <v>2646</v>
      </c>
      <c r="C40247">
        <v>3</v>
      </c>
      <c r="D40247">
        <v>20221206217900</v>
      </c>
      <c r="E40247">
        <v>1</v>
      </c>
      <c r="F40247">
        <v>292.74</v>
      </c>
      <c r="G40247">
        <v>2</v>
      </c>
      <c r="H40247">
        <v>20221206217902</v>
      </c>
      <c r="I40247">
        <v>202212062179021</v>
      </c>
      <c r="J40247">
        <v>292.74</v>
      </c>
      <c r="K40247">
        <v>44</v>
      </c>
      <c r="L40247">
        <v>2</v>
      </c>
      <c r="M40247">
        <v>138624.17556986521</v>
      </c>
      <c r="N40247">
        <v>20</v>
      </c>
      <c r="O40247">
        <v>69.49011683200969</v>
      </c>
      <c r="P40247" t="str">
        <f t="shared" si="1256"/>
        <v>Grad School</v>
      </c>
      <c r="Q40247">
        <f t="shared" si="1257"/>
        <v>11.839521777438339</v>
      </c>
    </row>
    <row r="40248" spans="1:17">
      <c r="A40248">
        <v>2024</v>
      </c>
      <c r="B40248">
        <v>2841</v>
      </c>
      <c r="C40248">
        <v>3</v>
      </c>
      <c r="D40248">
        <v>20230300826500</v>
      </c>
      <c r="E40248">
        <v>1</v>
      </c>
      <c r="F40248">
        <v>215.83</v>
      </c>
      <c r="G40248">
        <v>1</v>
      </c>
      <c r="H40248">
        <v>20230300826501</v>
      </c>
      <c r="I40248">
        <v>202303008265011</v>
      </c>
      <c r="J40248">
        <v>215.83</v>
      </c>
      <c r="K40248">
        <v>53</v>
      </c>
      <c r="L40248">
        <v>2</v>
      </c>
      <c r="M40248">
        <v>94110.262907885714</v>
      </c>
      <c r="N40248">
        <v>16</v>
      </c>
      <c r="O40248">
        <v>66.205691209813111</v>
      </c>
      <c r="P40248" t="str">
        <f t="shared" si="1256"/>
        <v>College</v>
      </c>
      <c r="Q40248">
        <f t="shared" si="1257"/>
        <v>11.452222383472199</v>
      </c>
    </row>
    <row r="40249" spans="1:17">
      <c r="A40249">
        <v>2024</v>
      </c>
      <c r="B40249">
        <v>2878</v>
      </c>
      <c r="C40249">
        <v>3</v>
      </c>
      <c r="D40249">
        <v>0</v>
      </c>
      <c r="E40249">
        <v>1</v>
      </c>
      <c r="F40249">
        <v>212.85</v>
      </c>
      <c r="G40249">
        <v>1</v>
      </c>
      <c r="H40249">
        <v>0</v>
      </c>
      <c r="I40249">
        <v>0</v>
      </c>
      <c r="J40249">
        <v>212.85</v>
      </c>
      <c r="K40249">
        <v>53</v>
      </c>
      <c r="L40249">
        <v>1</v>
      </c>
      <c r="M40249">
        <v>90458.279751150025</v>
      </c>
      <c r="N40249">
        <v>16</v>
      </c>
      <c r="O40249">
        <v>72.070244650546286</v>
      </c>
      <c r="P40249" t="str">
        <f t="shared" si="1256"/>
        <v>College</v>
      </c>
      <c r="Q40249">
        <f t="shared" si="1257"/>
        <v>11.412644026171266</v>
      </c>
    </row>
    <row r="40250" spans="1:17">
      <c r="A40250">
        <v>2024</v>
      </c>
      <c r="B40250">
        <v>3081</v>
      </c>
      <c r="C40250">
        <v>3</v>
      </c>
      <c r="D40250">
        <v>0</v>
      </c>
      <c r="E40250">
        <v>1</v>
      </c>
      <c r="F40250">
        <v>418.87</v>
      </c>
      <c r="G40250">
        <v>2</v>
      </c>
      <c r="H40250">
        <v>0</v>
      </c>
      <c r="I40250">
        <v>0</v>
      </c>
      <c r="J40250">
        <v>418.87</v>
      </c>
      <c r="K40250">
        <v>32</v>
      </c>
      <c r="L40250">
        <v>2</v>
      </c>
      <c r="M40250">
        <v>94587.817183418214</v>
      </c>
      <c r="N40250">
        <v>16</v>
      </c>
      <c r="O40250">
        <v>70.965233029679396</v>
      </c>
      <c r="P40250" t="str">
        <f t="shared" si="1256"/>
        <v>College</v>
      </c>
      <c r="Q40250">
        <f t="shared" si="1257"/>
        <v>11.457283964330504</v>
      </c>
    </row>
    <row r="40251" spans="1:17">
      <c r="A40251">
        <v>2024</v>
      </c>
      <c r="B40251">
        <v>3091</v>
      </c>
      <c r="C40251">
        <v>3</v>
      </c>
      <c r="D40251">
        <v>0</v>
      </c>
      <c r="E40251">
        <v>1</v>
      </c>
      <c r="F40251">
        <v>369.92</v>
      </c>
      <c r="G40251">
        <v>1</v>
      </c>
      <c r="H40251">
        <v>0</v>
      </c>
      <c r="I40251">
        <v>0</v>
      </c>
      <c r="J40251">
        <v>369.92</v>
      </c>
      <c r="K40251">
        <v>39</v>
      </c>
      <c r="L40251">
        <v>2</v>
      </c>
      <c r="M40251">
        <v>77633.940914010847</v>
      </c>
      <c r="N40251">
        <v>14</v>
      </c>
      <c r="O40251">
        <v>69.419562310656445</v>
      </c>
      <c r="P40251" t="str">
        <f t="shared" si="1256"/>
        <v>College</v>
      </c>
      <c r="Q40251">
        <f t="shared" si="1257"/>
        <v>11.259759993459797</v>
      </c>
    </row>
    <row r="40252" spans="1:17">
      <c r="A40252">
        <v>2024</v>
      </c>
      <c r="B40252">
        <v>3102</v>
      </c>
      <c r="C40252">
        <v>3</v>
      </c>
      <c r="D40252">
        <v>0</v>
      </c>
      <c r="E40252">
        <v>1</v>
      </c>
      <c r="F40252">
        <v>267.61</v>
      </c>
      <c r="G40252">
        <v>1</v>
      </c>
      <c r="H40252">
        <v>0</v>
      </c>
      <c r="I40252">
        <v>0</v>
      </c>
      <c r="J40252">
        <v>267.61</v>
      </c>
      <c r="K40252">
        <v>42</v>
      </c>
      <c r="L40252">
        <v>2</v>
      </c>
      <c r="M40252">
        <v>98880.130965219651</v>
      </c>
      <c r="N40252">
        <v>16</v>
      </c>
      <c r="O40252">
        <v>71.441570248092887</v>
      </c>
      <c r="P40252" t="str">
        <f t="shared" si="1256"/>
        <v>College</v>
      </c>
      <c r="Q40252">
        <f t="shared" si="1257"/>
        <v>11.501663597177085</v>
      </c>
    </row>
    <row r="40253" spans="1:17">
      <c r="A40253">
        <v>2024</v>
      </c>
      <c r="B40253">
        <v>3400</v>
      </c>
      <c r="C40253">
        <v>3</v>
      </c>
      <c r="D40253">
        <v>20231200381500</v>
      </c>
      <c r="E40253">
        <v>1</v>
      </c>
      <c r="F40253">
        <v>1486.79</v>
      </c>
      <c r="G40253">
        <v>2</v>
      </c>
      <c r="H40253">
        <v>20231200381502</v>
      </c>
      <c r="I40253">
        <v>202312003815021</v>
      </c>
      <c r="J40253">
        <v>1486.79</v>
      </c>
      <c r="K40253">
        <v>36</v>
      </c>
      <c r="L40253">
        <v>2</v>
      </c>
      <c r="M40253">
        <v>116285.31004614722</v>
      </c>
      <c r="N40253">
        <v>18</v>
      </c>
      <c r="O40253">
        <v>72.279589165277287</v>
      </c>
      <c r="P40253" t="str">
        <f t="shared" si="1256"/>
        <v>Grad School</v>
      </c>
      <c r="Q40253">
        <f t="shared" si="1257"/>
        <v>11.663802019661688</v>
      </c>
    </row>
    <row r="40254" spans="1:17">
      <c r="A40254">
        <v>2024</v>
      </c>
      <c r="B40254">
        <v>3564</v>
      </c>
      <c r="C40254">
        <v>3</v>
      </c>
      <c r="D40254">
        <v>0</v>
      </c>
      <c r="E40254">
        <v>1</v>
      </c>
      <c r="F40254">
        <v>1946.06</v>
      </c>
      <c r="G40254">
        <v>1</v>
      </c>
      <c r="H40254">
        <v>0</v>
      </c>
      <c r="I40254">
        <v>0</v>
      </c>
      <c r="J40254">
        <v>1946.06</v>
      </c>
      <c r="K40254">
        <v>33</v>
      </c>
      <c r="L40254">
        <v>1</v>
      </c>
      <c r="M40254">
        <v>101216.32081830945</v>
      </c>
      <c r="N40254">
        <v>16</v>
      </c>
      <c r="O40254">
        <v>70.595288477610922</v>
      </c>
      <c r="P40254" t="str">
        <f t="shared" si="1256"/>
        <v>College</v>
      </c>
      <c r="Q40254">
        <f t="shared" si="1257"/>
        <v>11.525015295740621</v>
      </c>
    </row>
    <row r="40255" spans="1:17">
      <c r="A40255">
        <v>2024</v>
      </c>
      <c r="B40255">
        <v>3696</v>
      </c>
      <c r="C40255">
        <v>3</v>
      </c>
      <c r="D40255">
        <v>20231200379700</v>
      </c>
      <c r="E40255">
        <v>1</v>
      </c>
      <c r="F40255">
        <v>1409.17</v>
      </c>
      <c r="G40255">
        <v>1</v>
      </c>
      <c r="H40255">
        <v>20231200379701</v>
      </c>
      <c r="I40255">
        <v>202312003797011</v>
      </c>
      <c r="J40255">
        <v>1409.17</v>
      </c>
      <c r="K40255">
        <v>56</v>
      </c>
      <c r="L40255">
        <v>1</v>
      </c>
      <c r="M40255">
        <v>117960.44398752075</v>
      </c>
      <c r="N40255">
        <v>18</v>
      </c>
      <c r="O40255">
        <v>68.653968474527687</v>
      </c>
      <c r="P40255" t="str">
        <f t="shared" si="1256"/>
        <v>Grad School</v>
      </c>
      <c r="Q40255">
        <f t="shared" si="1257"/>
        <v>11.67810462680413</v>
      </c>
    </row>
    <row r="40256" spans="1:17">
      <c r="A40256">
        <v>2024</v>
      </c>
      <c r="B40256">
        <v>3781</v>
      </c>
      <c r="C40256">
        <v>3</v>
      </c>
      <c r="D40256">
        <v>20231200387800</v>
      </c>
      <c r="E40256">
        <v>1</v>
      </c>
      <c r="F40256">
        <v>2918.22</v>
      </c>
      <c r="G40256">
        <v>1</v>
      </c>
      <c r="H40256">
        <v>20231200387801</v>
      </c>
      <c r="I40256">
        <v>202312003878011</v>
      </c>
      <c r="J40256">
        <v>2918.22</v>
      </c>
      <c r="K40256">
        <v>58</v>
      </c>
      <c r="L40256">
        <v>1</v>
      </c>
      <c r="M40256">
        <v>118226.26155650606</v>
      </c>
      <c r="N40256">
        <v>18</v>
      </c>
      <c r="O40256">
        <v>73.265604934875981</v>
      </c>
      <c r="P40256" t="str">
        <f t="shared" si="1256"/>
        <v>Grad School</v>
      </c>
      <c r="Q40256">
        <f t="shared" si="1257"/>
        <v>11.680355538265092</v>
      </c>
    </row>
    <row r="40257" spans="1:17">
      <c r="A40257">
        <v>2024</v>
      </c>
      <c r="B40257">
        <v>3815</v>
      </c>
      <c r="C40257">
        <v>3</v>
      </c>
      <c r="D40257">
        <v>20240200392900</v>
      </c>
      <c r="E40257">
        <v>1</v>
      </c>
      <c r="F40257">
        <v>1718.08</v>
      </c>
      <c r="G40257">
        <v>2</v>
      </c>
      <c r="H40257">
        <v>20240200392902</v>
      </c>
      <c r="I40257">
        <v>202402003929021</v>
      </c>
      <c r="J40257">
        <v>1718.08</v>
      </c>
      <c r="K40257">
        <v>53</v>
      </c>
      <c r="L40257">
        <v>2</v>
      </c>
      <c r="M40257">
        <v>118922.25254625674</v>
      </c>
      <c r="N40257">
        <v>18</v>
      </c>
      <c r="O40257">
        <v>69.326123206868729</v>
      </c>
      <c r="P40257" t="str">
        <f t="shared" si="1256"/>
        <v>Grad School</v>
      </c>
      <c r="Q40257">
        <f t="shared" si="1257"/>
        <v>11.686225218626696</v>
      </c>
    </row>
    <row r="40258" spans="1:17">
      <c r="A40258">
        <v>2024</v>
      </c>
      <c r="B40258">
        <v>3900</v>
      </c>
      <c r="C40258">
        <v>3</v>
      </c>
      <c r="D40258">
        <v>0</v>
      </c>
      <c r="E40258">
        <v>1</v>
      </c>
      <c r="F40258">
        <v>1870.86</v>
      </c>
      <c r="G40258">
        <v>1</v>
      </c>
      <c r="H40258">
        <v>0</v>
      </c>
      <c r="I40258">
        <v>0</v>
      </c>
      <c r="J40258">
        <v>1870.86</v>
      </c>
      <c r="K40258">
        <v>52</v>
      </c>
      <c r="L40258">
        <v>1</v>
      </c>
      <c r="M40258">
        <v>143602.78412348698</v>
      </c>
      <c r="N40258">
        <v>20</v>
      </c>
      <c r="O40258">
        <v>68.682899101659302</v>
      </c>
      <c r="P40258" t="str">
        <f t="shared" si="1256"/>
        <v>Grad School</v>
      </c>
      <c r="Q40258">
        <f t="shared" si="1257"/>
        <v>11.874806323454882</v>
      </c>
    </row>
    <row r="40259" spans="1:17">
      <c r="A40259">
        <v>2024</v>
      </c>
      <c r="B40259">
        <v>3905</v>
      </c>
      <c r="C40259">
        <v>3</v>
      </c>
      <c r="D40259">
        <v>0</v>
      </c>
      <c r="E40259">
        <v>1</v>
      </c>
      <c r="F40259">
        <v>2560.9699999999998</v>
      </c>
      <c r="G40259">
        <v>2</v>
      </c>
      <c r="H40259">
        <v>0</v>
      </c>
      <c r="I40259">
        <v>0</v>
      </c>
      <c r="J40259">
        <v>2560.9699999999998</v>
      </c>
      <c r="K40259">
        <v>41</v>
      </c>
      <c r="L40259">
        <v>2</v>
      </c>
      <c r="M40259">
        <v>100876.62381023519</v>
      </c>
      <c r="N40259">
        <v>16</v>
      </c>
      <c r="O40259">
        <v>71.960228464814008</v>
      </c>
      <c r="P40259" t="str">
        <f t="shared" ref="P40259:P40322" si="1258">IF(N40259&lt;=12,"High School",IF(N40259&lt;=16,"College","Grad School"))</f>
        <v>College</v>
      </c>
      <c r="Q40259">
        <f t="shared" ref="Q40259:Q40322" si="1259">LN(M40259)</f>
        <v>11.521653502694093</v>
      </c>
    </row>
    <row r="40260" spans="1:17">
      <c r="A40260">
        <v>2024</v>
      </c>
      <c r="B40260">
        <v>3935</v>
      </c>
      <c r="C40260">
        <v>3</v>
      </c>
      <c r="D40260">
        <v>0</v>
      </c>
      <c r="E40260">
        <v>1</v>
      </c>
      <c r="F40260">
        <v>1814.68</v>
      </c>
      <c r="G40260">
        <v>1</v>
      </c>
      <c r="H40260">
        <v>0</v>
      </c>
      <c r="I40260">
        <v>0</v>
      </c>
      <c r="J40260">
        <v>1814.68</v>
      </c>
      <c r="K40260">
        <v>48</v>
      </c>
      <c r="L40260">
        <v>2</v>
      </c>
      <c r="M40260">
        <v>120438.95789637495</v>
      </c>
      <c r="N40260">
        <v>18</v>
      </c>
      <c r="O40260">
        <v>72.259226623717424</v>
      </c>
      <c r="P40260" t="str">
        <f t="shared" si="1258"/>
        <v>Grad School</v>
      </c>
      <c r="Q40260">
        <f t="shared" si="1259"/>
        <v>11.69889833008709</v>
      </c>
    </row>
    <row r="40261" spans="1:17">
      <c r="A40261">
        <v>2024</v>
      </c>
      <c r="B40261">
        <v>4172</v>
      </c>
      <c r="C40261">
        <v>3</v>
      </c>
      <c r="D40261">
        <v>20240300391200</v>
      </c>
      <c r="E40261">
        <v>1</v>
      </c>
      <c r="F40261">
        <v>1837.03</v>
      </c>
      <c r="G40261">
        <v>2</v>
      </c>
      <c r="H40261">
        <v>20240300391202</v>
      </c>
      <c r="I40261">
        <v>202403003912021</v>
      </c>
      <c r="J40261">
        <v>1837.03</v>
      </c>
      <c r="K40261">
        <v>35</v>
      </c>
      <c r="L40261">
        <v>1</v>
      </c>
      <c r="M40261">
        <v>38841.343471237589</v>
      </c>
      <c r="N40261">
        <v>11</v>
      </c>
      <c r="O40261">
        <v>69.692837057325846</v>
      </c>
      <c r="P40261" t="str">
        <f t="shared" si="1258"/>
        <v>High School</v>
      </c>
      <c r="Q40261">
        <f t="shared" si="1259"/>
        <v>10.567240511694727</v>
      </c>
    </row>
    <row r="40262" spans="1:17">
      <c r="A40262">
        <v>2024</v>
      </c>
      <c r="B40262">
        <v>4197</v>
      </c>
      <c r="C40262">
        <v>3</v>
      </c>
      <c r="D40262">
        <v>20231200384400</v>
      </c>
      <c r="E40262">
        <v>1</v>
      </c>
      <c r="F40262">
        <v>3000.43</v>
      </c>
      <c r="G40262">
        <v>1</v>
      </c>
      <c r="H40262">
        <v>20231200384401</v>
      </c>
      <c r="I40262">
        <v>202312003844011</v>
      </c>
      <c r="J40262">
        <v>3000.43</v>
      </c>
      <c r="K40262">
        <v>52</v>
      </c>
      <c r="L40262">
        <v>1</v>
      </c>
      <c r="M40262">
        <v>51910.46527593075</v>
      </c>
      <c r="N40262">
        <v>12</v>
      </c>
      <c r="O40262">
        <v>68.613162811961857</v>
      </c>
      <c r="P40262" t="str">
        <f t="shared" si="1258"/>
        <v>High School</v>
      </c>
      <c r="Q40262">
        <f t="shared" si="1259"/>
        <v>10.857275691908264</v>
      </c>
    </row>
    <row r="40263" spans="1:17">
      <c r="A40263">
        <v>2024</v>
      </c>
      <c r="B40263">
        <v>4287</v>
      </c>
      <c r="C40263">
        <v>3</v>
      </c>
      <c r="D40263">
        <v>20231200388600</v>
      </c>
      <c r="E40263">
        <v>1</v>
      </c>
      <c r="F40263">
        <v>2262.56</v>
      </c>
      <c r="G40263">
        <v>3</v>
      </c>
      <c r="H40263">
        <v>20231200388603</v>
      </c>
      <c r="I40263">
        <v>202312003886031</v>
      </c>
      <c r="J40263">
        <v>5455.99</v>
      </c>
      <c r="K40263">
        <v>64</v>
      </c>
      <c r="L40263">
        <v>1</v>
      </c>
      <c r="M40263">
        <v>94796.337207191638</v>
      </c>
      <c r="N40263">
        <v>16</v>
      </c>
      <c r="O40263">
        <v>70.515619800299802</v>
      </c>
      <c r="P40263" t="str">
        <f t="shared" si="1258"/>
        <v>College</v>
      </c>
      <c r="Q40263">
        <f t="shared" si="1259"/>
        <v>11.459486050441743</v>
      </c>
    </row>
    <row r="40264" spans="1:17">
      <c r="A40264">
        <v>2024</v>
      </c>
      <c r="B40264">
        <v>4288</v>
      </c>
      <c r="C40264">
        <v>3</v>
      </c>
      <c r="D40264">
        <v>20240200387400</v>
      </c>
      <c r="E40264">
        <v>1</v>
      </c>
      <c r="F40264">
        <v>3449.52</v>
      </c>
      <c r="G40264">
        <v>1</v>
      </c>
      <c r="H40264">
        <v>20240200387401</v>
      </c>
      <c r="I40264">
        <v>202402003874011</v>
      </c>
      <c r="J40264">
        <v>3449.52</v>
      </c>
      <c r="K40264">
        <v>27</v>
      </c>
      <c r="L40264">
        <v>1</v>
      </c>
      <c r="M40264">
        <v>97191.130552632865</v>
      </c>
      <c r="N40264">
        <v>16</v>
      </c>
      <c r="O40264">
        <v>69.505436228740024</v>
      </c>
      <c r="P40264" t="str">
        <f t="shared" si="1258"/>
        <v>College</v>
      </c>
      <c r="Q40264">
        <f t="shared" si="1259"/>
        <v>11.484434736826536</v>
      </c>
    </row>
    <row r="40265" spans="1:17">
      <c r="A40265">
        <v>2024</v>
      </c>
      <c r="B40265">
        <v>4300</v>
      </c>
      <c r="C40265">
        <v>3</v>
      </c>
      <c r="D40265">
        <v>20240200393000</v>
      </c>
      <c r="E40265">
        <v>1</v>
      </c>
      <c r="F40265">
        <v>1336.89</v>
      </c>
      <c r="G40265">
        <v>2</v>
      </c>
      <c r="H40265">
        <v>20240200393002</v>
      </c>
      <c r="I40265">
        <v>202402003930021</v>
      </c>
      <c r="J40265">
        <v>1336.89</v>
      </c>
      <c r="K40265">
        <v>49</v>
      </c>
      <c r="L40265">
        <v>1</v>
      </c>
      <c r="M40265">
        <v>76310.327124947056</v>
      </c>
      <c r="N40265">
        <v>14</v>
      </c>
      <c r="O40265">
        <v>70.062377968747512</v>
      </c>
      <c r="P40265" t="str">
        <f t="shared" si="1258"/>
        <v>College</v>
      </c>
      <c r="Q40265">
        <f t="shared" si="1259"/>
        <v>11.242563557064519</v>
      </c>
    </row>
    <row r="40266" spans="1:17">
      <c r="A40266">
        <v>2024</v>
      </c>
      <c r="B40266">
        <v>4306</v>
      </c>
      <c r="C40266">
        <v>3</v>
      </c>
      <c r="D40266">
        <v>20231200391500</v>
      </c>
      <c r="E40266">
        <v>1</v>
      </c>
      <c r="F40266">
        <v>2262.56</v>
      </c>
      <c r="G40266">
        <v>3</v>
      </c>
      <c r="H40266">
        <v>20231200391505</v>
      </c>
      <c r="I40266">
        <v>202312003915051</v>
      </c>
      <c r="J40266">
        <v>2741.3</v>
      </c>
      <c r="K40266">
        <v>55</v>
      </c>
      <c r="L40266">
        <v>2</v>
      </c>
      <c r="M40266">
        <v>150069.52185054234</v>
      </c>
      <c r="N40266">
        <v>20</v>
      </c>
      <c r="O40266">
        <v>72.833294829403954</v>
      </c>
      <c r="P40266" t="str">
        <f t="shared" si="1258"/>
        <v>Grad School</v>
      </c>
      <c r="Q40266">
        <f t="shared" si="1259"/>
        <v>11.91885394470879</v>
      </c>
    </row>
    <row r="40267" spans="1:17">
      <c r="A40267">
        <v>2024</v>
      </c>
      <c r="B40267">
        <v>4306</v>
      </c>
      <c r="C40267">
        <v>3</v>
      </c>
      <c r="D40267">
        <v>20231200391500</v>
      </c>
      <c r="E40267">
        <v>1</v>
      </c>
      <c r="F40267">
        <v>2262.56</v>
      </c>
      <c r="G40267">
        <v>9</v>
      </c>
      <c r="H40267">
        <v>20231200391509</v>
      </c>
      <c r="I40267">
        <v>202312003915091</v>
      </c>
      <c r="J40267">
        <v>2531.54</v>
      </c>
      <c r="K40267">
        <v>54</v>
      </c>
      <c r="L40267">
        <v>2</v>
      </c>
      <c r="M40267">
        <v>140420.01060173984</v>
      </c>
      <c r="N40267">
        <v>20</v>
      </c>
      <c r="O40267">
        <v>65.490697881662385</v>
      </c>
      <c r="P40267" t="str">
        <f t="shared" si="1258"/>
        <v>Grad School</v>
      </c>
      <c r="Q40267">
        <f t="shared" si="1259"/>
        <v>11.85239328607145</v>
      </c>
    </row>
    <row r="40268" spans="1:17">
      <c r="A40268">
        <v>2024</v>
      </c>
      <c r="B40268">
        <v>4466</v>
      </c>
      <c r="C40268">
        <v>3</v>
      </c>
      <c r="D40268">
        <v>0</v>
      </c>
      <c r="E40268">
        <v>1</v>
      </c>
      <c r="F40268">
        <v>2501.96</v>
      </c>
      <c r="G40268">
        <v>1</v>
      </c>
      <c r="H40268">
        <v>0</v>
      </c>
      <c r="I40268">
        <v>0</v>
      </c>
      <c r="J40268">
        <v>2501.96</v>
      </c>
      <c r="K40268">
        <v>30</v>
      </c>
      <c r="L40268">
        <v>1</v>
      </c>
      <c r="M40268">
        <v>120283.11407222116</v>
      </c>
      <c r="N40268">
        <v>18</v>
      </c>
      <c r="O40268">
        <v>69.473461987729635</v>
      </c>
      <c r="P40268" t="str">
        <f t="shared" si="1258"/>
        <v>Grad School</v>
      </c>
      <c r="Q40268">
        <f t="shared" si="1259"/>
        <v>11.697603526958716</v>
      </c>
    </row>
    <row r="40269" spans="1:17">
      <c r="A40269">
        <v>2024</v>
      </c>
      <c r="B40269">
        <v>4784</v>
      </c>
      <c r="C40269">
        <v>3</v>
      </c>
      <c r="D40269">
        <v>20240200400600</v>
      </c>
      <c r="E40269">
        <v>1</v>
      </c>
      <c r="F40269">
        <v>2749.59</v>
      </c>
      <c r="G40269">
        <v>1</v>
      </c>
      <c r="H40269">
        <v>20240200400601</v>
      </c>
      <c r="I40269">
        <v>202402004006011</v>
      </c>
      <c r="J40269">
        <v>2749.59</v>
      </c>
      <c r="K40269">
        <v>60</v>
      </c>
      <c r="L40269">
        <v>1</v>
      </c>
      <c r="M40269">
        <v>120577.12271751321</v>
      </c>
      <c r="N40269">
        <v>18</v>
      </c>
      <c r="O40269">
        <v>67.666535080555121</v>
      </c>
      <c r="P40269" t="str">
        <f t="shared" si="1258"/>
        <v>Grad School</v>
      </c>
      <c r="Q40269">
        <f t="shared" si="1259"/>
        <v>11.700044849737738</v>
      </c>
    </row>
    <row r="40270" spans="1:17">
      <c r="A40270">
        <v>2024</v>
      </c>
      <c r="B40270">
        <v>5158</v>
      </c>
      <c r="C40270">
        <v>3</v>
      </c>
      <c r="D40270">
        <v>0</v>
      </c>
      <c r="E40270">
        <v>1</v>
      </c>
      <c r="F40270">
        <v>714.66</v>
      </c>
      <c r="G40270">
        <v>1</v>
      </c>
      <c r="H40270">
        <v>0</v>
      </c>
      <c r="I40270">
        <v>0</v>
      </c>
      <c r="J40270">
        <v>714.66</v>
      </c>
      <c r="K40270">
        <v>58</v>
      </c>
      <c r="L40270">
        <v>1</v>
      </c>
      <c r="M40270">
        <v>117740.04619773636</v>
      </c>
      <c r="N40270">
        <v>18</v>
      </c>
      <c r="O40270">
        <v>68.582436620615766</v>
      </c>
      <c r="P40270" t="str">
        <f t="shared" si="1258"/>
        <v>Grad School</v>
      </c>
      <c r="Q40270">
        <f t="shared" si="1259"/>
        <v>11.676234474952961</v>
      </c>
    </row>
    <row r="40271" spans="1:17">
      <c r="A40271">
        <v>2024</v>
      </c>
      <c r="B40271">
        <v>5163</v>
      </c>
      <c r="C40271">
        <v>3</v>
      </c>
      <c r="D40271">
        <v>0</v>
      </c>
      <c r="E40271">
        <v>1</v>
      </c>
      <c r="F40271">
        <v>558.75</v>
      </c>
      <c r="G40271">
        <v>1</v>
      </c>
      <c r="H40271">
        <v>0</v>
      </c>
      <c r="I40271">
        <v>0</v>
      </c>
      <c r="J40271">
        <v>558.75</v>
      </c>
      <c r="K40271">
        <v>34</v>
      </c>
      <c r="L40271">
        <v>1</v>
      </c>
      <c r="M40271">
        <v>94870.653279787235</v>
      </c>
      <c r="N40271">
        <v>16</v>
      </c>
      <c r="O40271">
        <v>66.381515831934692</v>
      </c>
      <c r="P40271" t="str">
        <f t="shared" si="1258"/>
        <v>College</v>
      </c>
      <c r="Q40271">
        <f t="shared" si="1259"/>
        <v>11.460269698415573</v>
      </c>
    </row>
    <row r="40272" spans="1:17">
      <c r="A40272">
        <v>2024</v>
      </c>
      <c r="B40272">
        <v>5292</v>
      </c>
      <c r="C40272">
        <v>3</v>
      </c>
      <c r="D40272">
        <v>20221205296200</v>
      </c>
      <c r="E40272">
        <v>1</v>
      </c>
      <c r="F40272">
        <v>651.58000000000004</v>
      </c>
      <c r="G40272">
        <v>2</v>
      </c>
      <c r="H40272">
        <v>20221205296202</v>
      </c>
      <c r="I40272">
        <v>202212052962021</v>
      </c>
      <c r="J40272">
        <v>651.58000000000004</v>
      </c>
      <c r="K40272">
        <v>43</v>
      </c>
      <c r="L40272">
        <v>2</v>
      </c>
      <c r="M40272">
        <v>68645.277672090786</v>
      </c>
      <c r="N40272">
        <v>14</v>
      </c>
      <c r="O40272">
        <v>72.245742482993137</v>
      </c>
      <c r="P40272" t="str">
        <f t="shared" si="1258"/>
        <v>College</v>
      </c>
      <c r="Q40272">
        <f t="shared" si="1259"/>
        <v>11.136707620368185</v>
      </c>
    </row>
    <row r="40273" spans="1:17">
      <c r="A40273">
        <v>2024</v>
      </c>
      <c r="B40273">
        <v>5432</v>
      </c>
      <c r="C40273">
        <v>3</v>
      </c>
      <c r="D40273">
        <v>20240100699300</v>
      </c>
      <c r="E40273">
        <v>1</v>
      </c>
      <c r="F40273">
        <v>681.73</v>
      </c>
      <c r="G40273">
        <v>2</v>
      </c>
      <c r="H40273">
        <v>20240100699302</v>
      </c>
      <c r="I40273">
        <v>202401006993021</v>
      </c>
      <c r="J40273">
        <v>681.73</v>
      </c>
      <c r="K40273">
        <v>42</v>
      </c>
      <c r="L40273">
        <v>2</v>
      </c>
      <c r="M40273">
        <v>96149.567998241342</v>
      </c>
      <c r="N40273">
        <v>16</v>
      </c>
      <c r="O40273">
        <v>71.065763575254522</v>
      </c>
      <c r="P40273" t="str">
        <f t="shared" si="1258"/>
        <v>College</v>
      </c>
      <c r="Q40273">
        <f t="shared" si="1259"/>
        <v>11.473660258008822</v>
      </c>
    </row>
    <row r="40274" spans="1:17">
      <c r="A40274">
        <v>2024</v>
      </c>
      <c r="B40274">
        <v>5450</v>
      </c>
      <c r="C40274">
        <v>3</v>
      </c>
      <c r="D40274">
        <v>20230300695800</v>
      </c>
      <c r="E40274">
        <v>1</v>
      </c>
      <c r="F40274">
        <v>1943.36</v>
      </c>
      <c r="G40274">
        <v>2</v>
      </c>
      <c r="H40274">
        <v>20230300695802</v>
      </c>
      <c r="I40274">
        <v>202303006958021</v>
      </c>
      <c r="J40274">
        <v>1943.36</v>
      </c>
      <c r="K40274">
        <v>38</v>
      </c>
      <c r="L40274">
        <v>1</v>
      </c>
      <c r="M40274">
        <v>93852.572527976503</v>
      </c>
      <c r="N40274">
        <v>16</v>
      </c>
      <c r="O40274">
        <v>69.849231011063964</v>
      </c>
      <c r="P40274" t="str">
        <f t="shared" si="1258"/>
        <v>College</v>
      </c>
      <c r="Q40274">
        <f t="shared" si="1259"/>
        <v>11.44948045269893</v>
      </c>
    </row>
    <row r="40275" spans="1:17">
      <c r="A40275">
        <v>2024</v>
      </c>
      <c r="B40275">
        <v>5568</v>
      </c>
      <c r="C40275">
        <v>3</v>
      </c>
      <c r="D40275">
        <v>20240100700300</v>
      </c>
      <c r="E40275">
        <v>1</v>
      </c>
      <c r="F40275">
        <v>1519.78</v>
      </c>
      <c r="G40275">
        <v>2</v>
      </c>
      <c r="H40275">
        <v>20240100700302</v>
      </c>
      <c r="I40275">
        <v>202401007003021</v>
      </c>
      <c r="J40275">
        <v>1519.78</v>
      </c>
      <c r="K40275">
        <v>33</v>
      </c>
      <c r="L40275">
        <v>1</v>
      </c>
      <c r="M40275">
        <v>116173.58712645319</v>
      </c>
      <c r="N40275">
        <v>18</v>
      </c>
      <c r="O40275">
        <v>71.250702567763824</v>
      </c>
      <c r="P40275" t="str">
        <f t="shared" si="1258"/>
        <v>Grad School</v>
      </c>
      <c r="Q40275">
        <f t="shared" si="1259"/>
        <v>11.662840792282093</v>
      </c>
    </row>
    <row r="40276" spans="1:17">
      <c r="A40276">
        <v>2024</v>
      </c>
      <c r="B40276">
        <v>5724</v>
      </c>
      <c r="C40276">
        <v>3</v>
      </c>
      <c r="D40276">
        <v>0</v>
      </c>
      <c r="E40276">
        <v>1</v>
      </c>
      <c r="F40276">
        <v>803.2</v>
      </c>
      <c r="G40276">
        <v>1</v>
      </c>
      <c r="H40276">
        <v>0</v>
      </c>
      <c r="I40276">
        <v>0</v>
      </c>
      <c r="J40276">
        <v>803.2</v>
      </c>
      <c r="K40276">
        <v>27</v>
      </c>
      <c r="L40276">
        <v>1</v>
      </c>
      <c r="M40276">
        <v>93060.622190867914</v>
      </c>
      <c r="N40276">
        <v>16</v>
      </c>
      <c r="O40276">
        <v>70.430094268189933</v>
      </c>
      <c r="P40276" t="str">
        <f t="shared" si="1258"/>
        <v>College</v>
      </c>
      <c r="Q40276">
        <f t="shared" si="1259"/>
        <v>11.441006411287184</v>
      </c>
    </row>
    <row r="40277" spans="1:17">
      <c r="A40277">
        <v>2024</v>
      </c>
      <c r="B40277">
        <v>6110</v>
      </c>
      <c r="C40277">
        <v>3</v>
      </c>
      <c r="D40277">
        <v>0</v>
      </c>
      <c r="E40277">
        <v>1</v>
      </c>
      <c r="F40277">
        <v>2921.7</v>
      </c>
      <c r="G40277">
        <v>1</v>
      </c>
      <c r="H40277">
        <v>0</v>
      </c>
      <c r="I40277">
        <v>0</v>
      </c>
      <c r="J40277">
        <v>2921.7</v>
      </c>
      <c r="K40277">
        <v>33</v>
      </c>
      <c r="L40277">
        <v>2</v>
      </c>
      <c r="M40277">
        <v>122538.05888226854</v>
      </c>
      <c r="N40277">
        <v>18</v>
      </c>
      <c r="O40277">
        <v>69.453087693012193</v>
      </c>
      <c r="P40277" t="str">
        <f t="shared" si="1258"/>
        <v>Grad School</v>
      </c>
      <c r="Q40277">
        <f t="shared" si="1259"/>
        <v>11.716176945467618</v>
      </c>
    </row>
    <row r="40278" spans="1:17">
      <c r="A40278">
        <v>2024</v>
      </c>
      <c r="B40278">
        <v>6199</v>
      </c>
      <c r="C40278">
        <v>3</v>
      </c>
      <c r="D40278">
        <v>20230300141300</v>
      </c>
      <c r="E40278">
        <v>1</v>
      </c>
      <c r="F40278">
        <v>1565.07</v>
      </c>
      <c r="G40278">
        <v>1</v>
      </c>
      <c r="H40278">
        <v>20230300141301</v>
      </c>
      <c r="I40278">
        <v>202303001413011</v>
      </c>
      <c r="J40278">
        <v>1565.07</v>
      </c>
      <c r="K40278">
        <v>30</v>
      </c>
      <c r="L40278">
        <v>1</v>
      </c>
      <c r="M40278">
        <v>95161.213814283677</v>
      </c>
      <c r="N40278">
        <v>16</v>
      </c>
      <c r="O40278">
        <v>67.609701557485252</v>
      </c>
      <c r="P40278" t="str">
        <f t="shared" si="1258"/>
        <v>College</v>
      </c>
      <c r="Q40278">
        <f t="shared" si="1259"/>
        <v>11.46332771984504</v>
      </c>
    </row>
    <row r="40279" spans="1:17">
      <c r="A40279">
        <v>2024</v>
      </c>
      <c r="B40279">
        <v>6245</v>
      </c>
      <c r="C40279">
        <v>3</v>
      </c>
      <c r="D40279">
        <v>20240200140500</v>
      </c>
      <c r="E40279">
        <v>1</v>
      </c>
      <c r="F40279">
        <v>2890.55</v>
      </c>
      <c r="G40279">
        <v>1</v>
      </c>
      <c r="H40279">
        <v>20240200140501</v>
      </c>
      <c r="I40279">
        <v>202402001405011</v>
      </c>
      <c r="J40279">
        <v>2890.55</v>
      </c>
      <c r="K40279">
        <v>57</v>
      </c>
      <c r="L40279">
        <v>1</v>
      </c>
      <c r="M40279">
        <v>71348.260508415653</v>
      </c>
      <c r="N40279">
        <v>14</v>
      </c>
      <c r="O40279">
        <v>69.937311202120469</v>
      </c>
      <c r="P40279" t="str">
        <f t="shared" si="1258"/>
        <v>College</v>
      </c>
      <c r="Q40279">
        <f t="shared" si="1259"/>
        <v>11.175328242907941</v>
      </c>
    </row>
    <row r="40280" spans="1:17">
      <c r="A40280">
        <v>2024</v>
      </c>
      <c r="B40280">
        <v>6256</v>
      </c>
      <c r="C40280">
        <v>3</v>
      </c>
      <c r="D40280">
        <v>20230200140800</v>
      </c>
      <c r="E40280">
        <v>1</v>
      </c>
      <c r="F40280">
        <v>2801.52</v>
      </c>
      <c r="G40280">
        <v>2</v>
      </c>
      <c r="H40280">
        <v>20230200140802</v>
      </c>
      <c r="I40280">
        <v>202302001408021</v>
      </c>
      <c r="J40280">
        <v>2801.52</v>
      </c>
      <c r="K40280">
        <v>63</v>
      </c>
      <c r="L40280">
        <v>1</v>
      </c>
      <c r="M40280">
        <v>97410.147375062719</v>
      </c>
      <c r="N40280">
        <v>16</v>
      </c>
      <c r="O40280">
        <v>70.542966028654362</v>
      </c>
      <c r="P40280" t="str">
        <f t="shared" si="1258"/>
        <v>College</v>
      </c>
      <c r="Q40280">
        <f t="shared" si="1259"/>
        <v>11.486685666699518</v>
      </c>
    </row>
    <row r="40281" spans="1:17">
      <c r="A40281">
        <v>2024</v>
      </c>
      <c r="B40281">
        <v>6324</v>
      </c>
      <c r="C40281">
        <v>3</v>
      </c>
      <c r="D40281">
        <v>0</v>
      </c>
      <c r="E40281">
        <v>1</v>
      </c>
      <c r="F40281">
        <v>1962.5</v>
      </c>
      <c r="G40281">
        <v>1</v>
      </c>
      <c r="H40281">
        <v>0</v>
      </c>
      <c r="I40281">
        <v>0</v>
      </c>
      <c r="J40281">
        <v>1962.5</v>
      </c>
      <c r="K40281">
        <v>48</v>
      </c>
      <c r="L40281">
        <v>2</v>
      </c>
      <c r="M40281">
        <v>79258.196473322721</v>
      </c>
      <c r="N40281">
        <v>14</v>
      </c>
      <c r="O40281">
        <v>69.905965846770229</v>
      </c>
      <c r="P40281" t="str">
        <f t="shared" si="1258"/>
        <v>College</v>
      </c>
      <c r="Q40281">
        <f t="shared" si="1259"/>
        <v>11.280466111922362</v>
      </c>
    </row>
    <row r="40282" spans="1:17">
      <c r="A40282">
        <v>2024</v>
      </c>
      <c r="B40282">
        <v>6338</v>
      </c>
      <c r="C40282">
        <v>3</v>
      </c>
      <c r="D40282">
        <v>0</v>
      </c>
      <c r="E40282">
        <v>1</v>
      </c>
      <c r="F40282">
        <v>1842.6</v>
      </c>
      <c r="G40282">
        <v>2</v>
      </c>
      <c r="H40282">
        <v>0</v>
      </c>
      <c r="I40282">
        <v>0</v>
      </c>
      <c r="J40282">
        <v>1842.6</v>
      </c>
      <c r="K40282">
        <v>52</v>
      </c>
      <c r="L40282">
        <v>2</v>
      </c>
      <c r="M40282">
        <v>100831.95266665162</v>
      </c>
      <c r="N40282">
        <v>16</v>
      </c>
      <c r="O40282">
        <v>67.180881796936262</v>
      </c>
      <c r="P40282" t="str">
        <f t="shared" si="1258"/>
        <v>College</v>
      </c>
      <c r="Q40282">
        <f t="shared" si="1259"/>
        <v>11.521210575129047</v>
      </c>
    </row>
    <row r="40283" spans="1:17">
      <c r="A40283">
        <v>2024</v>
      </c>
      <c r="B40283">
        <v>6432</v>
      </c>
      <c r="C40283">
        <v>3</v>
      </c>
      <c r="D40283">
        <v>20231200139100</v>
      </c>
      <c r="E40283">
        <v>1</v>
      </c>
      <c r="F40283">
        <v>1662.32</v>
      </c>
      <c r="G40283">
        <v>2</v>
      </c>
      <c r="H40283">
        <v>20231200139102</v>
      </c>
      <c r="I40283">
        <v>202312001391021</v>
      </c>
      <c r="J40283">
        <v>1662.32</v>
      </c>
      <c r="K40283">
        <v>37</v>
      </c>
      <c r="L40283">
        <v>1</v>
      </c>
      <c r="M40283">
        <v>119605.24332167712</v>
      </c>
      <c r="N40283">
        <v>18</v>
      </c>
      <c r="O40283">
        <v>69.864120948945583</v>
      </c>
      <c r="P40283" t="str">
        <f t="shared" si="1258"/>
        <v>Grad School</v>
      </c>
      <c r="Q40283">
        <f t="shared" si="1259"/>
        <v>11.691951960019953</v>
      </c>
    </row>
    <row r="40284" spans="1:17">
      <c r="A40284">
        <v>2024</v>
      </c>
      <c r="B40284">
        <v>7888</v>
      </c>
      <c r="C40284">
        <v>3</v>
      </c>
      <c r="D40284">
        <v>20240100567300</v>
      </c>
      <c r="E40284">
        <v>1</v>
      </c>
      <c r="F40284">
        <v>5510.08</v>
      </c>
      <c r="G40284">
        <v>1</v>
      </c>
      <c r="H40284">
        <v>20240100567301</v>
      </c>
      <c r="I40284">
        <v>202401005673011</v>
      </c>
      <c r="J40284">
        <v>5510.08</v>
      </c>
      <c r="K40284">
        <v>44</v>
      </c>
      <c r="L40284">
        <v>1</v>
      </c>
      <c r="M40284">
        <v>96001.721770375458</v>
      </c>
      <c r="N40284">
        <v>16</v>
      </c>
      <c r="O40284">
        <v>70.085407637644934</v>
      </c>
      <c r="P40284" t="str">
        <f t="shared" si="1258"/>
        <v>College</v>
      </c>
      <c r="Q40284">
        <f t="shared" si="1259"/>
        <v>11.472121405397219</v>
      </c>
    </row>
    <row r="40285" spans="1:17">
      <c r="A40285">
        <v>2024</v>
      </c>
      <c r="B40285">
        <v>7921</v>
      </c>
      <c r="C40285">
        <v>3</v>
      </c>
      <c r="D40285">
        <v>20221204247900</v>
      </c>
      <c r="E40285">
        <v>1</v>
      </c>
      <c r="F40285">
        <v>6933.88</v>
      </c>
      <c r="G40285">
        <v>2</v>
      </c>
      <c r="H40285">
        <v>20221204247902</v>
      </c>
      <c r="I40285">
        <v>202212042479021</v>
      </c>
      <c r="J40285">
        <v>6933.88</v>
      </c>
      <c r="K40285">
        <v>34</v>
      </c>
      <c r="L40285">
        <v>1</v>
      </c>
      <c r="M40285">
        <v>116655.05331111794</v>
      </c>
      <c r="N40285">
        <v>18</v>
      </c>
      <c r="O40285">
        <v>68.350333473880227</v>
      </c>
      <c r="P40285" t="str">
        <f t="shared" si="1258"/>
        <v>Grad School</v>
      </c>
      <c r="Q40285">
        <f t="shared" si="1259"/>
        <v>11.666976596795188</v>
      </c>
    </row>
    <row r="40286" spans="1:17">
      <c r="A40286">
        <v>2024</v>
      </c>
      <c r="B40286">
        <v>7943</v>
      </c>
      <c r="C40286">
        <v>3</v>
      </c>
      <c r="D40286">
        <v>20240100560500</v>
      </c>
      <c r="E40286">
        <v>1</v>
      </c>
      <c r="F40286">
        <v>7076.47</v>
      </c>
      <c r="G40286">
        <v>1</v>
      </c>
      <c r="H40286">
        <v>20240100560501</v>
      </c>
      <c r="I40286">
        <v>202401005605011</v>
      </c>
      <c r="J40286">
        <v>7076.47</v>
      </c>
      <c r="K40286">
        <v>49</v>
      </c>
      <c r="L40286">
        <v>1</v>
      </c>
      <c r="M40286">
        <v>50306.789103639814</v>
      </c>
      <c r="N40286">
        <v>12</v>
      </c>
      <c r="O40286">
        <v>66.645278640995912</v>
      </c>
      <c r="P40286" t="str">
        <f t="shared" si="1258"/>
        <v>High School</v>
      </c>
      <c r="Q40286">
        <f t="shared" si="1259"/>
        <v>10.825895319219258</v>
      </c>
    </row>
    <row r="40287" spans="1:17">
      <c r="A40287">
        <v>2024</v>
      </c>
      <c r="B40287">
        <v>8255</v>
      </c>
      <c r="C40287">
        <v>3</v>
      </c>
      <c r="D40287">
        <v>0</v>
      </c>
      <c r="E40287">
        <v>1</v>
      </c>
      <c r="F40287">
        <v>2806.12</v>
      </c>
      <c r="G40287">
        <v>1</v>
      </c>
      <c r="H40287">
        <v>0</v>
      </c>
      <c r="I40287">
        <v>0</v>
      </c>
      <c r="J40287">
        <v>2806.12</v>
      </c>
      <c r="K40287">
        <v>34</v>
      </c>
      <c r="L40287">
        <v>2</v>
      </c>
      <c r="M40287">
        <v>99614.502828135126</v>
      </c>
      <c r="N40287">
        <v>16</v>
      </c>
      <c r="O40287">
        <v>68.563952382281542</v>
      </c>
      <c r="P40287" t="str">
        <f t="shared" si="1258"/>
        <v>College</v>
      </c>
      <c r="Q40287">
        <f t="shared" si="1259"/>
        <v>11.509063043696726</v>
      </c>
    </row>
    <row r="40288" spans="1:17">
      <c r="A40288">
        <v>2024</v>
      </c>
      <c r="B40288">
        <v>8352</v>
      </c>
      <c r="C40288">
        <v>3</v>
      </c>
      <c r="D40288">
        <v>20240200574600</v>
      </c>
      <c r="E40288">
        <v>1</v>
      </c>
      <c r="F40288">
        <v>2273.33</v>
      </c>
      <c r="G40288">
        <v>1</v>
      </c>
      <c r="H40288">
        <v>20240200574601</v>
      </c>
      <c r="I40288">
        <v>202402005746011</v>
      </c>
      <c r="J40288">
        <v>2273.33</v>
      </c>
      <c r="K40288">
        <v>51</v>
      </c>
      <c r="L40288">
        <v>1</v>
      </c>
      <c r="M40288">
        <v>131653.66114682565</v>
      </c>
      <c r="N40288">
        <v>20</v>
      </c>
      <c r="O40288">
        <v>68.584731218926549</v>
      </c>
      <c r="P40288" t="str">
        <f t="shared" si="1258"/>
        <v>Grad School</v>
      </c>
      <c r="Q40288">
        <f t="shared" si="1259"/>
        <v>11.787929974236411</v>
      </c>
    </row>
    <row r="40289" spans="1:17">
      <c r="A40289">
        <v>2024</v>
      </c>
      <c r="B40289">
        <v>8460</v>
      </c>
      <c r="C40289">
        <v>3</v>
      </c>
      <c r="D40289">
        <v>0</v>
      </c>
      <c r="E40289">
        <v>1</v>
      </c>
      <c r="F40289">
        <v>3455.06</v>
      </c>
      <c r="G40289">
        <v>2</v>
      </c>
      <c r="H40289">
        <v>0</v>
      </c>
      <c r="I40289">
        <v>0</v>
      </c>
      <c r="J40289">
        <v>3455.06</v>
      </c>
      <c r="K40289">
        <v>38</v>
      </c>
      <c r="L40289">
        <v>2</v>
      </c>
      <c r="M40289">
        <v>93486.531824865582</v>
      </c>
      <c r="N40289">
        <v>16</v>
      </c>
      <c r="O40289">
        <v>71.876384273461696</v>
      </c>
      <c r="P40289" t="str">
        <f t="shared" si="1258"/>
        <v>College</v>
      </c>
      <c r="Q40289">
        <f t="shared" si="1259"/>
        <v>11.445572660247507</v>
      </c>
    </row>
    <row r="40290" spans="1:17">
      <c r="A40290">
        <v>2024</v>
      </c>
      <c r="B40290">
        <v>8663</v>
      </c>
      <c r="C40290">
        <v>3</v>
      </c>
      <c r="D40290">
        <v>20231200566600</v>
      </c>
      <c r="E40290">
        <v>1</v>
      </c>
      <c r="F40290">
        <v>7050.03</v>
      </c>
      <c r="G40290">
        <v>2</v>
      </c>
      <c r="H40290">
        <v>20231200566602</v>
      </c>
      <c r="I40290">
        <v>202312005666021</v>
      </c>
      <c r="J40290">
        <v>6822.08</v>
      </c>
      <c r="K40290">
        <v>25</v>
      </c>
      <c r="L40290">
        <v>2</v>
      </c>
      <c r="M40290">
        <v>102341.33869399688</v>
      </c>
      <c r="N40290">
        <v>16</v>
      </c>
      <c r="O40290">
        <v>68.600277618829523</v>
      </c>
      <c r="P40290" t="str">
        <f t="shared" si="1258"/>
        <v>College</v>
      </c>
      <c r="Q40290">
        <f t="shared" si="1259"/>
        <v>11.536068963121652</v>
      </c>
    </row>
    <row r="40291" spans="1:17">
      <c r="A40291">
        <v>2024</v>
      </c>
      <c r="B40291">
        <v>8845</v>
      </c>
      <c r="C40291">
        <v>3</v>
      </c>
      <c r="D40291">
        <v>0</v>
      </c>
      <c r="E40291">
        <v>1</v>
      </c>
      <c r="F40291">
        <v>4038.57</v>
      </c>
      <c r="G40291">
        <v>2</v>
      </c>
      <c r="H40291">
        <v>0</v>
      </c>
      <c r="I40291">
        <v>0</v>
      </c>
      <c r="J40291">
        <v>4038.57</v>
      </c>
      <c r="K40291">
        <v>36</v>
      </c>
      <c r="L40291">
        <v>2</v>
      </c>
      <c r="M40291">
        <v>96493.686270895414</v>
      </c>
      <c r="N40291">
        <v>16</v>
      </c>
      <c r="O40291">
        <v>72.831365575956738</v>
      </c>
      <c r="P40291" t="str">
        <f t="shared" si="1258"/>
        <v>College</v>
      </c>
      <c r="Q40291">
        <f t="shared" si="1259"/>
        <v>11.477232857942015</v>
      </c>
    </row>
    <row r="40292" spans="1:17">
      <c r="A40292">
        <v>2024</v>
      </c>
      <c r="B40292">
        <v>8871</v>
      </c>
      <c r="C40292">
        <v>3</v>
      </c>
      <c r="D40292">
        <v>0</v>
      </c>
      <c r="E40292">
        <v>1</v>
      </c>
      <c r="F40292">
        <v>2588.87</v>
      </c>
      <c r="G40292">
        <v>2</v>
      </c>
      <c r="H40292">
        <v>0</v>
      </c>
      <c r="I40292">
        <v>0</v>
      </c>
      <c r="J40292">
        <v>2588.87</v>
      </c>
      <c r="K40292">
        <v>47</v>
      </c>
      <c r="L40292">
        <v>1</v>
      </c>
      <c r="M40292">
        <v>68732.215832478018</v>
      </c>
      <c r="N40292">
        <v>14</v>
      </c>
      <c r="O40292">
        <v>68.098495567606506</v>
      </c>
      <c r="P40292" t="str">
        <f t="shared" si="1258"/>
        <v>College</v>
      </c>
      <c r="Q40292">
        <f t="shared" si="1259"/>
        <v>11.137973303265365</v>
      </c>
    </row>
    <row r="40293" spans="1:17">
      <c r="A40293">
        <v>2024</v>
      </c>
      <c r="B40293">
        <v>8929</v>
      </c>
      <c r="C40293">
        <v>3</v>
      </c>
      <c r="D40293">
        <v>0</v>
      </c>
      <c r="E40293">
        <v>1</v>
      </c>
      <c r="F40293">
        <v>3438.94</v>
      </c>
      <c r="G40293">
        <v>2</v>
      </c>
      <c r="H40293">
        <v>0</v>
      </c>
      <c r="I40293">
        <v>0</v>
      </c>
      <c r="J40293">
        <v>3438.94</v>
      </c>
      <c r="K40293">
        <v>56</v>
      </c>
      <c r="L40293">
        <v>1</v>
      </c>
      <c r="M40293">
        <v>120115.43593100617</v>
      </c>
      <c r="N40293">
        <v>18</v>
      </c>
      <c r="O40293">
        <v>73.009731240476867</v>
      </c>
      <c r="P40293" t="str">
        <f t="shared" si="1258"/>
        <v>Grad School</v>
      </c>
      <c r="Q40293">
        <f t="shared" si="1259"/>
        <v>11.696208525463033</v>
      </c>
    </row>
    <row r="40294" spans="1:17">
      <c r="A40294">
        <v>2024</v>
      </c>
      <c r="B40294">
        <v>9217</v>
      </c>
      <c r="C40294">
        <v>3</v>
      </c>
      <c r="D40294">
        <v>20240300586000</v>
      </c>
      <c r="E40294">
        <v>1</v>
      </c>
      <c r="F40294">
        <v>2895.52</v>
      </c>
      <c r="G40294">
        <v>3</v>
      </c>
      <c r="H40294">
        <v>20240300586004</v>
      </c>
      <c r="I40294">
        <v>202403005860041</v>
      </c>
      <c r="J40294">
        <v>4627.1899999999996</v>
      </c>
      <c r="K40294">
        <v>38</v>
      </c>
      <c r="L40294">
        <v>2</v>
      </c>
      <c r="M40294">
        <v>90913.630284693485</v>
      </c>
      <c r="N40294">
        <v>16</v>
      </c>
      <c r="O40294">
        <v>71.332232730205874</v>
      </c>
      <c r="P40294" t="str">
        <f t="shared" si="1258"/>
        <v>College</v>
      </c>
      <c r="Q40294">
        <f t="shared" si="1259"/>
        <v>11.417665217050915</v>
      </c>
    </row>
    <row r="40295" spans="1:17">
      <c r="A40295">
        <v>2024</v>
      </c>
      <c r="B40295">
        <v>9231</v>
      </c>
      <c r="C40295">
        <v>3</v>
      </c>
      <c r="D40295">
        <v>0</v>
      </c>
      <c r="E40295">
        <v>1</v>
      </c>
      <c r="F40295">
        <v>5085.92</v>
      </c>
      <c r="G40295">
        <v>1</v>
      </c>
      <c r="H40295">
        <v>0</v>
      </c>
      <c r="I40295">
        <v>0</v>
      </c>
      <c r="J40295">
        <v>5085.92</v>
      </c>
      <c r="K40295">
        <v>60</v>
      </c>
      <c r="L40295">
        <v>2</v>
      </c>
      <c r="M40295">
        <v>73268.991545980971</v>
      </c>
      <c r="N40295">
        <v>14</v>
      </c>
      <c r="O40295">
        <v>73.20883293731265</v>
      </c>
      <c r="P40295" t="str">
        <f t="shared" si="1258"/>
        <v>College</v>
      </c>
      <c r="Q40295">
        <f t="shared" si="1259"/>
        <v>11.201892763526891</v>
      </c>
    </row>
    <row r="40296" spans="1:17">
      <c r="A40296">
        <v>2024</v>
      </c>
      <c r="B40296">
        <v>9438</v>
      </c>
      <c r="C40296">
        <v>3</v>
      </c>
      <c r="D40296">
        <v>0</v>
      </c>
      <c r="E40296">
        <v>1</v>
      </c>
      <c r="F40296">
        <v>2258.1</v>
      </c>
      <c r="G40296">
        <v>3</v>
      </c>
      <c r="H40296">
        <v>0</v>
      </c>
      <c r="I40296">
        <v>0</v>
      </c>
      <c r="J40296">
        <v>4905.4799999999996</v>
      </c>
      <c r="K40296">
        <v>26</v>
      </c>
      <c r="L40296">
        <v>2</v>
      </c>
      <c r="M40296">
        <v>99606.067858451468</v>
      </c>
      <c r="N40296">
        <v>16</v>
      </c>
      <c r="O40296">
        <v>68.389330320914837</v>
      </c>
      <c r="P40296" t="str">
        <f t="shared" si="1258"/>
        <v>College</v>
      </c>
      <c r="Q40296">
        <f t="shared" si="1259"/>
        <v>11.508978363990613</v>
      </c>
    </row>
    <row r="40297" spans="1:17">
      <c r="A40297">
        <v>2024</v>
      </c>
      <c r="B40297">
        <v>9562</v>
      </c>
      <c r="C40297">
        <v>3</v>
      </c>
      <c r="D40297">
        <v>20240200563600</v>
      </c>
      <c r="E40297">
        <v>1</v>
      </c>
      <c r="F40297">
        <v>4966.13</v>
      </c>
      <c r="G40297">
        <v>1</v>
      </c>
      <c r="H40297">
        <v>20240200563601</v>
      </c>
      <c r="I40297">
        <v>202402005636011</v>
      </c>
      <c r="J40297">
        <v>4966.13</v>
      </c>
      <c r="K40297">
        <v>35</v>
      </c>
      <c r="L40297">
        <v>2</v>
      </c>
      <c r="M40297">
        <v>98604.802556390277</v>
      </c>
      <c r="N40297">
        <v>16</v>
      </c>
      <c r="O40297">
        <v>68.188555881863664</v>
      </c>
      <c r="P40297" t="str">
        <f t="shared" si="1258"/>
        <v>College</v>
      </c>
      <c r="Q40297">
        <f t="shared" si="1259"/>
        <v>11.498875246873018</v>
      </c>
    </row>
    <row r="40298" spans="1:17">
      <c r="A40298">
        <v>2024</v>
      </c>
      <c r="B40298">
        <v>9681</v>
      </c>
      <c r="C40298">
        <v>3</v>
      </c>
      <c r="D40298">
        <v>20231200575300</v>
      </c>
      <c r="E40298">
        <v>1</v>
      </c>
      <c r="F40298">
        <v>3845.11</v>
      </c>
      <c r="G40298">
        <v>1</v>
      </c>
      <c r="H40298">
        <v>20231200575301</v>
      </c>
      <c r="I40298">
        <v>202312005753011</v>
      </c>
      <c r="J40298">
        <v>3845.11</v>
      </c>
      <c r="K40298">
        <v>37</v>
      </c>
      <c r="L40298">
        <v>2</v>
      </c>
      <c r="M40298">
        <v>119077.31300353546</v>
      </c>
      <c r="N40298">
        <v>18</v>
      </c>
      <c r="O40298">
        <v>70.39789894048495</v>
      </c>
      <c r="P40298" t="str">
        <f t="shared" si="1258"/>
        <v>Grad School</v>
      </c>
      <c r="Q40298">
        <f t="shared" si="1259"/>
        <v>11.687528250242405</v>
      </c>
    </row>
    <row r="40299" spans="1:17">
      <c r="A40299">
        <v>2024</v>
      </c>
      <c r="B40299">
        <v>9736</v>
      </c>
      <c r="C40299">
        <v>3</v>
      </c>
      <c r="D40299">
        <v>20230200569400</v>
      </c>
      <c r="E40299">
        <v>1</v>
      </c>
      <c r="F40299">
        <v>2314.38</v>
      </c>
      <c r="G40299">
        <v>2</v>
      </c>
      <c r="H40299">
        <v>20230200569402</v>
      </c>
      <c r="I40299">
        <v>202302005694022</v>
      </c>
      <c r="J40299">
        <v>2314.38</v>
      </c>
      <c r="K40299">
        <v>47</v>
      </c>
      <c r="L40299">
        <v>2</v>
      </c>
      <c r="M40299">
        <v>135223.91040837619</v>
      </c>
      <c r="N40299">
        <v>20</v>
      </c>
      <c r="O40299">
        <v>71.36180825670516</v>
      </c>
      <c r="P40299" t="str">
        <f t="shared" si="1258"/>
        <v>Grad School</v>
      </c>
      <c r="Q40299">
        <f t="shared" si="1259"/>
        <v>11.814687279087465</v>
      </c>
    </row>
    <row r="40300" spans="1:17">
      <c r="A40300">
        <v>2024</v>
      </c>
      <c r="B40300">
        <v>9948</v>
      </c>
      <c r="C40300">
        <v>3</v>
      </c>
      <c r="D40300">
        <v>20231200582600</v>
      </c>
      <c r="E40300">
        <v>1</v>
      </c>
      <c r="F40300">
        <v>4434.82</v>
      </c>
      <c r="G40300">
        <v>2</v>
      </c>
      <c r="H40300">
        <v>20231200582602</v>
      </c>
      <c r="I40300">
        <v>202312005826021</v>
      </c>
      <c r="J40300">
        <v>4434.82</v>
      </c>
      <c r="K40300">
        <v>52</v>
      </c>
      <c r="L40300">
        <v>1</v>
      </c>
      <c r="M40300">
        <v>123128.28936962053</v>
      </c>
      <c r="N40300">
        <v>18</v>
      </c>
      <c r="O40300">
        <v>70.946771344206709</v>
      </c>
      <c r="P40300" t="str">
        <f t="shared" si="1258"/>
        <v>Grad School</v>
      </c>
      <c r="Q40300">
        <f t="shared" si="1259"/>
        <v>11.720982093809882</v>
      </c>
    </row>
    <row r="40301" spans="1:17">
      <c r="A40301">
        <v>2024</v>
      </c>
      <c r="B40301">
        <v>10213</v>
      </c>
      <c r="C40301">
        <v>3</v>
      </c>
      <c r="D40301">
        <v>20240300590300</v>
      </c>
      <c r="E40301">
        <v>1</v>
      </c>
      <c r="F40301">
        <v>4379.84</v>
      </c>
      <c r="G40301">
        <v>1</v>
      </c>
      <c r="H40301">
        <v>20240300590301</v>
      </c>
      <c r="I40301">
        <v>202403005903011</v>
      </c>
      <c r="J40301">
        <v>4379.84</v>
      </c>
      <c r="K40301">
        <v>45</v>
      </c>
      <c r="L40301">
        <v>2</v>
      </c>
      <c r="M40301">
        <v>113357.88986861537</v>
      </c>
      <c r="N40301">
        <v>18</v>
      </c>
      <c r="O40301">
        <v>72.028787884005197</v>
      </c>
      <c r="P40301" t="str">
        <f t="shared" si="1258"/>
        <v>Grad School</v>
      </c>
      <c r="Q40301">
        <f t="shared" si="1259"/>
        <v>11.638305259764842</v>
      </c>
    </row>
    <row r="40302" spans="1:17">
      <c r="A40302">
        <v>2024</v>
      </c>
      <c r="B40302">
        <v>10293</v>
      </c>
      <c r="C40302">
        <v>3</v>
      </c>
      <c r="D40302">
        <v>20230200509900</v>
      </c>
      <c r="E40302">
        <v>1</v>
      </c>
      <c r="F40302">
        <v>1993.86</v>
      </c>
      <c r="G40302">
        <v>3</v>
      </c>
      <c r="H40302">
        <v>20230200509906</v>
      </c>
      <c r="I40302">
        <v>202302005099061</v>
      </c>
      <c r="J40302">
        <v>1993.86</v>
      </c>
      <c r="K40302">
        <v>28</v>
      </c>
      <c r="L40302">
        <v>2</v>
      </c>
      <c r="M40302">
        <v>122549.56439337491</v>
      </c>
      <c r="N40302">
        <v>18</v>
      </c>
      <c r="O40302">
        <v>74.26878505212639</v>
      </c>
      <c r="P40302" t="str">
        <f t="shared" si="1258"/>
        <v>Grad School</v>
      </c>
      <c r="Q40302">
        <f t="shared" si="1259"/>
        <v>11.716270834428316</v>
      </c>
    </row>
    <row r="40303" spans="1:17">
      <c r="A40303">
        <v>2024</v>
      </c>
      <c r="B40303">
        <v>10375</v>
      </c>
      <c r="C40303">
        <v>3</v>
      </c>
      <c r="D40303">
        <v>20230300509900</v>
      </c>
      <c r="E40303">
        <v>1</v>
      </c>
      <c r="F40303">
        <v>2732</v>
      </c>
      <c r="G40303">
        <v>2</v>
      </c>
      <c r="H40303">
        <v>20230300509902</v>
      </c>
      <c r="I40303">
        <v>202303005099021</v>
      </c>
      <c r="J40303">
        <v>2732</v>
      </c>
      <c r="K40303">
        <v>49</v>
      </c>
      <c r="L40303">
        <v>1</v>
      </c>
      <c r="M40303">
        <v>69734.537015419803</v>
      </c>
      <c r="N40303">
        <v>14</v>
      </c>
      <c r="O40303">
        <v>71.828581641175774</v>
      </c>
      <c r="P40303" t="str">
        <f t="shared" si="1258"/>
        <v>College</v>
      </c>
      <c r="Q40303">
        <f t="shared" si="1259"/>
        <v>11.152450983571212</v>
      </c>
    </row>
    <row r="40304" spans="1:17">
      <c r="A40304">
        <v>2024</v>
      </c>
      <c r="B40304">
        <v>10918</v>
      </c>
      <c r="C40304">
        <v>3</v>
      </c>
      <c r="D40304">
        <v>20230200518900</v>
      </c>
      <c r="E40304">
        <v>1</v>
      </c>
      <c r="F40304">
        <v>5062.49</v>
      </c>
      <c r="G40304">
        <v>1</v>
      </c>
      <c r="H40304">
        <v>20230200518901</v>
      </c>
      <c r="I40304">
        <v>202302005189012</v>
      </c>
      <c r="J40304">
        <v>5062.49</v>
      </c>
      <c r="K40304">
        <v>61</v>
      </c>
      <c r="L40304">
        <v>2</v>
      </c>
      <c r="M40304">
        <v>113202.97929200617</v>
      </c>
      <c r="N40304">
        <v>18</v>
      </c>
      <c r="O40304">
        <v>67.795063629213502</v>
      </c>
      <c r="P40304" t="str">
        <f t="shared" si="1258"/>
        <v>Grad School</v>
      </c>
      <c r="Q40304">
        <f t="shared" si="1259"/>
        <v>11.636937763238862</v>
      </c>
    </row>
    <row r="40305" spans="1:17">
      <c r="A40305">
        <v>2024</v>
      </c>
      <c r="B40305">
        <v>10942</v>
      </c>
      <c r="C40305">
        <v>3</v>
      </c>
      <c r="D40305">
        <v>0</v>
      </c>
      <c r="E40305">
        <v>1</v>
      </c>
      <c r="F40305">
        <v>3005.87</v>
      </c>
      <c r="G40305">
        <v>1</v>
      </c>
      <c r="H40305">
        <v>0</v>
      </c>
      <c r="I40305">
        <v>0</v>
      </c>
      <c r="J40305">
        <v>3005.87</v>
      </c>
      <c r="K40305">
        <v>39</v>
      </c>
      <c r="L40305">
        <v>1</v>
      </c>
      <c r="M40305">
        <v>77186.383755136136</v>
      </c>
      <c r="N40305">
        <v>14</v>
      </c>
      <c r="O40305">
        <v>67.994733216612431</v>
      </c>
      <c r="P40305" t="str">
        <f t="shared" si="1258"/>
        <v>College</v>
      </c>
      <c r="Q40305">
        <f t="shared" si="1259"/>
        <v>11.253978344227944</v>
      </c>
    </row>
    <row r="40306" spans="1:17">
      <c r="A40306">
        <v>2024</v>
      </c>
      <c r="B40306">
        <v>10992</v>
      </c>
      <c r="C40306">
        <v>3</v>
      </c>
      <c r="D40306">
        <v>20230100524000</v>
      </c>
      <c r="E40306">
        <v>1</v>
      </c>
      <c r="F40306">
        <v>2591.42</v>
      </c>
      <c r="G40306">
        <v>2</v>
      </c>
      <c r="H40306">
        <v>20230100524002</v>
      </c>
      <c r="I40306">
        <v>202301005240021</v>
      </c>
      <c r="J40306">
        <v>2591.42</v>
      </c>
      <c r="K40306">
        <v>45</v>
      </c>
      <c r="L40306">
        <v>2</v>
      </c>
      <c r="M40306">
        <v>113698.41414502797</v>
      </c>
      <c r="N40306">
        <v>18</v>
      </c>
      <c r="O40306">
        <v>68.534489498621681</v>
      </c>
      <c r="P40306" t="str">
        <f t="shared" si="1258"/>
        <v>Grad School</v>
      </c>
      <c r="Q40306">
        <f t="shared" si="1259"/>
        <v>11.641304731928322</v>
      </c>
    </row>
    <row r="40307" spans="1:17">
      <c r="A40307">
        <v>2024</v>
      </c>
      <c r="B40307">
        <v>11162</v>
      </c>
      <c r="C40307">
        <v>3</v>
      </c>
      <c r="D40307">
        <v>20240300527200</v>
      </c>
      <c r="E40307">
        <v>1</v>
      </c>
      <c r="F40307">
        <v>5201.66</v>
      </c>
      <c r="G40307">
        <v>2</v>
      </c>
      <c r="H40307">
        <v>20240300527202</v>
      </c>
      <c r="I40307">
        <v>202403005272021</v>
      </c>
      <c r="J40307">
        <v>5201.66</v>
      </c>
      <c r="K40307">
        <v>28</v>
      </c>
      <c r="L40307">
        <v>2</v>
      </c>
      <c r="M40307">
        <v>121603.73150549651</v>
      </c>
      <c r="N40307">
        <v>18</v>
      </c>
      <c r="O40307">
        <v>73.606553895679994</v>
      </c>
      <c r="P40307" t="str">
        <f t="shared" si="1258"/>
        <v>Grad School</v>
      </c>
      <c r="Q40307">
        <f t="shared" si="1259"/>
        <v>11.70852293476621</v>
      </c>
    </row>
    <row r="40308" spans="1:17">
      <c r="A40308">
        <v>2024</v>
      </c>
      <c r="B40308">
        <v>11389</v>
      </c>
      <c r="C40308">
        <v>3</v>
      </c>
      <c r="D40308">
        <v>20240300525500</v>
      </c>
      <c r="E40308">
        <v>1</v>
      </c>
      <c r="F40308">
        <v>5201.66</v>
      </c>
      <c r="G40308">
        <v>1</v>
      </c>
      <c r="H40308">
        <v>20240300525501</v>
      </c>
      <c r="I40308">
        <v>202403005255011</v>
      </c>
      <c r="J40308">
        <v>5201.66</v>
      </c>
      <c r="K40308">
        <v>27</v>
      </c>
      <c r="L40308">
        <v>2</v>
      </c>
      <c r="M40308">
        <v>94003.536068741509</v>
      </c>
      <c r="N40308">
        <v>16</v>
      </c>
      <c r="O40308">
        <v>67.393535630157885</v>
      </c>
      <c r="P40308" t="str">
        <f t="shared" si="1258"/>
        <v>College</v>
      </c>
      <c r="Q40308">
        <f t="shared" si="1259"/>
        <v>11.45108767829718</v>
      </c>
    </row>
    <row r="40309" spans="1:17">
      <c r="A40309">
        <v>2024</v>
      </c>
      <c r="B40309">
        <v>11447</v>
      </c>
      <c r="C40309">
        <v>3</v>
      </c>
      <c r="D40309">
        <v>0</v>
      </c>
      <c r="E40309">
        <v>1</v>
      </c>
      <c r="F40309">
        <v>3125.61</v>
      </c>
      <c r="G40309">
        <v>2</v>
      </c>
      <c r="H40309">
        <v>0</v>
      </c>
      <c r="I40309">
        <v>0</v>
      </c>
      <c r="J40309">
        <v>3125.61</v>
      </c>
      <c r="K40309">
        <v>52</v>
      </c>
      <c r="L40309">
        <v>1</v>
      </c>
      <c r="M40309">
        <v>51074.094371564526</v>
      </c>
      <c r="N40309">
        <v>12</v>
      </c>
      <c r="O40309">
        <v>68.076052294912103</v>
      </c>
      <c r="P40309" t="str">
        <f t="shared" si="1258"/>
        <v>High School</v>
      </c>
      <c r="Q40309">
        <f t="shared" si="1259"/>
        <v>10.841032688183825</v>
      </c>
    </row>
    <row r="40310" spans="1:17">
      <c r="A40310">
        <v>2024</v>
      </c>
      <c r="B40310">
        <v>11483</v>
      </c>
      <c r="C40310">
        <v>3</v>
      </c>
      <c r="D40310">
        <v>20230100528400</v>
      </c>
      <c r="E40310">
        <v>1</v>
      </c>
      <c r="F40310">
        <v>4858.92</v>
      </c>
      <c r="G40310">
        <v>1</v>
      </c>
      <c r="H40310">
        <v>20230100528401</v>
      </c>
      <c r="I40310">
        <v>202301005284011</v>
      </c>
      <c r="J40310">
        <v>4858.92</v>
      </c>
      <c r="K40310">
        <v>45</v>
      </c>
      <c r="L40310">
        <v>1</v>
      </c>
      <c r="M40310">
        <v>91117.774142402006</v>
      </c>
      <c r="N40310">
        <v>16</v>
      </c>
      <c r="O40310">
        <v>70.147960083739562</v>
      </c>
      <c r="P40310" t="str">
        <f t="shared" si="1258"/>
        <v>College</v>
      </c>
      <c r="Q40310">
        <f t="shared" si="1259"/>
        <v>11.419908170061529</v>
      </c>
    </row>
    <row r="40311" spans="1:17">
      <c r="A40311">
        <v>2024</v>
      </c>
      <c r="B40311">
        <v>11515</v>
      </c>
      <c r="C40311">
        <v>3</v>
      </c>
      <c r="D40311">
        <v>20240300530000</v>
      </c>
      <c r="E40311">
        <v>1</v>
      </c>
      <c r="F40311">
        <v>2682.82</v>
      </c>
      <c r="G40311">
        <v>1</v>
      </c>
      <c r="H40311">
        <v>20240300530001</v>
      </c>
      <c r="I40311">
        <v>202403005300011</v>
      </c>
      <c r="J40311">
        <v>2682.82</v>
      </c>
      <c r="K40311">
        <v>50</v>
      </c>
      <c r="L40311">
        <v>2</v>
      </c>
      <c r="M40311">
        <v>73961.025853657484</v>
      </c>
      <c r="N40311">
        <v>14</v>
      </c>
      <c r="O40311">
        <v>70.356871581412733</v>
      </c>
      <c r="P40311" t="str">
        <f t="shared" si="1258"/>
        <v>College</v>
      </c>
      <c r="Q40311">
        <f t="shared" si="1259"/>
        <v>11.211293555789636</v>
      </c>
    </row>
    <row r="40312" spans="1:17">
      <c r="A40312">
        <v>2024</v>
      </c>
      <c r="B40312">
        <v>11681</v>
      </c>
      <c r="C40312">
        <v>3</v>
      </c>
      <c r="D40312">
        <v>20230200520200</v>
      </c>
      <c r="E40312">
        <v>1</v>
      </c>
      <c r="F40312">
        <v>3031.9</v>
      </c>
      <c r="G40312">
        <v>3</v>
      </c>
      <c r="H40312">
        <v>20230200520202</v>
      </c>
      <c r="I40312">
        <v>202302005202021</v>
      </c>
      <c r="J40312">
        <v>5893.29</v>
      </c>
      <c r="K40312">
        <v>25</v>
      </c>
      <c r="L40312">
        <v>1</v>
      </c>
      <c r="M40312">
        <v>51096.122886031953</v>
      </c>
      <c r="N40312">
        <v>12</v>
      </c>
      <c r="O40312">
        <v>69.934806813368468</v>
      </c>
      <c r="P40312" t="str">
        <f t="shared" si="1258"/>
        <v>High School</v>
      </c>
      <c r="Q40312">
        <f t="shared" si="1259"/>
        <v>10.841463900241507</v>
      </c>
    </row>
    <row r="40313" spans="1:17">
      <c r="A40313">
        <v>2024</v>
      </c>
      <c r="B40313">
        <v>11794</v>
      </c>
      <c r="C40313">
        <v>3</v>
      </c>
      <c r="D40313">
        <v>20240304070200</v>
      </c>
      <c r="E40313">
        <v>1</v>
      </c>
      <c r="F40313">
        <v>2745.25</v>
      </c>
      <c r="G40313">
        <v>2</v>
      </c>
      <c r="H40313">
        <v>20240304070202</v>
      </c>
      <c r="I40313">
        <v>202403040702021</v>
      </c>
      <c r="J40313">
        <v>2745.25</v>
      </c>
      <c r="K40313">
        <v>30</v>
      </c>
      <c r="L40313">
        <v>2</v>
      </c>
      <c r="M40313">
        <v>115883.71969047179</v>
      </c>
      <c r="N40313">
        <v>18</v>
      </c>
      <c r="O40313">
        <v>65.966634537255558</v>
      </c>
      <c r="P40313" t="str">
        <f t="shared" si="1258"/>
        <v>Grad School</v>
      </c>
      <c r="Q40313">
        <f t="shared" si="1259"/>
        <v>11.660342550871663</v>
      </c>
    </row>
    <row r="40314" spans="1:17">
      <c r="A40314">
        <v>2024</v>
      </c>
      <c r="B40314">
        <v>12007</v>
      </c>
      <c r="C40314">
        <v>3</v>
      </c>
      <c r="D40314">
        <v>20230100523400</v>
      </c>
      <c r="E40314">
        <v>1</v>
      </c>
      <c r="F40314">
        <v>5225.34</v>
      </c>
      <c r="G40314">
        <v>1</v>
      </c>
      <c r="H40314">
        <v>20230100523401</v>
      </c>
      <c r="I40314">
        <v>202301005234011</v>
      </c>
      <c r="J40314">
        <v>5225.34</v>
      </c>
      <c r="K40314">
        <v>29</v>
      </c>
      <c r="L40314">
        <v>2</v>
      </c>
      <c r="M40314">
        <v>98851.892219098168</v>
      </c>
      <c r="N40314">
        <v>16</v>
      </c>
      <c r="O40314">
        <v>66.188746264149998</v>
      </c>
      <c r="P40314" t="str">
        <f t="shared" si="1258"/>
        <v>College</v>
      </c>
      <c r="Q40314">
        <f t="shared" si="1259"/>
        <v>11.501377970743302</v>
      </c>
    </row>
    <row r="40315" spans="1:17">
      <c r="A40315">
        <v>2024</v>
      </c>
      <c r="B40315">
        <v>12242</v>
      </c>
      <c r="C40315">
        <v>3</v>
      </c>
      <c r="D40315">
        <v>20230300668600</v>
      </c>
      <c r="E40315">
        <v>1</v>
      </c>
      <c r="F40315">
        <v>4568.66</v>
      </c>
      <c r="G40315">
        <v>1</v>
      </c>
      <c r="H40315">
        <v>20230300668601</v>
      </c>
      <c r="I40315">
        <v>202303006686011</v>
      </c>
      <c r="J40315">
        <v>4568.66</v>
      </c>
      <c r="K40315">
        <v>25</v>
      </c>
      <c r="L40315">
        <v>1</v>
      </c>
      <c r="M40315">
        <v>49065.906015999928</v>
      </c>
      <c r="N40315">
        <v>12</v>
      </c>
      <c r="O40315">
        <v>69.947381348736045</v>
      </c>
      <c r="P40315" t="str">
        <f t="shared" si="1258"/>
        <v>High School</v>
      </c>
      <c r="Q40315">
        <f t="shared" si="1259"/>
        <v>10.800919694097335</v>
      </c>
    </row>
    <row r="40316" spans="1:17">
      <c r="A40316">
        <v>2024</v>
      </c>
      <c r="B40316">
        <v>12286</v>
      </c>
      <c r="C40316">
        <v>3</v>
      </c>
      <c r="D40316">
        <v>20221205181900</v>
      </c>
      <c r="E40316">
        <v>1</v>
      </c>
      <c r="F40316">
        <v>2206.41</v>
      </c>
      <c r="G40316">
        <v>2</v>
      </c>
      <c r="H40316">
        <v>20221205181902</v>
      </c>
      <c r="I40316">
        <v>202212051819021</v>
      </c>
      <c r="J40316">
        <v>2206.41</v>
      </c>
      <c r="K40316">
        <v>38</v>
      </c>
      <c r="L40316">
        <v>1</v>
      </c>
      <c r="M40316">
        <v>93457.494981970507</v>
      </c>
      <c r="N40316">
        <v>16</v>
      </c>
      <c r="O40316">
        <v>70.040426170871569</v>
      </c>
      <c r="P40316" t="str">
        <f t="shared" si="1258"/>
        <v>College</v>
      </c>
      <c r="Q40316">
        <f t="shared" si="1259"/>
        <v>11.445262012791961</v>
      </c>
    </row>
    <row r="40317" spans="1:17">
      <c r="A40317">
        <v>2024</v>
      </c>
      <c r="B40317">
        <v>12481</v>
      </c>
      <c r="C40317">
        <v>3</v>
      </c>
      <c r="D40317">
        <v>0</v>
      </c>
      <c r="E40317">
        <v>1</v>
      </c>
      <c r="F40317">
        <v>2198.04</v>
      </c>
      <c r="G40317">
        <v>2</v>
      </c>
      <c r="H40317">
        <v>0</v>
      </c>
      <c r="I40317">
        <v>0</v>
      </c>
      <c r="J40317">
        <v>2198.04</v>
      </c>
      <c r="K40317">
        <v>37</v>
      </c>
      <c r="L40317">
        <v>1</v>
      </c>
      <c r="M40317">
        <v>48860.134467651478</v>
      </c>
      <c r="N40317">
        <v>12</v>
      </c>
      <c r="O40317">
        <v>68.411850985502326</v>
      </c>
      <c r="P40317" t="str">
        <f t="shared" si="1258"/>
        <v>High School</v>
      </c>
      <c r="Q40317">
        <f t="shared" si="1259"/>
        <v>10.796717096908875</v>
      </c>
    </row>
    <row r="40318" spans="1:17">
      <c r="A40318">
        <v>2024</v>
      </c>
      <c r="B40318">
        <v>12520</v>
      </c>
      <c r="C40318">
        <v>3</v>
      </c>
      <c r="D40318">
        <v>20240200678000</v>
      </c>
      <c r="E40318">
        <v>1</v>
      </c>
      <c r="F40318">
        <v>1544.29</v>
      </c>
      <c r="G40318">
        <v>2</v>
      </c>
      <c r="H40318">
        <v>20240200678002</v>
      </c>
      <c r="I40318">
        <v>202402006780021</v>
      </c>
      <c r="J40318">
        <v>1544.29</v>
      </c>
      <c r="K40318">
        <v>33</v>
      </c>
      <c r="L40318">
        <v>2</v>
      </c>
      <c r="M40318">
        <v>119066.16474250646</v>
      </c>
      <c r="N40318">
        <v>18</v>
      </c>
      <c r="O40318">
        <v>66.781362594846399</v>
      </c>
      <c r="P40318" t="str">
        <f t="shared" si="1258"/>
        <v>Grad School</v>
      </c>
      <c r="Q40318">
        <f t="shared" si="1259"/>
        <v>11.687434623819019</v>
      </c>
    </row>
    <row r="40319" spans="1:17">
      <c r="A40319">
        <v>2024</v>
      </c>
      <c r="B40319">
        <v>12593</v>
      </c>
      <c r="C40319">
        <v>3</v>
      </c>
      <c r="D40319">
        <v>0</v>
      </c>
      <c r="E40319">
        <v>1</v>
      </c>
      <c r="F40319">
        <v>2575.8200000000002</v>
      </c>
      <c r="G40319">
        <v>1</v>
      </c>
      <c r="H40319">
        <v>0</v>
      </c>
      <c r="I40319">
        <v>0</v>
      </c>
      <c r="J40319">
        <v>2575.8200000000002</v>
      </c>
      <c r="K40319">
        <v>33</v>
      </c>
      <c r="L40319">
        <v>2</v>
      </c>
      <c r="M40319">
        <v>95432.174984837591</v>
      </c>
      <c r="N40319">
        <v>16</v>
      </c>
      <c r="O40319">
        <v>69.80995557941371</v>
      </c>
      <c r="P40319" t="str">
        <f t="shared" si="1258"/>
        <v>College</v>
      </c>
      <c r="Q40319">
        <f t="shared" si="1259"/>
        <v>11.46617106456767</v>
      </c>
    </row>
    <row r="40320" spans="1:17">
      <c r="A40320">
        <v>2024</v>
      </c>
      <c r="B40320">
        <v>12977</v>
      </c>
      <c r="C40320">
        <v>3</v>
      </c>
      <c r="D40320">
        <v>20221205105100</v>
      </c>
      <c r="E40320">
        <v>1</v>
      </c>
      <c r="F40320">
        <v>2639.46</v>
      </c>
      <c r="G40320">
        <v>2</v>
      </c>
      <c r="H40320">
        <v>20221205105102</v>
      </c>
      <c r="I40320">
        <v>202212051051021</v>
      </c>
      <c r="J40320">
        <v>2639.46</v>
      </c>
      <c r="K40320">
        <v>56</v>
      </c>
      <c r="L40320">
        <v>2</v>
      </c>
      <c r="M40320">
        <v>120377.29958306739</v>
      </c>
      <c r="N40320">
        <v>18</v>
      </c>
      <c r="O40320">
        <v>72.158597721120373</v>
      </c>
      <c r="P40320" t="str">
        <f t="shared" si="1258"/>
        <v>Grad School</v>
      </c>
      <c r="Q40320">
        <f t="shared" si="1259"/>
        <v>11.698386252411767</v>
      </c>
    </row>
    <row r="40321" spans="1:17">
      <c r="A40321">
        <v>2024</v>
      </c>
      <c r="B40321">
        <v>13122</v>
      </c>
      <c r="C40321">
        <v>3</v>
      </c>
      <c r="D40321">
        <v>0</v>
      </c>
      <c r="E40321">
        <v>1</v>
      </c>
      <c r="F40321">
        <v>2593.65</v>
      </c>
      <c r="G40321">
        <v>1</v>
      </c>
      <c r="H40321">
        <v>0</v>
      </c>
      <c r="I40321">
        <v>0</v>
      </c>
      <c r="J40321">
        <v>2593.65</v>
      </c>
      <c r="K40321">
        <v>34</v>
      </c>
      <c r="L40321">
        <v>1</v>
      </c>
      <c r="M40321">
        <v>99654.610134210656</v>
      </c>
      <c r="N40321">
        <v>16</v>
      </c>
      <c r="O40321">
        <v>69.148938879007318</v>
      </c>
      <c r="P40321" t="str">
        <f t="shared" si="1258"/>
        <v>College</v>
      </c>
      <c r="Q40321">
        <f t="shared" si="1259"/>
        <v>11.509465587834358</v>
      </c>
    </row>
    <row r="40322" spans="1:17">
      <c r="A40322">
        <v>2024</v>
      </c>
      <c r="B40322">
        <v>13271</v>
      </c>
      <c r="C40322">
        <v>3</v>
      </c>
      <c r="D40322">
        <v>20240300688800</v>
      </c>
      <c r="E40322">
        <v>1</v>
      </c>
      <c r="F40322">
        <v>2734.48</v>
      </c>
      <c r="G40322">
        <v>2</v>
      </c>
      <c r="H40322">
        <v>20240300688802</v>
      </c>
      <c r="I40322">
        <v>202403006888021</v>
      </c>
      <c r="J40322">
        <v>2734.48</v>
      </c>
      <c r="K40322">
        <v>45</v>
      </c>
      <c r="L40322">
        <v>1</v>
      </c>
      <c r="M40322">
        <v>119918.23339703544</v>
      </c>
      <c r="N40322">
        <v>18</v>
      </c>
      <c r="O40322">
        <v>68.892233134111081</v>
      </c>
      <c r="P40322" t="str">
        <f t="shared" si="1258"/>
        <v>Grad School</v>
      </c>
      <c r="Q40322">
        <f t="shared" si="1259"/>
        <v>11.69456540115559</v>
      </c>
    </row>
    <row r="40323" spans="1:17">
      <c r="A40323">
        <v>2024</v>
      </c>
      <c r="B40323">
        <v>13288</v>
      </c>
      <c r="C40323">
        <v>3</v>
      </c>
      <c r="D40323">
        <v>20240204211000</v>
      </c>
      <c r="E40323">
        <v>1</v>
      </c>
      <c r="F40323">
        <v>4246.26</v>
      </c>
      <c r="G40323">
        <v>2</v>
      </c>
      <c r="H40323">
        <v>20240204211001</v>
      </c>
      <c r="I40323">
        <v>202402042110011</v>
      </c>
      <c r="J40323">
        <v>4246.26</v>
      </c>
      <c r="K40323">
        <v>34</v>
      </c>
      <c r="L40323">
        <v>1</v>
      </c>
      <c r="M40323">
        <v>94037.898543332354</v>
      </c>
      <c r="N40323">
        <v>16</v>
      </c>
      <c r="O40323">
        <v>70.808785362247903</v>
      </c>
      <c r="P40323" t="str">
        <f t="shared" ref="P40323:P40386" si="1260">IF(N40323&lt;=12,"High School",IF(N40323&lt;=16,"College","Grad School"))</f>
        <v>College</v>
      </c>
      <c r="Q40323">
        <f t="shared" ref="Q40323:Q40386" si="1261">LN(M40323)</f>
        <v>11.451453155991437</v>
      </c>
    </row>
    <row r="40324" spans="1:17">
      <c r="A40324">
        <v>2024</v>
      </c>
      <c r="B40324">
        <v>13310</v>
      </c>
      <c r="C40324">
        <v>3</v>
      </c>
      <c r="D40324">
        <v>20240100682600</v>
      </c>
      <c r="E40324">
        <v>1</v>
      </c>
      <c r="F40324">
        <v>5496.64</v>
      </c>
      <c r="G40324">
        <v>1</v>
      </c>
      <c r="H40324">
        <v>20240100682601</v>
      </c>
      <c r="I40324">
        <v>202401006826011</v>
      </c>
      <c r="J40324">
        <v>5496.64</v>
      </c>
      <c r="K40324">
        <v>53</v>
      </c>
      <c r="L40324">
        <v>1</v>
      </c>
      <c r="M40324">
        <v>120143.73697638094</v>
      </c>
      <c r="N40324">
        <v>18</v>
      </c>
      <c r="O40324">
        <v>71.656367455136262</v>
      </c>
      <c r="P40324" t="str">
        <f t="shared" si="1260"/>
        <v>Grad School</v>
      </c>
      <c r="Q40324">
        <f t="shared" si="1261"/>
        <v>11.69644411310086</v>
      </c>
    </row>
    <row r="40325" spans="1:17">
      <c r="A40325">
        <v>2024</v>
      </c>
      <c r="B40325">
        <v>13343</v>
      </c>
      <c r="C40325">
        <v>3</v>
      </c>
      <c r="D40325">
        <v>0</v>
      </c>
      <c r="E40325">
        <v>1</v>
      </c>
      <c r="F40325">
        <v>2945.89</v>
      </c>
      <c r="G40325">
        <v>1</v>
      </c>
      <c r="H40325">
        <v>0</v>
      </c>
      <c r="I40325">
        <v>0</v>
      </c>
      <c r="J40325">
        <v>2945.89</v>
      </c>
      <c r="K40325">
        <v>54</v>
      </c>
      <c r="L40325">
        <v>1</v>
      </c>
      <c r="M40325">
        <v>79293.635236209913</v>
      </c>
      <c r="N40325">
        <v>14</v>
      </c>
      <c r="O40325">
        <v>68.043476845870117</v>
      </c>
      <c r="P40325" t="str">
        <f t="shared" si="1260"/>
        <v>College</v>
      </c>
      <c r="Q40325">
        <f t="shared" si="1261"/>
        <v>11.280913142563323</v>
      </c>
    </row>
    <row r="40326" spans="1:17">
      <c r="A40326">
        <v>2024</v>
      </c>
      <c r="B40326">
        <v>13812</v>
      </c>
      <c r="C40326">
        <v>3</v>
      </c>
      <c r="D40326">
        <v>20240300696100</v>
      </c>
      <c r="E40326">
        <v>1</v>
      </c>
      <c r="F40326">
        <v>4587.3599999999997</v>
      </c>
      <c r="G40326">
        <v>2</v>
      </c>
      <c r="H40326">
        <v>20240300696102</v>
      </c>
      <c r="I40326">
        <v>202403006961021</v>
      </c>
      <c r="J40326">
        <v>4587.3599999999997</v>
      </c>
      <c r="K40326">
        <v>34</v>
      </c>
      <c r="L40326">
        <v>1</v>
      </c>
      <c r="M40326">
        <v>95190.110510019498</v>
      </c>
      <c r="N40326">
        <v>16</v>
      </c>
      <c r="O40326">
        <v>67.128287611442076</v>
      </c>
      <c r="P40326" t="str">
        <f t="shared" si="1260"/>
        <v>College</v>
      </c>
      <c r="Q40326">
        <f t="shared" si="1261"/>
        <v>11.463631334186157</v>
      </c>
    </row>
    <row r="40327" spans="1:17">
      <c r="A40327">
        <v>2024</v>
      </c>
      <c r="B40327">
        <v>13813</v>
      </c>
      <c r="C40327">
        <v>3</v>
      </c>
      <c r="D40327">
        <v>20231200695400</v>
      </c>
      <c r="E40327">
        <v>1</v>
      </c>
      <c r="F40327">
        <v>4951.42</v>
      </c>
      <c r="G40327">
        <v>1</v>
      </c>
      <c r="H40327">
        <v>20231200695401</v>
      </c>
      <c r="I40327">
        <v>202312006954011</v>
      </c>
      <c r="J40327">
        <v>4951.42</v>
      </c>
      <c r="K40327">
        <v>28</v>
      </c>
      <c r="L40327">
        <v>1</v>
      </c>
      <c r="M40327">
        <v>100411.90582230015</v>
      </c>
      <c r="N40327">
        <v>16</v>
      </c>
      <c r="O40327">
        <v>69.015483298992152</v>
      </c>
      <c r="P40327" t="str">
        <f t="shared" si="1260"/>
        <v>College</v>
      </c>
      <c r="Q40327">
        <f t="shared" si="1261"/>
        <v>11.517036063096704</v>
      </c>
    </row>
    <row r="40328" spans="1:17">
      <c r="A40328">
        <v>2024</v>
      </c>
      <c r="B40328">
        <v>13979</v>
      </c>
      <c r="C40328">
        <v>3</v>
      </c>
      <c r="D40328">
        <v>0</v>
      </c>
      <c r="E40328">
        <v>1</v>
      </c>
      <c r="F40328">
        <v>2484.96</v>
      </c>
      <c r="G40328">
        <v>5</v>
      </c>
      <c r="H40328">
        <v>0</v>
      </c>
      <c r="I40328">
        <v>0</v>
      </c>
      <c r="J40328">
        <v>2484.96</v>
      </c>
      <c r="K40328">
        <v>37</v>
      </c>
      <c r="L40328">
        <v>1</v>
      </c>
      <c r="M40328">
        <v>54375.42825410331</v>
      </c>
      <c r="N40328">
        <v>12</v>
      </c>
      <c r="O40328">
        <v>68.790925194451304</v>
      </c>
      <c r="P40328" t="str">
        <f t="shared" si="1260"/>
        <v>High School</v>
      </c>
      <c r="Q40328">
        <f t="shared" si="1261"/>
        <v>10.903667644297503</v>
      </c>
    </row>
    <row r="40329" spans="1:17">
      <c r="A40329">
        <v>2024</v>
      </c>
      <c r="B40329">
        <v>14185</v>
      </c>
      <c r="C40329">
        <v>3</v>
      </c>
      <c r="D40329">
        <v>0</v>
      </c>
      <c r="E40329">
        <v>1</v>
      </c>
      <c r="F40329">
        <v>2705.39</v>
      </c>
      <c r="G40329">
        <v>1</v>
      </c>
      <c r="H40329">
        <v>0</v>
      </c>
      <c r="I40329">
        <v>0</v>
      </c>
      <c r="J40329">
        <v>2705.39</v>
      </c>
      <c r="K40329">
        <v>45</v>
      </c>
      <c r="L40329">
        <v>2</v>
      </c>
      <c r="M40329">
        <v>72212.488720224093</v>
      </c>
      <c r="N40329">
        <v>14</v>
      </c>
      <c r="O40329">
        <v>70.521971922645818</v>
      </c>
      <c r="P40329" t="str">
        <f t="shared" si="1260"/>
        <v>College</v>
      </c>
      <c r="Q40329">
        <f t="shared" si="1261"/>
        <v>11.187368283886968</v>
      </c>
    </row>
    <row r="40330" spans="1:17">
      <c r="A40330">
        <v>2024</v>
      </c>
      <c r="B40330">
        <v>14191</v>
      </c>
      <c r="C40330">
        <v>3</v>
      </c>
      <c r="D40330">
        <v>0</v>
      </c>
      <c r="E40330">
        <v>1</v>
      </c>
      <c r="F40330">
        <v>2728.71</v>
      </c>
      <c r="G40330">
        <v>1</v>
      </c>
      <c r="H40330">
        <v>0</v>
      </c>
      <c r="I40330">
        <v>0</v>
      </c>
      <c r="J40330">
        <v>2728.71</v>
      </c>
      <c r="K40330">
        <v>45</v>
      </c>
      <c r="L40330">
        <v>1</v>
      </c>
      <c r="M40330">
        <v>69207.859412084072</v>
      </c>
      <c r="N40330">
        <v>14</v>
      </c>
      <c r="O40330">
        <v>69.840470526669847</v>
      </c>
      <c r="P40330" t="str">
        <f t="shared" si="1260"/>
        <v>College</v>
      </c>
      <c r="Q40330">
        <f t="shared" si="1261"/>
        <v>11.144869710475707</v>
      </c>
    </row>
    <row r="40331" spans="1:17">
      <c r="A40331">
        <v>2024</v>
      </c>
      <c r="B40331">
        <v>14277</v>
      </c>
      <c r="C40331">
        <v>3</v>
      </c>
      <c r="D40331">
        <v>20221205082300</v>
      </c>
      <c r="E40331">
        <v>1</v>
      </c>
      <c r="F40331">
        <v>2129.02</v>
      </c>
      <c r="G40331">
        <v>1</v>
      </c>
      <c r="H40331">
        <v>20221205082301</v>
      </c>
      <c r="I40331">
        <v>202212050823011</v>
      </c>
      <c r="J40331">
        <v>2129.02</v>
      </c>
      <c r="K40331">
        <v>57</v>
      </c>
      <c r="L40331">
        <v>1</v>
      </c>
      <c r="M40331">
        <v>96108.538255580148</v>
      </c>
      <c r="N40331">
        <v>16</v>
      </c>
      <c r="O40331">
        <v>70.342434434609757</v>
      </c>
      <c r="P40331" t="str">
        <f t="shared" si="1260"/>
        <v>College</v>
      </c>
      <c r="Q40331">
        <f t="shared" si="1261"/>
        <v>11.473233438624366</v>
      </c>
    </row>
    <row r="40332" spans="1:17">
      <c r="A40332">
        <v>2024</v>
      </c>
      <c r="B40332">
        <v>14307</v>
      </c>
      <c r="C40332">
        <v>3</v>
      </c>
      <c r="D40332">
        <v>20230200690900</v>
      </c>
      <c r="E40332">
        <v>1</v>
      </c>
      <c r="F40332">
        <v>2133.39</v>
      </c>
      <c r="G40332">
        <v>1</v>
      </c>
      <c r="H40332">
        <v>20230200690901</v>
      </c>
      <c r="I40332">
        <v>202302006909011</v>
      </c>
      <c r="J40332">
        <v>2133.39</v>
      </c>
      <c r="K40332">
        <v>43</v>
      </c>
      <c r="L40332">
        <v>1</v>
      </c>
      <c r="M40332">
        <v>69491.202201448992</v>
      </c>
      <c r="N40332">
        <v>14</v>
      </c>
      <c r="O40332">
        <v>71.039719399463863</v>
      </c>
      <c r="P40332" t="str">
        <f t="shared" si="1260"/>
        <v>College</v>
      </c>
      <c r="Q40332">
        <f t="shared" si="1261"/>
        <v>11.148955436510558</v>
      </c>
    </row>
    <row r="40333" spans="1:17">
      <c r="A40333">
        <v>2024</v>
      </c>
      <c r="B40333">
        <v>14344</v>
      </c>
      <c r="C40333">
        <v>3</v>
      </c>
      <c r="D40333">
        <v>20240200697700</v>
      </c>
      <c r="E40333">
        <v>1</v>
      </c>
      <c r="F40333">
        <v>2187.1</v>
      </c>
      <c r="G40333">
        <v>2</v>
      </c>
      <c r="H40333">
        <v>20240200697702</v>
      </c>
      <c r="I40333">
        <v>202402006977021</v>
      </c>
      <c r="J40333">
        <v>2187.1</v>
      </c>
      <c r="K40333">
        <v>39</v>
      </c>
      <c r="L40333">
        <v>1</v>
      </c>
      <c r="M40333">
        <v>78873.896405249965</v>
      </c>
      <c r="N40333">
        <v>14</v>
      </c>
      <c r="O40333">
        <v>68.446184316581054</v>
      </c>
      <c r="P40333" t="str">
        <f t="shared" si="1260"/>
        <v>College</v>
      </c>
      <c r="Q40333">
        <f t="shared" si="1261"/>
        <v>11.275605608053077</v>
      </c>
    </row>
    <row r="40334" spans="1:17">
      <c r="A40334">
        <v>2024</v>
      </c>
      <c r="B40334">
        <v>14393</v>
      </c>
      <c r="C40334">
        <v>3</v>
      </c>
      <c r="D40334">
        <v>20230100679500</v>
      </c>
      <c r="E40334">
        <v>1</v>
      </c>
      <c r="F40334">
        <v>4186.66</v>
      </c>
      <c r="G40334">
        <v>1</v>
      </c>
      <c r="H40334">
        <v>20230100679501</v>
      </c>
      <c r="I40334">
        <v>202301006795011</v>
      </c>
      <c r="J40334">
        <v>4186.66</v>
      </c>
      <c r="K40334">
        <v>59</v>
      </c>
      <c r="L40334">
        <v>2</v>
      </c>
      <c r="M40334">
        <v>93004.503767880276</v>
      </c>
      <c r="N40334">
        <v>16</v>
      </c>
      <c r="O40334">
        <v>72.70396898775104</v>
      </c>
      <c r="P40334" t="str">
        <f t="shared" si="1260"/>
        <v>College</v>
      </c>
      <c r="Q40334">
        <f t="shared" si="1261"/>
        <v>11.44040319857443</v>
      </c>
    </row>
    <row r="40335" spans="1:17">
      <c r="A40335">
        <v>2024</v>
      </c>
      <c r="B40335">
        <v>14549</v>
      </c>
      <c r="C40335">
        <v>3</v>
      </c>
      <c r="D40335">
        <v>20230200619800</v>
      </c>
      <c r="E40335">
        <v>1</v>
      </c>
      <c r="F40335">
        <v>2379.0700000000002</v>
      </c>
      <c r="G40335">
        <v>2</v>
      </c>
      <c r="H40335">
        <v>20230200619802</v>
      </c>
      <c r="I40335">
        <v>202302006198021</v>
      </c>
      <c r="J40335">
        <v>2379.0700000000002</v>
      </c>
      <c r="K40335">
        <v>26</v>
      </c>
      <c r="L40335">
        <v>1</v>
      </c>
      <c r="M40335">
        <v>73237.287330740757</v>
      </c>
      <c r="N40335">
        <v>14</v>
      </c>
      <c r="O40335">
        <v>69.4278092978236</v>
      </c>
      <c r="P40335" t="str">
        <f t="shared" si="1260"/>
        <v>College</v>
      </c>
      <c r="Q40335">
        <f t="shared" si="1261"/>
        <v>11.201459960018697</v>
      </c>
    </row>
    <row r="40336" spans="1:17">
      <c r="A40336">
        <v>2024</v>
      </c>
      <c r="B40336">
        <v>14616</v>
      </c>
      <c r="C40336">
        <v>3</v>
      </c>
      <c r="D40336">
        <v>20231200628000</v>
      </c>
      <c r="E40336">
        <v>1</v>
      </c>
      <c r="F40336">
        <v>3991.52</v>
      </c>
      <c r="G40336">
        <v>1</v>
      </c>
      <c r="H40336">
        <v>20231200628001</v>
      </c>
      <c r="I40336">
        <v>202312006280011</v>
      </c>
      <c r="J40336">
        <v>3991.52</v>
      </c>
      <c r="K40336">
        <v>56</v>
      </c>
      <c r="L40336">
        <v>1</v>
      </c>
      <c r="M40336">
        <v>113146.11820489357</v>
      </c>
      <c r="N40336">
        <v>18</v>
      </c>
      <c r="O40336">
        <v>68.675914097778644</v>
      </c>
      <c r="P40336" t="str">
        <f t="shared" si="1260"/>
        <v>Grad School</v>
      </c>
      <c r="Q40336">
        <f t="shared" si="1261"/>
        <v>11.636435343843887</v>
      </c>
    </row>
    <row r="40337" spans="1:17">
      <c r="A40337">
        <v>2024</v>
      </c>
      <c r="B40337">
        <v>14650</v>
      </c>
      <c r="C40337">
        <v>3</v>
      </c>
      <c r="D40337">
        <v>0</v>
      </c>
      <c r="E40337">
        <v>1</v>
      </c>
      <c r="F40337">
        <v>2868.09</v>
      </c>
      <c r="G40337">
        <v>1</v>
      </c>
      <c r="H40337">
        <v>0</v>
      </c>
      <c r="I40337">
        <v>0</v>
      </c>
      <c r="J40337">
        <v>2868.09</v>
      </c>
      <c r="K40337">
        <v>40</v>
      </c>
      <c r="L40337">
        <v>1</v>
      </c>
      <c r="M40337">
        <v>116281.57149431859</v>
      </c>
      <c r="N40337">
        <v>18</v>
      </c>
      <c r="O40337">
        <v>67.822500293732716</v>
      </c>
      <c r="P40337" t="str">
        <f t="shared" si="1260"/>
        <v>Grad School</v>
      </c>
      <c r="Q40337">
        <f t="shared" si="1261"/>
        <v>11.663769869324511</v>
      </c>
    </row>
    <row r="40338" spans="1:17">
      <c r="A40338">
        <v>2024</v>
      </c>
      <c r="B40338">
        <v>14903</v>
      </c>
      <c r="C40338">
        <v>3</v>
      </c>
      <c r="D40338">
        <v>20230200621700</v>
      </c>
      <c r="E40338">
        <v>1</v>
      </c>
      <c r="F40338">
        <v>4593.9799999999996</v>
      </c>
      <c r="G40338">
        <v>1</v>
      </c>
      <c r="H40338">
        <v>20230200621701</v>
      </c>
      <c r="I40338">
        <v>202302006217011</v>
      </c>
      <c r="J40338">
        <v>4593.9799999999996</v>
      </c>
      <c r="K40338">
        <v>54</v>
      </c>
      <c r="L40338">
        <v>2</v>
      </c>
      <c r="M40338">
        <v>97198.226246705482</v>
      </c>
      <c r="N40338">
        <v>16</v>
      </c>
      <c r="O40338">
        <v>69.358635451407778</v>
      </c>
      <c r="P40338" t="str">
        <f t="shared" si="1260"/>
        <v>College</v>
      </c>
      <c r="Q40338">
        <f t="shared" si="1261"/>
        <v>11.48450774179134</v>
      </c>
    </row>
    <row r="40339" spans="1:17">
      <c r="A40339">
        <v>2024</v>
      </c>
      <c r="B40339">
        <v>15147</v>
      </c>
      <c r="C40339">
        <v>3</v>
      </c>
      <c r="D40339">
        <v>20240100628600</v>
      </c>
      <c r="E40339">
        <v>1</v>
      </c>
      <c r="F40339">
        <v>2104.11</v>
      </c>
      <c r="G40339">
        <v>1</v>
      </c>
      <c r="H40339">
        <v>20240100628601</v>
      </c>
      <c r="I40339">
        <v>202401006286011</v>
      </c>
      <c r="J40339">
        <v>2104.11</v>
      </c>
      <c r="K40339">
        <v>60</v>
      </c>
      <c r="L40339">
        <v>1</v>
      </c>
      <c r="M40339">
        <v>55951.615857166551</v>
      </c>
      <c r="N40339">
        <v>12</v>
      </c>
      <c r="O40339">
        <v>68.995430984070367</v>
      </c>
      <c r="P40339" t="str">
        <f t="shared" si="1260"/>
        <v>High School</v>
      </c>
      <c r="Q40339">
        <f t="shared" si="1261"/>
        <v>10.932242593701353</v>
      </c>
    </row>
    <row r="40340" spans="1:17">
      <c r="A40340">
        <v>2024</v>
      </c>
      <c r="B40340">
        <v>15164</v>
      </c>
      <c r="C40340">
        <v>3</v>
      </c>
      <c r="D40340">
        <v>0</v>
      </c>
      <c r="E40340">
        <v>1</v>
      </c>
      <c r="F40340">
        <v>2021.18</v>
      </c>
      <c r="G40340">
        <v>1</v>
      </c>
      <c r="H40340">
        <v>0</v>
      </c>
      <c r="I40340">
        <v>0</v>
      </c>
      <c r="J40340">
        <v>2021.18</v>
      </c>
      <c r="K40340">
        <v>49</v>
      </c>
      <c r="L40340">
        <v>2</v>
      </c>
      <c r="M40340">
        <v>143509.86153286634</v>
      </c>
      <c r="N40340">
        <v>20</v>
      </c>
      <c r="O40340">
        <v>69.786434654326627</v>
      </c>
      <c r="P40340" t="str">
        <f t="shared" si="1260"/>
        <v>Grad School</v>
      </c>
      <c r="Q40340">
        <f t="shared" si="1261"/>
        <v>11.874159033303989</v>
      </c>
    </row>
    <row r="40341" spans="1:17">
      <c r="A40341">
        <v>2024</v>
      </c>
      <c r="B40341">
        <v>15164</v>
      </c>
      <c r="C40341">
        <v>3</v>
      </c>
      <c r="D40341">
        <v>0</v>
      </c>
      <c r="E40341">
        <v>1</v>
      </c>
      <c r="F40341">
        <v>2021.18</v>
      </c>
      <c r="G40341">
        <v>2</v>
      </c>
      <c r="H40341">
        <v>0</v>
      </c>
      <c r="I40341">
        <v>0</v>
      </c>
      <c r="J40341">
        <v>2021.18</v>
      </c>
      <c r="K40341">
        <v>51</v>
      </c>
      <c r="L40341">
        <v>1</v>
      </c>
      <c r="M40341">
        <v>119812.58923514481</v>
      </c>
      <c r="N40341">
        <v>18</v>
      </c>
      <c r="O40341">
        <v>71.869304912476935</v>
      </c>
      <c r="P40341" t="str">
        <f t="shared" si="1260"/>
        <v>Grad School</v>
      </c>
      <c r="Q40341">
        <f t="shared" si="1261"/>
        <v>11.693684044577664</v>
      </c>
    </row>
    <row r="40342" spans="1:17">
      <c r="A40342">
        <v>2024</v>
      </c>
      <c r="B40342">
        <v>15344</v>
      </c>
      <c r="C40342">
        <v>3</v>
      </c>
      <c r="D40342">
        <v>20231200633900</v>
      </c>
      <c r="E40342">
        <v>1</v>
      </c>
      <c r="F40342">
        <v>2302.9</v>
      </c>
      <c r="G40342">
        <v>1</v>
      </c>
      <c r="H40342">
        <v>20231200633901</v>
      </c>
      <c r="I40342">
        <v>202312006339011</v>
      </c>
      <c r="J40342">
        <v>2302.9</v>
      </c>
      <c r="K40342">
        <v>46</v>
      </c>
      <c r="L40342">
        <v>1</v>
      </c>
      <c r="M40342">
        <v>94499.473944308789</v>
      </c>
      <c r="N40342">
        <v>16</v>
      </c>
      <c r="O40342">
        <v>68.562528868434228</v>
      </c>
      <c r="P40342" t="str">
        <f t="shared" si="1260"/>
        <v>College</v>
      </c>
      <c r="Q40342">
        <f t="shared" si="1261"/>
        <v>11.45634954673945</v>
      </c>
    </row>
    <row r="40343" spans="1:17">
      <c r="A40343">
        <v>2024</v>
      </c>
      <c r="B40343">
        <v>15428</v>
      </c>
      <c r="C40343">
        <v>3</v>
      </c>
      <c r="D40343">
        <v>20240300635600</v>
      </c>
      <c r="E40343">
        <v>1</v>
      </c>
      <c r="F40343">
        <v>2229.1</v>
      </c>
      <c r="G40343">
        <v>1</v>
      </c>
      <c r="H40343">
        <v>20240300635601</v>
      </c>
      <c r="I40343">
        <v>202403006356011</v>
      </c>
      <c r="J40343">
        <v>2229.1</v>
      </c>
      <c r="K40343">
        <v>52</v>
      </c>
      <c r="L40343">
        <v>1</v>
      </c>
      <c r="M40343">
        <v>116859.30441114175</v>
      </c>
      <c r="N40343">
        <v>18</v>
      </c>
      <c r="O40343">
        <v>68.712603714558639</v>
      </c>
      <c r="P40343" t="str">
        <f t="shared" si="1260"/>
        <v>Grad School</v>
      </c>
      <c r="Q40343">
        <f t="shared" si="1261"/>
        <v>11.668725963764354</v>
      </c>
    </row>
    <row r="40344" spans="1:17">
      <c r="A40344">
        <v>2024</v>
      </c>
      <c r="B40344">
        <v>15456</v>
      </c>
      <c r="C40344">
        <v>3</v>
      </c>
      <c r="D40344">
        <v>20230300625700</v>
      </c>
      <c r="E40344">
        <v>1</v>
      </c>
      <c r="F40344">
        <v>2152.34</v>
      </c>
      <c r="G40344">
        <v>1</v>
      </c>
      <c r="H40344">
        <v>20230300625701</v>
      </c>
      <c r="I40344">
        <v>202303006257011</v>
      </c>
      <c r="J40344">
        <v>2152.34</v>
      </c>
      <c r="K40344">
        <v>45</v>
      </c>
      <c r="L40344">
        <v>1</v>
      </c>
      <c r="M40344">
        <v>101077.9196898685</v>
      </c>
      <c r="N40344">
        <v>16</v>
      </c>
      <c r="O40344">
        <v>69.925774394946217</v>
      </c>
      <c r="P40344" t="str">
        <f t="shared" si="1260"/>
        <v>College</v>
      </c>
      <c r="Q40344">
        <f t="shared" si="1261"/>
        <v>11.523646980461974</v>
      </c>
    </row>
    <row r="40345" spans="1:17">
      <c r="A40345">
        <v>2024</v>
      </c>
      <c r="B40345">
        <v>15456</v>
      </c>
      <c r="C40345">
        <v>3</v>
      </c>
      <c r="D40345">
        <v>20230300625700</v>
      </c>
      <c r="E40345">
        <v>1</v>
      </c>
      <c r="F40345">
        <v>2152.34</v>
      </c>
      <c r="G40345">
        <v>2</v>
      </c>
      <c r="H40345">
        <v>20230300625702</v>
      </c>
      <c r="I40345">
        <v>202303006257021</v>
      </c>
      <c r="J40345">
        <v>2152.34</v>
      </c>
      <c r="K40345">
        <v>45</v>
      </c>
      <c r="L40345">
        <v>2</v>
      </c>
      <c r="M40345">
        <v>92568.370586014702</v>
      </c>
      <c r="N40345">
        <v>16</v>
      </c>
      <c r="O40345">
        <v>70.867579130356276</v>
      </c>
      <c r="P40345" t="str">
        <f t="shared" si="1260"/>
        <v>College</v>
      </c>
      <c r="Q40345">
        <f t="shared" si="1261"/>
        <v>11.43570279194042</v>
      </c>
    </row>
    <row r="40346" spans="1:17">
      <c r="A40346">
        <v>2024</v>
      </c>
      <c r="B40346">
        <v>15628</v>
      </c>
      <c r="C40346">
        <v>3</v>
      </c>
      <c r="D40346">
        <v>20230300628300</v>
      </c>
      <c r="E40346">
        <v>1</v>
      </c>
      <c r="F40346">
        <v>4025.8</v>
      </c>
      <c r="G40346">
        <v>2</v>
      </c>
      <c r="H40346">
        <v>20230300628302</v>
      </c>
      <c r="I40346">
        <v>202303006283021</v>
      </c>
      <c r="J40346">
        <v>4025.8</v>
      </c>
      <c r="K40346">
        <v>60</v>
      </c>
      <c r="L40346">
        <v>1</v>
      </c>
      <c r="M40346">
        <v>75074.410929848949</v>
      </c>
      <c r="N40346">
        <v>14</v>
      </c>
      <c r="O40346">
        <v>68.817737350903101</v>
      </c>
      <c r="P40346" t="str">
        <f t="shared" si="1260"/>
        <v>College</v>
      </c>
      <c r="Q40346">
        <f t="shared" si="1261"/>
        <v>11.226235046398489</v>
      </c>
    </row>
    <row r="40347" spans="1:17">
      <c r="A40347">
        <v>2024</v>
      </c>
      <c r="B40347">
        <v>15644</v>
      </c>
      <c r="C40347">
        <v>3</v>
      </c>
      <c r="D40347">
        <v>20240200636700</v>
      </c>
      <c r="E40347">
        <v>1</v>
      </c>
      <c r="F40347">
        <v>4410.26</v>
      </c>
      <c r="G40347">
        <v>1</v>
      </c>
      <c r="H40347">
        <v>20240200636701</v>
      </c>
      <c r="I40347">
        <v>202402006367011</v>
      </c>
      <c r="J40347">
        <v>4410.26</v>
      </c>
      <c r="K40347">
        <v>54</v>
      </c>
      <c r="L40347">
        <v>1</v>
      </c>
      <c r="M40347">
        <v>117500.65697161862</v>
      </c>
      <c r="N40347">
        <v>18</v>
      </c>
      <c r="O40347">
        <v>70.106826392348452</v>
      </c>
      <c r="P40347" t="str">
        <f t="shared" si="1260"/>
        <v>Grad School</v>
      </c>
      <c r="Q40347">
        <f t="shared" si="1261"/>
        <v>11.674199203798537</v>
      </c>
    </row>
    <row r="40348" spans="1:17">
      <c r="A40348">
        <v>2024</v>
      </c>
      <c r="B40348">
        <v>15735</v>
      </c>
      <c r="C40348">
        <v>3</v>
      </c>
      <c r="D40348">
        <v>0</v>
      </c>
      <c r="E40348">
        <v>1</v>
      </c>
      <c r="F40348">
        <v>2504.48</v>
      </c>
      <c r="G40348">
        <v>1</v>
      </c>
      <c r="H40348">
        <v>0</v>
      </c>
      <c r="I40348">
        <v>0</v>
      </c>
      <c r="J40348">
        <v>2504.48</v>
      </c>
      <c r="K40348">
        <v>37</v>
      </c>
      <c r="L40348">
        <v>1</v>
      </c>
      <c r="M40348">
        <v>137538.83599379665</v>
      </c>
      <c r="N40348">
        <v>20</v>
      </c>
      <c r="O40348">
        <v>72.064176920901843</v>
      </c>
      <c r="P40348" t="str">
        <f t="shared" si="1260"/>
        <v>Grad School</v>
      </c>
      <c r="Q40348">
        <f t="shared" si="1261"/>
        <v>11.831661599800329</v>
      </c>
    </row>
    <row r="40349" spans="1:17">
      <c r="A40349">
        <v>2024</v>
      </c>
      <c r="B40349">
        <v>15764</v>
      </c>
      <c r="C40349">
        <v>3</v>
      </c>
      <c r="D40349">
        <v>20240200637000</v>
      </c>
      <c r="E40349">
        <v>1</v>
      </c>
      <c r="F40349">
        <v>2457.4699999999998</v>
      </c>
      <c r="G40349">
        <v>1</v>
      </c>
      <c r="H40349">
        <v>20240200637001</v>
      </c>
      <c r="I40349">
        <v>202402006370011</v>
      </c>
      <c r="J40349">
        <v>2457.4699999999998</v>
      </c>
      <c r="K40349">
        <v>38</v>
      </c>
      <c r="L40349">
        <v>1</v>
      </c>
      <c r="M40349">
        <v>52837.698101735565</v>
      </c>
      <c r="N40349">
        <v>12</v>
      </c>
      <c r="O40349">
        <v>65.232265048208461</v>
      </c>
      <c r="P40349" t="str">
        <f t="shared" si="1260"/>
        <v>High School</v>
      </c>
      <c r="Q40349">
        <f t="shared" si="1261"/>
        <v>10.874980194131997</v>
      </c>
    </row>
    <row r="40350" spans="1:17">
      <c r="A40350">
        <v>2024</v>
      </c>
      <c r="B40350">
        <v>15818</v>
      </c>
      <c r="C40350">
        <v>3</v>
      </c>
      <c r="D40350">
        <v>20240100634700</v>
      </c>
      <c r="E40350">
        <v>1</v>
      </c>
      <c r="F40350">
        <v>3168.01</v>
      </c>
      <c r="G40350">
        <v>2</v>
      </c>
      <c r="H40350">
        <v>20240100634702</v>
      </c>
      <c r="I40350">
        <v>202401006347021</v>
      </c>
      <c r="J40350">
        <v>3168.01</v>
      </c>
      <c r="K40350">
        <v>64</v>
      </c>
      <c r="L40350">
        <v>2</v>
      </c>
      <c r="M40350">
        <v>121658.73920212501</v>
      </c>
      <c r="N40350">
        <v>18</v>
      </c>
      <c r="O40350">
        <v>70.644005532475319</v>
      </c>
      <c r="P40350" t="str">
        <f t="shared" si="1260"/>
        <v>Grad School</v>
      </c>
      <c r="Q40350">
        <f t="shared" si="1261"/>
        <v>11.708975184530885</v>
      </c>
    </row>
    <row r="40351" spans="1:17">
      <c r="A40351">
        <v>2024</v>
      </c>
      <c r="B40351">
        <v>15935</v>
      </c>
      <c r="C40351">
        <v>3</v>
      </c>
      <c r="D40351">
        <v>0</v>
      </c>
      <c r="E40351">
        <v>1</v>
      </c>
      <c r="F40351">
        <v>2226.31</v>
      </c>
      <c r="G40351">
        <v>1</v>
      </c>
      <c r="H40351">
        <v>0</v>
      </c>
      <c r="I40351">
        <v>0</v>
      </c>
      <c r="J40351">
        <v>2226.31</v>
      </c>
      <c r="K40351">
        <v>53</v>
      </c>
      <c r="L40351">
        <v>1</v>
      </c>
      <c r="M40351">
        <v>96119.659237235712</v>
      </c>
      <c r="N40351">
        <v>16</v>
      </c>
      <c r="O40351">
        <v>68.771558728719555</v>
      </c>
      <c r="P40351" t="str">
        <f t="shared" si="1260"/>
        <v>College</v>
      </c>
      <c r="Q40351">
        <f t="shared" si="1261"/>
        <v>11.473349144663469</v>
      </c>
    </row>
    <row r="40352" spans="1:17">
      <c r="A40352">
        <v>2024</v>
      </c>
      <c r="B40352">
        <v>15989</v>
      </c>
      <c r="C40352">
        <v>3</v>
      </c>
      <c r="D40352">
        <v>20221204692500</v>
      </c>
      <c r="E40352">
        <v>1</v>
      </c>
      <c r="F40352">
        <v>5888.28</v>
      </c>
      <c r="G40352">
        <v>1</v>
      </c>
      <c r="H40352">
        <v>20221204692501</v>
      </c>
      <c r="I40352">
        <v>202212046925011</v>
      </c>
      <c r="J40352">
        <v>5888.28</v>
      </c>
      <c r="K40352">
        <v>33</v>
      </c>
      <c r="L40352">
        <v>2</v>
      </c>
      <c r="M40352">
        <v>97642.273838234702</v>
      </c>
      <c r="N40352">
        <v>16</v>
      </c>
      <c r="O40352">
        <v>71.298992503571313</v>
      </c>
      <c r="P40352" t="str">
        <f t="shared" si="1260"/>
        <v>College</v>
      </c>
      <c r="Q40352">
        <f t="shared" si="1261"/>
        <v>11.489065812214379</v>
      </c>
    </row>
    <row r="40353" spans="1:17">
      <c r="A40353">
        <v>2024</v>
      </c>
      <c r="B40353">
        <v>16176</v>
      </c>
      <c r="C40353">
        <v>3</v>
      </c>
      <c r="D40353">
        <v>0</v>
      </c>
      <c r="E40353">
        <v>1</v>
      </c>
      <c r="F40353">
        <v>2838.31</v>
      </c>
      <c r="G40353">
        <v>2</v>
      </c>
      <c r="H40353">
        <v>0</v>
      </c>
      <c r="I40353">
        <v>0</v>
      </c>
      <c r="J40353">
        <v>2838.31</v>
      </c>
      <c r="K40353">
        <v>27</v>
      </c>
      <c r="L40353">
        <v>1</v>
      </c>
      <c r="M40353">
        <v>95703.595529391649</v>
      </c>
      <c r="N40353">
        <v>16</v>
      </c>
      <c r="O40353">
        <v>68.941360268772101</v>
      </c>
      <c r="P40353" t="str">
        <f t="shared" si="1260"/>
        <v>College</v>
      </c>
      <c r="Q40353">
        <f t="shared" si="1261"/>
        <v>11.469011147575317</v>
      </c>
    </row>
    <row r="40354" spans="1:17">
      <c r="A40354">
        <v>2024</v>
      </c>
      <c r="B40354">
        <v>16247</v>
      </c>
      <c r="C40354">
        <v>3</v>
      </c>
      <c r="D40354">
        <v>20240300644600</v>
      </c>
      <c r="E40354">
        <v>1</v>
      </c>
      <c r="F40354">
        <v>1890.06</v>
      </c>
      <c r="G40354">
        <v>1</v>
      </c>
      <c r="H40354">
        <v>20240300644601</v>
      </c>
      <c r="I40354">
        <v>202403006446011</v>
      </c>
      <c r="J40354">
        <v>1890.06</v>
      </c>
      <c r="K40354">
        <v>39</v>
      </c>
      <c r="L40354">
        <v>2</v>
      </c>
      <c r="M40354">
        <v>94384.735608741845</v>
      </c>
      <c r="N40354">
        <v>16</v>
      </c>
      <c r="O40354">
        <v>70.211608775647193</v>
      </c>
      <c r="P40354" t="str">
        <f t="shared" si="1260"/>
        <v>College</v>
      </c>
      <c r="Q40354">
        <f t="shared" si="1261"/>
        <v>11.455134639998951</v>
      </c>
    </row>
    <row r="40355" spans="1:17">
      <c r="A40355">
        <v>2024</v>
      </c>
      <c r="B40355">
        <v>16247</v>
      </c>
      <c r="C40355">
        <v>3</v>
      </c>
      <c r="D40355">
        <v>20240300644600</v>
      </c>
      <c r="E40355">
        <v>1</v>
      </c>
      <c r="F40355">
        <v>1890.06</v>
      </c>
      <c r="G40355">
        <v>2</v>
      </c>
      <c r="H40355">
        <v>20240300644602</v>
      </c>
      <c r="I40355">
        <v>202403006446021</v>
      </c>
      <c r="J40355">
        <v>1890.06</v>
      </c>
      <c r="K40355">
        <v>41</v>
      </c>
      <c r="L40355">
        <v>1</v>
      </c>
      <c r="M40355">
        <v>94089.339768618767</v>
      </c>
      <c r="N40355">
        <v>16</v>
      </c>
      <c r="O40355">
        <v>69.236366855904649</v>
      </c>
      <c r="P40355" t="str">
        <f t="shared" si="1260"/>
        <v>College</v>
      </c>
      <c r="Q40355">
        <f t="shared" si="1261"/>
        <v>11.452000032956517</v>
      </c>
    </row>
    <row r="40356" spans="1:17">
      <c r="A40356">
        <v>2024</v>
      </c>
      <c r="B40356">
        <v>16261</v>
      </c>
      <c r="C40356">
        <v>3</v>
      </c>
      <c r="D40356">
        <v>0</v>
      </c>
      <c r="E40356">
        <v>1</v>
      </c>
      <c r="F40356">
        <v>2224.9</v>
      </c>
      <c r="G40356">
        <v>1</v>
      </c>
      <c r="H40356">
        <v>0</v>
      </c>
      <c r="I40356">
        <v>0</v>
      </c>
      <c r="J40356">
        <v>2224.9</v>
      </c>
      <c r="K40356">
        <v>49</v>
      </c>
      <c r="L40356">
        <v>1</v>
      </c>
      <c r="M40356">
        <v>92840.535862691162</v>
      </c>
      <c r="N40356">
        <v>16</v>
      </c>
      <c r="O40356">
        <v>71.661568035530706</v>
      </c>
      <c r="P40356" t="str">
        <f t="shared" si="1260"/>
        <v>College</v>
      </c>
      <c r="Q40356">
        <f t="shared" si="1261"/>
        <v>11.438638632266278</v>
      </c>
    </row>
    <row r="40357" spans="1:17">
      <c r="A40357">
        <v>2024</v>
      </c>
      <c r="B40357">
        <v>16497</v>
      </c>
      <c r="C40357">
        <v>3</v>
      </c>
      <c r="D40357">
        <v>0</v>
      </c>
      <c r="E40357">
        <v>1</v>
      </c>
      <c r="F40357">
        <v>2516.69</v>
      </c>
      <c r="G40357">
        <v>1</v>
      </c>
      <c r="H40357">
        <v>0</v>
      </c>
      <c r="I40357">
        <v>0</v>
      </c>
      <c r="J40357">
        <v>2516.69</v>
      </c>
      <c r="K40357">
        <v>52</v>
      </c>
      <c r="L40357">
        <v>1</v>
      </c>
      <c r="M40357">
        <v>91116.837962070073</v>
      </c>
      <c r="N40357">
        <v>16</v>
      </c>
      <c r="O40357">
        <v>71.420403928960212</v>
      </c>
      <c r="P40357" t="str">
        <f t="shared" si="1260"/>
        <v>College</v>
      </c>
      <c r="Q40357">
        <f t="shared" si="1261"/>
        <v>11.419897895610138</v>
      </c>
    </row>
    <row r="40358" spans="1:17">
      <c r="A40358">
        <v>2024</v>
      </c>
      <c r="B40358">
        <v>16756</v>
      </c>
      <c r="C40358">
        <v>3</v>
      </c>
      <c r="D40358">
        <v>20230200291100</v>
      </c>
      <c r="E40358">
        <v>1</v>
      </c>
      <c r="F40358">
        <v>2337.4499999999998</v>
      </c>
      <c r="G40358">
        <v>2</v>
      </c>
      <c r="H40358">
        <v>20230200291102</v>
      </c>
      <c r="I40358">
        <v>202302002911021</v>
      </c>
      <c r="J40358">
        <v>2337.4499999999998</v>
      </c>
      <c r="K40358">
        <v>33</v>
      </c>
      <c r="L40358">
        <v>1</v>
      </c>
      <c r="M40358">
        <v>54123.059448630425</v>
      </c>
      <c r="N40358">
        <v>12</v>
      </c>
      <c r="O40358">
        <v>73.021361774393071</v>
      </c>
      <c r="P40358" t="str">
        <f t="shared" si="1260"/>
        <v>High School</v>
      </c>
      <c r="Q40358">
        <f t="shared" si="1261"/>
        <v>10.899015611518966</v>
      </c>
    </row>
    <row r="40359" spans="1:17">
      <c r="A40359">
        <v>2024</v>
      </c>
      <c r="B40359">
        <v>16777</v>
      </c>
      <c r="C40359">
        <v>3</v>
      </c>
      <c r="D40359">
        <v>0</v>
      </c>
      <c r="E40359">
        <v>1</v>
      </c>
      <c r="F40359">
        <v>3481.91</v>
      </c>
      <c r="G40359">
        <v>1</v>
      </c>
      <c r="H40359">
        <v>0</v>
      </c>
      <c r="I40359">
        <v>0</v>
      </c>
      <c r="J40359">
        <v>3481.91</v>
      </c>
      <c r="K40359">
        <v>42</v>
      </c>
      <c r="L40359">
        <v>1</v>
      </c>
      <c r="M40359">
        <v>93450.308443086571</v>
      </c>
      <c r="N40359">
        <v>16</v>
      </c>
      <c r="O40359">
        <v>70.816359770383983</v>
      </c>
      <c r="P40359" t="str">
        <f t="shared" si="1260"/>
        <v>College</v>
      </c>
      <c r="Q40359">
        <f t="shared" si="1261"/>
        <v>11.445185113499841</v>
      </c>
    </row>
    <row r="40360" spans="1:17">
      <c r="A40360">
        <v>2024</v>
      </c>
      <c r="B40360">
        <v>16892</v>
      </c>
      <c r="C40360">
        <v>3</v>
      </c>
      <c r="D40360">
        <v>20221202257900</v>
      </c>
      <c r="E40360">
        <v>1</v>
      </c>
      <c r="F40360">
        <v>2198.42</v>
      </c>
      <c r="G40360">
        <v>2</v>
      </c>
      <c r="H40360">
        <v>20221202257902</v>
      </c>
      <c r="I40360">
        <v>202212022579021</v>
      </c>
      <c r="J40360">
        <v>2198.42</v>
      </c>
      <c r="K40360">
        <v>40</v>
      </c>
      <c r="L40360">
        <v>1</v>
      </c>
      <c r="M40360">
        <v>72353.070049335001</v>
      </c>
      <c r="N40360">
        <v>14</v>
      </c>
      <c r="O40360">
        <v>72.315101004572369</v>
      </c>
      <c r="P40360" t="str">
        <f t="shared" si="1260"/>
        <v>College</v>
      </c>
      <c r="Q40360">
        <f t="shared" si="1261"/>
        <v>11.189313164460469</v>
      </c>
    </row>
    <row r="40361" spans="1:17">
      <c r="A40361">
        <v>2024</v>
      </c>
      <c r="B40361">
        <v>16975</v>
      </c>
      <c r="C40361">
        <v>3</v>
      </c>
      <c r="D40361">
        <v>20240200300400</v>
      </c>
      <c r="E40361">
        <v>1</v>
      </c>
      <c r="F40361">
        <v>2342.0300000000002</v>
      </c>
      <c r="G40361">
        <v>1</v>
      </c>
      <c r="H40361">
        <v>20240200300401</v>
      </c>
      <c r="I40361">
        <v>202402003004011</v>
      </c>
      <c r="J40361">
        <v>2342.0300000000002</v>
      </c>
      <c r="K40361">
        <v>37</v>
      </c>
      <c r="L40361">
        <v>2</v>
      </c>
      <c r="M40361">
        <v>76703.880781052125</v>
      </c>
      <c r="N40361">
        <v>14</v>
      </c>
      <c r="O40361">
        <v>71.211047602370954</v>
      </c>
      <c r="P40361" t="str">
        <f t="shared" si="1260"/>
        <v>College</v>
      </c>
      <c r="Q40361">
        <f t="shared" si="1261"/>
        <v>11.247707582960011</v>
      </c>
    </row>
    <row r="40362" spans="1:17">
      <c r="A40362">
        <v>2024</v>
      </c>
      <c r="B40362">
        <v>17041</v>
      </c>
      <c r="C40362">
        <v>3</v>
      </c>
      <c r="D40362">
        <v>0</v>
      </c>
      <c r="E40362">
        <v>1</v>
      </c>
      <c r="F40362">
        <v>3058.44</v>
      </c>
      <c r="G40362">
        <v>2</v>
      </c>
      <c r="H40362">
        <v>0</v>
      </c>
      <c r="I40362">
        <v>0</v>
      </c>
      <c r="J40362">
        <v>3058.44</v>
      </c>
      <c r="K40362">
        <v>30</v>
      </c>
      <c r="L40362">
        <v>1</v>
      </c>
      <c r="M40362">
        <v>55393.049429855615</v>
      </c>
      <c r="N40362">
        <v>12</v>
      </c>
      <c r="O40362">
        <v>70.316101356914004</v>
      </c>
      <c r="P40362" t="str">
        <f t="shared" si="1260"/>
        <v>High School</v>
      </c>
      <c r="Q40362">
        <f t="shared" si="1261"/>
        <v>10.922209403309463</v>
      </c>
    </row>
    <row r="40363" spans="1:17">
      <c r="A40363">
        <v>2024</v>
      </c>
      <c r="B40363">
        <v>17146</v>
      </c>
      <c r="C40363">
        <v>3</v>
      </c>
      <c r="D40363">
        <v>20230300295300</v>
      </c>
      <c r="E40363">
        <v>1</v>
      </c>
      <c r="F40363">
        <v>5612.83</v>
      </c>
      <c r="G40363">
        <v>2</v>
      </c>
      <c r="H40363">
        <v>20230300295302</v>
      </c>
      <c r="I40363">
        <v>202303002953021</v>
      </c>
      <c r="J40363">
        <v>5612.83</v>
      </c>
      <c r="K40363">
        <v>34</v>
      </c>
      <c r="L40363">
        <v>1</v>
      </c>
      <c r="M40363">
        <v>56299.878855121395</v>
      </c>
      <c r="N40363">
        <v>12</v>
      </c>
      <c r="O40363">
        <v>70.166043329238121</v>
      </c>
      <c r="P40363" t="str">
        <f t="shared" si="1260"/>
        <v>High School</v>
      </c>
      <c r="Q40363">
        <f t="shared" si="1261"/>
        <v>10.938447662351424</v>
      </c>
    </row>
    <row r="40364" spans="1:17">
      <c r="A40364">
        <v>2024</v>
      </c>
      <c r="B40364">
        <v>17447</v>
      </c>
      <c r="C40364">
        <v>3</v>
      </c>
      <c r="D40364">
        <v>20230200298300</v>
      </c>
      <c r="E40364">
        <v>1</v>
      </c>
      <c r="F40364">
        <v>3788.38</v>
      </c>
      <c r="G40364">
        <v>1</v>
      </c>
      <c r="H40364">
        <v>20230200298301</v>
      </c>
      <c r="I40364">
        <v>202302002983011</v>
      </c>
      <c r="J40364">
        <v>3788.38</v>
      </c>
      <c r="K40364">
        <v>63</v>
      </c>
      <c r="L40364">
        <v>1</v>
      </c>
      <c r="M40364">
        <v>74596.330403234475</v>
      </c>
      <c r="N40364">
        <v>14</v>
      </c>
      <c r="O40364">
        <v>71.269486433162101</v>
      </c>
      <c r="P40364" t="str">
        <f t="shared" si="1260"/>
        <v>College</v>
      </c>
      <c r="Q40364">
        <f t="shared" si="1261"/>
        <v>11.219846594676802</v>
      </c>
    </row>
    <row r="40365" spans="1:17">
      <c r="A40365">
        <v>2024</v>
      </c>
      <c r="B40365">
        <v>17519</v>
      </c>
      <c r="C40365">
        <v>3</v>
      </c>
      <c r="D40365">
        <v>20240300304900</v>
      </c>
      <c r="E40365">
        <v>1</v>
      </c>
      <c r="F40365">
        <v>5254.04</v>
      </c>
      <c r="G40365">
        <v>2</v>
      </c>
      <c r="H40365">
        <v>20240300304902</v>
      </c>
      <c r="I40365">
        <v>202403003049021</v>
      </c>
      <c r="J40365">
        <v>5254.04</v>
      </c>
      <c r="K40365">
        <v>51</v>
      </c>
      <c r="L40365">
        <v>2</v>
      </c>
      <c r="M40365">
        <v>138435.8110284881</v>
      </c>
      <c r="N40365">
        <v>20</v>
      </c>
      <c r="O40365">
        <v>73.045197031594668</v>
      </c>
      <c r="P40365" t="str">
        <f t="shared" si="1260"/>
        <v>Grad School</v>
      </c>
      <c r="Q40365">
        <f t="shared" si="1261"/>
        <v>11.838162038901483</v>
      </c>
    </row>
    <row r="40366" spans="1:17">
      <c r="A40366">
        <v>2024</v>
      </c>
      <c r="B40366">
        <v>17683</v>
      </c>
      <c r="C40366">
        <v>3</v>
      </c>
      <c r="D40366">
        <v>0</v>
      </c>
      <c r="E40366">
        <v>1</v>
      </c>
      <c r="F40366">
        <v>3803.84</v>
      </c>
      <c r="G40366">
        <v>1</v>
      </c>
      <c r="H40366">
        <v>0</v>
      </c>
      <c r="I40366">
        <v>0</v>
      </c>
      <c r="J40366">
        <v>3803.84</v>
      </c>
      <c r="K40366">
        <v>32</v>
      </c>
      <c r="L40366">
        <v>2</v>
      </c>
      <c r="M40366">
        <v>97733.961792472197</v>
      </c>
      <c r="N40366">
        <v>16</v>
      </c>
      <c r="O40366">
        <v>71.860988497343286</v>
      </c>
      <c r="P40366" t="str">
        <f t="shared" si="1260"/>
        <v>College</v>
      </c>
      <c r="Q40366">
        <f t="shared" si="1261"/>
        <v>11.490004390651745</v>
      </c>
    </row>
    <row r="40367" spans="1:17">
      <c r="A40367">
        <v>2024</v>
      </c>
      <c r="B40367">
        <v>17815</v>
      </c>
      <c r="C40367">
        <v>3</v>
      </c>
      <c r="D40367">
        <v>20240200308100</v>
      </c>
      <c r="E40367">
        <v>1</v>
      </c>
      <c r="F40367">
        <v>3779.55</v>
      </c>
      <c r="G40367">
        <v>1</v>
      </c>
      <c r="H40367">
        <v>20240200308101</v>
      </c>
      <c r="I40367">
        <v>202402003081011</v>
      </c>
      <c r="J40367">
        <v>3779.55</v>
      </c>
      <c r="K40367">
        <v>58</v>
      </c>
      <c r="L40367">
        <v>1</v>
      </c>
      <c r="M40367">
        <v>70439.020772077114</v>
      </c>
      <c r="N40367">
        <v>14</v>
      </c>
      <c r="O40367">
        <v>70.735092870166014</v>
      </c>
      <c r="P40367" t="str">
        <f t="shared" si="1260"/>
        <v>College</v>
      </c>
      <c r="Q40367">
        <f t="shared" si="1261"/>
        <v>11.162502660924604</v>
      </c>
    </row>
    <row r="40368" spans="1:17">
      <c r="A40368">
        <v>2024</v>
      </c>
      <c r="B40368">
        <v>17885</v>
      </c>
      <c r="C40368">
        <v>3</v>
      </c>
      <c r="D40368">
        <v>0</v>
      </c>
      <c r="E40368">
        <v>1</v>
      </c>
      <c r="F40368">
        <v>3454.92</v>
      </c>
      <c r="G40368">
        <v>1</v>
      </c>
      <c r="H40368">
        <v>0</v>
      </c>
      <c r="I40368">
        <v>0</v>
      </c>
      <c r="J40368">
        <v>3454.92</v>
      </c>
      <c r="K40368">
        <v>48</v>
      </c>
      <c r="L40368">
        <v>1</v>
      </c>
      <c r="M40368">
        <v>140921.09095501126</v>
      </c>
      <c r="N40368">
        <v>20</v>
      </c>
      <c r="O40368">
        <v>68.347589330475188</v>
      </c>
      <c r="P40368" t="str">
        <f t="shared" si="1260"/>
        <v>Grad School</v>
      </c>
      <c r="Q40368">
        <f t="shared" si="1261"/>
        <v>11.855955374087223</v>
      </c>
    </row>
    <row r="40369" spans="1:17">
      <c r="A40369">
        <v>2024</v>
      </c>
      <c r="B40369">
        <v>17891</v>
      </c>
      <c r="C40369">
        <v>3</v>
      </c>
      <c r="D40369">
        <v>20231200304100</v>
      </c>
      <c r="E40369">
        <v>1</v>
      </c>
      <c r="F40369">
        <v>2256.75</v>
      </c>
      <c r="G40369">
        <v>1</v>
      </c>
      <c r="H40369">
        <v>20231200304101</v>
      </c>
      <c r="I40369">
        <v>202312003041011</v>
      </c>
      <c r="J40369">
        <v>2256.75</v>
      </c>
      <c r="K40369">
        <v>40</v>
      </c>
      <c r="L40369">
        <v>1</v>
      </c>
      <c r="M40369">
        <v>52048.190788536711</v>
      </c>
      <c r="N40369">
        <v>12</v>
      </c>
      <c r="O40369">
        <v>66.858335276044528</v>
      </c>
      <c r="P40369" t="str">
        <f t="shared" si="1260"/>
        <v>High School</v>
      </c>
      <c r="Q40369">
        <f t="shared" si="1261"/>
        <v>10.859925314333081</v>
      </c>
    </row>
    <row r="40370" spans="1:17">
      <c r="A40370">
        <v>2024</v>
      </c>
      <c r="B40370">
        <v>17892</v>
      </c>
      <c r="C40370">
        <v>3</v>
      </c>
      <c r="D40370">
        <v>20230200303800</v>
      </c>
      <c r="E40370">
        <v>1</v>
      </c>
      <c r="F40370">
        <v>3013.41</v>
      </c>
      <c r="G40370">
        <v>1</v>
      </c>
      <c r="H40370">
        <v>20230200303806</v>
      </c>
      <c r="I40370">
        <v>202302003038061</v>
      </c>
      <c r="J40370">
        <v>3013.41</v>
      </c>
      <c r="K40370">
        <v>63</v>
      </c>
      <c r="L40370">
        <v>2</v>
      </c>
      <c r="M40370">
        <v>100630.84095813944</v>
      </c>
      <c r="N40370">
        <v>16</v>
      </c>
      <c r="O40370">
        <v>70.555657613378088</v>
      </c>
      <c r="P40370" t="str">
        <f t="shared" si="1260"/>
        <v>College</v>
      </c>
      <c r="Q40370">
        <f t="shared" si="1261"/>
        <v>11.519214059825178</v>
      </c>
    </row>
    <row r="40371" spans="1:17">
      <c r="A40371">
        <v>2024</v>
      </c>
      <c r="B40371">
        <v>18317</v>
      </c>
      <c r="C40371">
        <v>3</v>
      </c>
      <c r="D40371">
        <v>20230100280000</v>
      </c>
      <c r="E40371">
        <v>1</v>
      </c>
      <c r="F40371">
        <v>2228.75</v>
      </c>
      <c r="G40371">
        <v>1</v>
      </c>
      <c r="H40371">
        <v>20230100280001</v>
      </c>
      <c r="I40371">
        <v>202301002800011</v>
      </c>
      <c r="J40371">
        <v>2228.75</v>
      </c>
      <c r="K40371">
        <v>50</v>
      </c>
      <c r="L40371">
        <v>1</v>
      </c>
      <c r="M40371">
        <v>99723.064332209004</v>
      </c>
      <c r="N40371">
        <v>16</v>
      </c>
      <c r="O40371">
        <v>68.114091861117117</v>
      </c>
      <c r="P40371" t="str">
        <f t="shared" si="1260"/>
        <v>College</v>
      </c>
      <c r="Q40371">
        <f t="shared" si="1261"/>
        <v>11.510152266529667</v>
      </c>
    </row>
    <row r="40372" spans="1:17">
      <c r="A40372">
        <v>2024</v>
      </c>
      <c r="B40372">
        <v>18391</v>
      </c>
      <c r="C40372">
        <v>3</v>
      </c>
      <c r="D40372">
        <v>20231200273300</v>
      </c>
      <c r="E40372">
        <v>1</v>
      </c>
      <c r="F40372">
        <v>2867.18</v>
      </c>
      <c r="G40372">
        <v>1</v>
      </c>
      <c r="H40372">
        <v>20231200273301</v>
      </c>
      <c r="I40372">
        <v>202312002733011</v>
      </c>
      <c r="J40372">
        <v>2867.18</v>
      </c>
      <c r="K40372">
        <v>55</v>
      </c>
      <c r="L40372">
        <v>1</v>
      </c>
      <c r="M40372">
        <v>92224.734499617247</v>
      </c>
      <c r="N40372">
        <v>16</v>
      </c>
      <c r="O40372">
        <v>70.217096632760814</v>
      </c>
      <c r="P40372" t="str">
        <f t="shared" si="1260"/>
        <v>College</v>
      </c>
      <c r="Q40372">
        <f t="shared" si="1261"/>
        <v>11.431983643627632</v>
      </c>
    </row>
    <row r="40373" spans="1:17">
      <c r="A40373">
        <v>2024</v>
      </c>
      <c r="B40373">
        <v>18537</v>
      </c>
      <c r="C40373">
        <v>3</v>
      </c>
      <c r="D40373">
        <v>20240300278100</v>
      </c>
      <c r="E40373">
        <v>1</v>
      </c>
      <c r="F40373">
        <v>2089.9699999999998</v>
      </c>
      <c r="G40373">
        <v>2</v>
      </c>
      <c r="H40373">
        <v>20240300278102</v>
      </c>
      <c r="I40373">
        <v>202403002781021</v>
      </c>
      <c r="J40373">
        <v>2089.9699999999998</v>
      </c>
      <c r="K40373">
        <v>38</v>
      </c>
      <c r="L40373">
        <v>2</v>
      </c>
      <c r="M40373">
        <v>93511.827988685312</v>
      </c>
      <c r="N40373">
        <v>16</v>
      </c>
      <c r="O40373">
        <v>70.024810797671876</v>
      </c>
      <c r="P40373" t="str">
        <f t="shared" si="1260"/>
        <v>College</v>
      </c>
      <c r="Q40373">
        <f t="shared" si="1261"/>
        <v>11.445843209828789</v>
      </c>
    </row>
    <row r="40374" spans="1:17">
      <c r="A40374">
        <v>2024</v>
      </c>
      <c r="B40374">
        <v>18832</v>
      </c>
      <c r="C40374">
        <v>3</v>
      </c>
      <c r="D40374">
        <v>20231200280200</v>
      </c>
      <c r="E40374">
        <v>1</v>
      </c>
      <c r="F40374">
        <v>2265.0100000000002</v>
      </c>
      <c r="G40374">
        <v>1</v>
      </c>
      <c r="H40374">
        <v>20231200280201</v>
      </c>
      <c r="I40374">
        <v>202312002802011</v>
      </c>
      <c r="J40374">
        <v>2265.0100000000002</v>
      </c>
      <c r="K40374">
        <v>46</v>
      </c>
      <c r="L40374">
        <v>2</v>
      </c>
      <c r="M40374">
        <v>98035.632622504461</v>
      </c>
      <c r="N40374">
        <v>16</v>
      </c>
      <c r="O40374">
        <v>70.629144692692236</v>
      </c>
      <c r="P40374" t="str">
        <f t="shared" si="1260"/>
        <v>College</v>
      </c>
      <c r="Q40374">
        <f t="shared" si="1261"/>
        <v>11.493086289755727</v>
      </c>
    </row>
    <row r="40375" spans="1:17">
      <c r="A40375">
        <v>2024</v>
      </c>
      <c r="B40375">
        <v>19174</v>
      </c>
      <c r="C40375">
        <v>3</v>
      </c>
      <c r="D40375">
        <v>0</v>
      </c>
      <c r="E40375">
        <v>1</v>
      </c>
      <c r="F40375">
        <v>3507.94</v>
      </c>
      <c r="G40375">
        <v>1</v>
      </c>
      <c r="H40375">
        <v>0</v>
      </c>
      <c r="I40375">
        <v>0</v>
      </c>
      <c r="J40375">
        <v>3507.94</v>
      </c>
      <c r="K40375">
        <v>49</v>
      </c>
      <c r="L40375">
        <v>1</v>
      </c>
      <c r="M40375">
        <v>121598.59420218227</v>
      </c>
      <c r="N40375">
        <v>18</v>
      </c>
      <c r="O40375">
        <v>68.505435529644785</v>
      </c>
      <c r="P40375" t="str">
        <f t="shared" si="1260"/>
        <v>Grad School</v>
      </c>
      <c r="Q40375">
        <f t="shared" si="1261"/>
        <v>11.708480687610059</v>
      </c>
    </row>
    <row r="40376" spans="1:17">
      <c r="A40376">
        <v>2024</v>
      </c>
      <c r="B40376">
        <v>19188</v>
      </c>
      <c r="C40376">
        <v>3</v>
      </c>
      <c r="D40376">
        <v>0</v>
      </c>
      <c r="E40376">
        <v>1</v>
      </c>
      <c r="F40376">
        <v>3383.16</v>
      </c>
      <c r="G40376">
        <v>1</v>
      </c>
      <c r="H40376">
        <v>0</v>
      </c>
      <c r="I40376">
        <v>0</v>
      </c>
      <c r="J40376">
        <v>3383.16</v>
      </c>
      <c r="K40376">
        <v>40</v>
      </c>
      <c r="L40376">
        <v>1</v>
      </c>
      <c r="M40376">
        <v>111840.13442497866</v>
      </c>
      <c r="N40376">
        <v>18</v>
      </c>
      <c r="O40376">
        <v>72.210026366884989</v>
      </c>
      <c r="P40376" t="str">
        <f t="shared" si="1260"/>
        <v>Grad School</v>
      </c>
      <c r="Q40376">
        <f t="shared" si="1261"/>
        <v>11.624825759406995</v>
      </c>
    </row>
    <row r="40377" spans="1:17">
      <c r="A40377">
        <v>2024</v>
      </c>
      <c r="B40377">
        <v>19291</v>
      </c>
      <c r="C40377">
        <v>3</v>
      </c>
      <c r="D40377">
        <v>0</v>
      </c>
      <c r="E40377">
        <v>1</v>
      </c>
      <c r="F40377">
        <v>3529.15</v>
      </c>
      <c r="G40377">
        <v>2</v>
      </c>
      <c r="H40377">
        <v>0</v>
      </c>
      <c r="I40377">
        <v>0</v>
      </c>
      <c r="J40377">
        <v>3529.15</v>
      </c>
      <c r="K40377">
        <v>31</v>
      </c>
      <c r="L40377">
        <v>2</v>
      </c>
      <c r="M40377">
        <v>96623.147212018055</v>
      </c>
      <c r="N40377">
        <v>16</v>
      </c>
      <c r="O40377">
        <v>70.69135512358406</v>
      </c>
      <c r="P40377" t="str">
        <f t="shared" si="1260"/>
        <v>College</v>
      </c>
      <c r="Q40377">
        <f t="shared" si="1261"/>
        <v>11.478573610668551</v>
      </c>
    </row>
    <row r="40378" spans="1:17">
      <c r="A40378">
        <v>2024</v>
      </c>
      <c r="B40378">
        <v>19450</v>
      </c>
      <c r="C40378">
        <v>3</v>
      </c>
      <c r="D40378">
        <v>0</v>
      </c>
      <c r="E40378">
        <v>1</v>
      </c>
      <c r="F40378">
        <v>3070.59</v>
      </c>
      <c r="G40378">
        <v>1</v>
      </c>
      <c r="H40378">
        <v>0</v>
      </c>
      <c r="I40378">
        <v>0</v>
      </c>
      <c r="J40378">
        <v>3070.59</v>
      </c>
      <c r="K40378">
        <v>49</v>
      </c>
      <c r="L40378">
        <v>1</v>
      </c>
      <c r="M40378">
        <v>95134.30669013373</v>
      </c>
      <c r="N40378">
        <v>16</v>
      </c>
      <c r="O40378">
        <v>70.692170605936909</v>
      </c>
      <c r="P40378" t="str">
        <f t="shared" si="1260"/>
        <v>College</v>
      </c>
      <c r="Q40378">
        <f t="shared" si="1261"/>
        <v>11.463044926805477</v>
      </c>
    </row>
    <row r="40379" spans="1:17">
      <c r="A40379">
        <v>2024</v>
      </c>
      <c r="B40379">
        <v>19644</v>
      </c>
      <c r="C40379">
        <v>3</v>
      </c>
      <c r="D40379">
        <v>20230100265800</v>
      </c>
      <c r="E40379">
        <v>1</v>
      </c>
      <c r="F40379">
        <v>4327.22</v>
      </c>
      <c r="G40379">
        <v>2</v>
      </c>
      <c r="H40379">
        <v>20230100265802</v>
      </c>
      <c r="I40379">
        <v>202301002658021</v>
      </c>
      <c r="J40379">
        <v>4327.22</v>
      </c>
      <c r="K40379">
        <v>27</v>
      </c>
      <c r="L40379">
        <v>1</v>
      </c>
      <c r="M40379">
        <v>98182.81415004778</v>
      </c>
      <c r="N40379">
        <v>16</v>
      </c>
      <c r="O40379">
        <v>67.350210570349361</v>
      </c>
      <c r="P40379" t="str">
        <f t="shared" si="1260"/>
        <v>College</v>
      </c>
      <c r="Q40379">
        <f t="shared" si="1261"/>
        <v>11.494586470371438</v>
      </c>
    </row>
    <row r="40380" spans="1:17">
      <c r="A40380">
        <v>2024</v>
      </c>
      <c r="B40380">
        <v>19751</v>
      </c>
      <c r="C40380">
        <v>3</v>
      </c>
      <c r="D40380">
        <v>20230100284800</v>
      </c>
      <c r="E40380">
        <v>1</v>
      </c>
      <c r="F40380">
        <v>3354.84</v>
      </c>
      <c r="G40380">
        <v>1</v>
      </c>
      <c r="H40380">
        <v>20230100284801</v>
      </c>
      <c r="I40380">
        <v>202301002848011</v>
      </c>
      <c r="J40380">
        <v>3354.84</v>
      </c>
      <c r="K40380">
        <v>63</v>
      </c>
      <c r="L40380">
        <v>1</v>
      </c>
      <c r="M40380">
        <v>73069.93023296383</v>
      </c>
      <c r="N40380">
        <v>14</v>
      </c>
      <c r="O40380">
        <v>70.573998709409096</v>
      </c>
      <c r="P40380" t="str">
        <f t="shared" si="1260"/>
        <v>College</v>
      </c>
      <c r="Q40380">
        <f t="shared" si="1261"/>
        <v>11.199172209987543</v>
      </c>
    </row>
    <row r="40381" spans="1:17">
      <c r="A40381">
        <v>2024</v>
      </c>
      <c r="B40381">
        <v>19903</v>
      </c>
      <c r="C40381">
        <v>3</v>
      </c>
      <c r="D40381">
        <v>0</v>
      </c>
      <c r="E40381">
        <v>1</v>
      </c>
      <c r="F40381">
        <v>2836.54</v>
      </c>
      <c r="G40381">
        <v>2</v>
      </c>
      <c r="H40381">
        <v>0</v>
      </c>
      <c r="I40381">
        <v>0</v>
      </c>
      <c r="J40381">
        <v>2667.45</v>
      </c>
      <c r="K40381">
        <v>39</v>
      </c>
      <c r="L40381">
        <v>2</v>
      </c>
      <c r="M40381">
        <v>102265.04895430393</v>
      </c>
      <c r="N40381">
        <v>16</v>
      </c>
      <c r="O40381">
        <v>69.651370069048724</v>
      </c>
      <c r="P40381" t="str">
        <f t="shared" si="1260"/>
        <v>College</v>
      </c>
      <c r="Q40381">
        <f t="shared" si="1261"/>
        <v>11.535323241112625</v>
      </c>
    </row>
    <row r="40382" spans="1:17">
      <c r="A40382">
        <v>2024</v>
      </c>
      <c r="B40382">
        <v>20142</v>
      </c>
      <c r="C40382">
        <v>3</v>
      </c>
      <c r="D40382">
        <v>20231200287500</v>
      </c>
      <c r="E40382">
        <v>1</v>
      </c>
      <c r="F40382">
        <v>2273.59</v>
      </c>
      <c r="G40382">
        <v>2</v>
      </c>
      <c r="H40382">
        <v>20231200287502</v>
      </c>
      <c r="I40382">
        <v>202312002875021</v>
      </c>
      <c r="J40382">
        <v>2273.59</v>
      </c>
      <c r="K40382">
        <v>38</v>
      </c>
      <c r="L40382">
        <v>2</v>
      </c>
      <c r="M40382">
        <v>116769.80729318316</v>
      </c>
      <c r="N40382">
        <v>18</v>
      </c>
      <c r="O40382">
        <v>72.979279202417388</v>
      </c>
      <c r="P40382" t="str">
        <f t="shared" si="1260"/>
        <v>Grad School</v>
      </c>
      <c r="Q40382">
        <f t="shared" si="1261"/>
        <v>11.667959816757387</v>
      </c>
    </row>
    <row r="40383" spans="1:17">
      <c r="A40383">
        <v>2024</v>
      </c>
      <c r="B40383">
        <v>20149</v>
      </c>
      <c r="C40383">
        <v>3</v>
      </c>
      <c r="D40383">
        <v>20240100291300</v>
      </c>
      <c r="E40383">
        <v>1</v>
      </c>
      <c r="F40383">
        <v>3932.45</v>
      </c>
      <c r="G40383">
        <v>2</v>
      </c>
      <c r="H40383">
        <v>20240100291302</v>
      </c>
      <c r="I40383">
        <v>202401002913021</v>
      </c>
      <c r="J40383">
        <v>3932.45</v>
      </c>
      <c r="K40383">
        <v>56</v>
      </c>
      <c r="L40383">
        <v>1</v>
      </c>
      <c r="M40383">
        <v>95609.262808556188</v>
      </c>
      <c r="N40383">
        <v>16</v>
      </c>
      <c r="O40383">
        <v>70.88868126510117</v>
      </c>
      <c r="P40383" t="str">
        <f t="shared" si="1260"/>
        <v>College</v>
      </c>
      <c r="Q40383">
        <f t="shared" si="1261"/>
        <v>11.468024985648723</v>
      </c>
    </row>
    <row r="40384" spans="1:17">
      <c r="A40384">
        <v>2024</v>
      </c>
      <c r="B40384">
        <v>20687</v>
      </c>
      <c r="C40384">
        <v>3</v>
      </c>
      <c r="D40384">
        <v>20240200408100</v>
      </c>
      <c r="E40384">
        <v>1</v>
      </c>
      <c r="F40384">
        <v>3624.03</v>
      </c>
      <c r="G40384">
        <v>1</v>
      </c>
      <c r="H40384">
        <v>20240200408101</v>
      </c>
      <c r="I40384">
        <v>202402004081012</v>
      </c>
      <c r="J40384">
        <v>3624.03</v>
      </c>
      <c r="K40384">
        <v>50</v>
      </c>
      <c r="L40384">
        <v>2</v>
      </c>
      <c r="M40384">
        <v>135131.77722513035</v>
      </c>
      <c r="N40384">
        <v>20</v>
      </c>
      <c r="O40384">
        <v>71.327708050514403</v>
      </c>
      <c r="P40384" t="str">
        <f t="shared" si="1260"/>
        <v>Grad School</v>
      </c>
      <c r="Q40384">
        <f t="shared" si="1261"/>
        <v>11.814005708911385</v>
      </c>
    </row>
    <row r="40385" spans="1:17">
      <c r="A40385">
        <v>2024</v>
      </c>
      <c r="B40385">
        <v>21049</v>
      </c>
      <c r="C40385">
        <v>3</v>
      </c>
      <c r="D40385">
        <v>20231200406300</v>
      </c>
      <c r="E40385">
        <v>1</v>
      </c>
      <c r="F40385">
        <v>4478.68</v>
      </c>
      <c r="G40385">
        <v>1</v>
      </c>
      <c r="H40385">
        <v>20231200406301</v>
      </c>
      <c r="I40385">
        <v>202312004063011</v>
      </c>
      <c r="J40385">
        <v>4478.68</v>
      </c>
      <c r="K40385">
        <v>31</v>
      </c>
      <c r="L40385">
        <v>1</v>
      </c>
      <c r="M40385">
        <v>99368.876242831349</v>
      </c>
      <c r="N40385">
        <v>16</v>
      </c>
      <c r="O40385">
        <v>72.159600784531435</v>
      </c>
      <c r="P40385" t="str">
        <f t="shared" si="1260"/>
        <v>College</v>
      </c>
      <c r="Q40385">
        <f t="shared" si="1261"/>
        <v>11.506594227344229</v>
      </c>
    </row>
    <row r="40386" spans="1:17">
      <c r="A40386">
        <v>2024</v>
      </c>
      <c r="B40386">
        <v>21086</v>
      </c>
      <c r="C40386">
        <v>3</v>
      </c>
      <c r="D40386">
        <v>0</v>
      </c>
      <c r="E40386">
        <v>1</v>
      </c>
      <c r="F40386">
        <v>2021.67</v>
      </c>
      <c r="G40386">
        <v>1</v>
      </c>
      <c r="H40386">
        <v>0</v>
      </c>
      <c r="I40386">
        <v>0</v>
      </c>
      <c r="J40386">
        <v>2021.67</v>
      </c>
      <c r="K40386">
        <v>55</v>
      </c>
      <c r="L40386">
        <v>1</v>
      </c>
      <c r="M40386">
        <v>71906.709129156778</v>
      </c>
      <c r="N40386">
        <v>14</v>
      </c>
      <c r="O40386">
        <v>68.284059316112959</v>
      </c>
      <c r="P40386" t="str">
        <f t="shared" si="1260"/>
        <v>College</v>
      </c>
      <c r="Q40386">
        <f t="shared" si="1261"/>
        <v>11.183124851305179</v>
      </c>
    </row>
    <row r="40387" spans="1:17">
      <c r="A40387">
        <v>2024</v>
      </c>
      <c r="B40387">
        <v>21473</v>
      </c>
      <c r="C40387">
        <v>3</v>
      </c>
      <c r="D40387">
        <v>0</v>
      </c>
      <c r="E40387">
        <v>1</v>
      </c>
      <c r="F40387">
        <v>2568.5700000000002</v>
      </c>
      <c r="G40387">
        <v>2</v>
      </c>
      <c r="H40387">
        <v>0</v>
      </c>
      <c r="I40387">
        <v>0</v>
      </c>
      <c r="J40387">
        <v>2568.5700000000002</v>
      </c>
      <c r="K40387">
        <v>53</v>
      </c>
      <c r="L40387">
        <v>1</v>
      </c>
      <c r="M40387">
        <v>100998.63623204771</v>
      </c>
      <c r="N40387">
        <v>16</v>
      </c>
      <c r="O40387">
        <v>72.635898232834066</v>
      </c>
      <c r="P40387" t="str">
        <f t="shared" ref="P40387:P40450" si="1262">IF(N40387&lt;=12,"High School",IF(N40387&lt;=16,"College","Grad School"))</f>
        <v>College</v>
      </c>
      <c r="Q40387">
        <f t="shared" ref="Q40387:Q40450" si="1263">LN(M40387)</f>
        <v>11.522862293079243</v>
      </c>
    </row>
    <row r="40388" spans="1:17">
      <c r="A40388">
        <v>2024</v>
      </c>
      <c r="B40388">
        <v>21728</v>
      </c>
      <c r="C40388">
        <v>3</v>
      </c>
      <c r="D40388">
        <v>0</v>
      </c>
      <c r="E40388">
        <v>1</v>
      </c>
      <c r="F40388">
        <v>2252.46</v>
      </c>
      <c r="G40388">
        <v>2</v>
      </c>
      <c r="H40388">
        <v>0</v>
      </c>
      <c r="I40388">
        <v>0</v>
      </c>
      <c r="J40388">
        <v>2252.46</v>
      </c>
      <c r="K40388">
        <v>52</v>
      </c>
      <c r="L40388">
        <v>1</v>
      </c>
      <c r="M40388">
        <v>50978.597177420554</v>
      </c>
      <c r="N40388">
        <v>12</v>
      </c>
      <c r="O40388">
        <v>65.325783754928608</v>
      </c>
      <c r="P40388" t="str">
        <f t="shared" si="1262"/>
        <v>High School</v>
      </c>
      <c r="Q40388">
        <f t="shared" si="1263"/>
        <v>10.83916116043539</v>
      </c>
    </row>
    <row r="40389" spans="1:17">
      <c r="A40389">
        <v>2024</v>
      </c>
      <c r="B40389">
        <v>21799</v>
      </c>
      <c r="C40389">
        <v>3</v>
      </c>
      <c r="D40389">
        <v>0</v>
      </c>
      <c r="E40389">
        <v>1</v>
      </c>
      <c r="F40389">
        <v>2337.33</v>
      </c>
      <c r="G40389">
        <v>1</v>
      </c>
      <c r="H40389">
        <v>0</v>
      </c>
      <c r="I40389">
        <v>0</v>
      </c>
      <c r="J40389">
        <v>2337.33</v>
      </c>
      <c r="K40389">
        <v>50</v>
      </c>
      <c r="L40389">
        <v>1</v>
      </c>
      <c r="M40389">
        <v>50805.749488479363</v>
      </c>
      <c r="N40389">
        <v>12</v>
      </c>
      <c r="O40389">
        <v>73.372134977926052</v>
      </c>
      <c r="P40389" t="str">
        <f t="shared" si="1262"/>
        <v>High School</v>
      </c>
      <c r="Q40389">
        <f t="shared" si="1263"/>
        <v>10.835764806069397</v>
      </c>
    </row>
    <row r="40390" spans="1:17">
      <c r="A40390">
        <v>2024</v>
      </c>
      <c r="B40390">
        <v>22041</v>
      </c>
      <c r="C40390">
        <v>3</v>
      </c>
      <c r="D40390">
        <v>20230300414100</v>
      </c>
      <c r="E40390">
        <v>1</v>
      </c>
      <c r="F40390">
        <v>4281.4399999999996</v>
      </c>
      <c r="G40390">
        <v>1</v>
      </c>
      <c r="H40390">
        <v>20230300414101</v>
      </c>
      <c r="I40390">
        <v>202303004141011</v>
      </c>
      <c r="J40390">
        <v>4281.4399999999996</v>
      </c>
      <c r="K40390">
        <v>57</v>
      </c>
      <c r="L40390">
        <v>2</v>
      </c>
      <c r="M40390">
        <v>78917.5517119625</v>
      </c>
      <c r="N40390">
        <v>14</v>
      </c>
      <c r="O40390">
        <v>67.684284353195665</v>
      </c>
      <c r="P40390" t="str">
        <f t="shared" si="1262"/>
        <v>College</v>
      </c>
      <c r="Q40390">
        <f t="shared" si="1263"/>
        <v>11.27615893725244</v>
      </c>
    </row>
    <row r="40391" spans="1:17">
      <c r="A40391">
        <v>2024</v>
      </c>
      <c r="B40391">
        <v>22337</v>
      </c>
      <c r="C40391">
        <v>3</v>
      </c>
      <c r="D40391">
        <v>20231200892500</v>
      </c>
      <c r="E40391">
        <v>1</v>
      </c>
      <c r="F40391">
        <v>1775.29</v>
      </c>
      <c r="G40391">
        <v>1</v>
      </c>
      <c r="H40391">
        <v>20231200892501</v>
      </c>
      <c r="I40391">
        <v>202312008925011</v>
      </c>
      <c r="J40391">
        <v>1775.29</v>
      </c>
      <c r="K40391">
        <v>35</v>
      </c>
      <c r="L40391">
        <v>2</v>
      </c>
      <c r="M40391">
        <v>77703.356345301479</v>
      </c>
      <c r="N40391">
        <v>14</v>
      </c>
      <c r="O40391">
        <v>66.557241462128374</v>
      </c>
      <c r="P40391" t="str">
        <f t="shared" si="1262"/>
        <v>College</v>
      </c>
      <c r="Q40391">
        <f t="shared" si="1263"/>
        <v>11.260653731630036</v>
      </c>
    </row>
    <row r="40392" spans="1:17">
      <c r="A40392">
        <v>2024</v>
      </c>
      <c r="B40392">
        <v>22402</v>
      </c>
      <c r="C40392">
        <v>3</v>
      </c>
      <c r="D40392">
        <v>0</v>
      </c>
      <c r="E40392">
        <v>1</v>
      </c>
      <c r="F40392">
        <v>2376.8200000000002</v>
      </c>
      <c r="G40392">
        <v>1</v>
      </c>
      <c r="H40392">
        <v>0</v>
      </c>
      <c r="I40392">
        <v>0</v>
      </c>
      <c r="J40392">
        <v>2376.8200000000002</v>
      </c>
      <c r="K40392">
        <v>48</v>
      </c>
      <c r="L40392">
        <v>2</v>
      </c>
      <c r="M40392">
        <v>94657.774445535775</v>
      </c>
      <c r="N40392">
        <v>16</v>
      </c>
      <c r="O40392">
        <v>66.900824497733979</v>
      </c>
      <c r="P40392" t="str">
        <f t="shared" si="1262"/>
        <v>College</v>
      </c>
      <c r="Q40392">
        <f t="shared" si="1263"/>
        <v>11.458023292150001</v>
      </c>
    </row>
    <row r="40393" spans="1:17">
      <c r="A40393">
        <v>2024</v>
      </c>
      <c r="B40393">
        <v>22416</v>
      </c>
      <c r="C40393">
        <v>3</v>
      </c>
      <c r="D40393">
        <v>20240100890600</v>
      </c>
      <c r="E40393">
        <v>1</v>
      </c>
      <c r="F40393">
        <v>5067.37</v>
      </c>
      <c r="G40393">
        <v>2</v>
      </c>
      <c r="H40393">
        <v>20240100890602</v>
      </c>
      <c r="I40393">
        <v>202401008906021</v>
      </c>
      <c r="J40393">
        <v>5067.37</v>
      </c>
      <c r="K40393">
        <v>31</v>
      </c>
      <c r="L40393">
        <v>2</v>
      </c>
      <c r="M40393">
        <v>114320.79824422066</v>
      </c>
      <c r="N40393">
        <v>18</v>
      </c>
      <c r="O40393">
        <v>68.794151859893219</v>
      </c>
      <c r="P40393" t="str">
        <f t="shared" si="1262"/>
        <v>Grad School</v>
      </c>
      <c r="Q40393">
        <f t="shared" si="1263"/>
        <v>11.64676379512154</v>
      </c>
    </row>
    <row r="40394" spans="1:17">
      <c r="A40394">
        <v>2024</v>
      </c>
      <c r="B40394">
        <v>22544</v>
      </c>
      <c r="C40394">
        <v>3</v>
      </c>
      <c r="D40394">
        <v>20240300899500</v>
      </c>
      <c r="E40394">
        <v>1</v>
      </c>
      <c r="F40394">
        <v>3613.99</v>
      </c>
      <c r="G40394">
        <v>2</v>
      </c>
      <c r="H40394">
        <v>20240300899502</v>
      </c>
      <c r="I40394">
        <v>202403008995021</v>
      </c>
      <c r="J40394">
        <v>3613.99</v>
      </c>
      <c r="K40394">
        <v>55</v>
      </c>
      <c r="L40394">
        <v>1</v>
      </c>
      <c r="M40394">
        <v>97987.488949597391</v>
      </c>
      <c r="N40394">
        <v>16</v>
      </c>
      <c r="O40394">
        <v>68.569162971847248</v>
      </c>
      <c r="P40394" t="str">
        <f t="shared" si="1262"/>
        <v>College</v>
      </c>
      <c r="Q40394">
        <f t="shared" si="1263"/>
        <v>11.492595085723377</v>
      </c>
    </row>
    <row r="40395" spans="1:17">
      <c r="A40395">
        <v>2024</v>
      </c>
      <c r="B40395">
        <v>22576</v>
      </c>
      <c r="C40395">
        <v>3</v>
      </c>
      <c r="D40395">
        <v>0</v>
      </c>
      <c r="E40395">
        <v>1</v>
      </c>
      <c r="F40395">
        <v>2153.7800000000002</v>
      </c>
      <c r="G40395">
        <v>2</v>
      </c>
      <c r="H40395">
        <v>0</v>
      </c>
      <c r="I40395">
        <v>0</v>
      </c>
      <c r="J40395">
        <v>2153.7800000000002</v>
      </c>
      <c r="K40395">
        <v>39</v>
      </c>
      <c r="L40395">
        <v>2</v>
      </c>
      <c r="M40395">
        <v>93511.632697373789</v>
      </c>
      <c r="N40395">
        <v>16</v>
      </c>
      <c r="O40395">
        <v>69.895361552161276</v>
      </c>
      <c r="P40395" t="str">
        <f t="shared" si="1262"/>
        <v>College</v>
      </c>
      <c r="Q40395">
        <f t="shared" si="1263"/>
        <v>11.44584112141367</v>
      </c>
    </row>
    <row r="40396" spans="1:17">
      <c r="A40396">
        <v>2024</v>
      </c>
      <c r="B40396">
        <v>22795</v>
      </c>
      <c r="C40396">
        <v>3</v>
      </c>
      <c r="D40396">
        <v>0</v>
      </c>
      <c r="E40396">
        <v>1</v>
      </c>
      <c r="F40396">
        <v>2431.17</v>
      </c>
      <c r="G40396">
        <v>2</v>
      </c>
      <c r="H40396">
        <v>0</v>
      </c>
      <c r="I40396">
        <v>0</v>
      </c>
      <c r="J40396">
        <v>2431.17</v>
      </c>
      <c r="K40396">
        <v>45</v>
      </c>
      <c r="L40396">
        <v>1</v>
      </c>
      <c r="M40396">
        <v>69611.674808262789</v>
      </c>
      <c r="N40396">
        <v>14</v>
      </c>
      <c r="O40396">
        <v>67.505256038640965</v>
      </c>
      <c r="P40396" t="str">
        <f t="shared" si="1262"/>
        <v>College</v>
      </c>
      <c r="Q40396">
        <f t="shared" si="1263"/>
        <v>11.150687573753508</v>
      </c>
    </row>
    <row r="40397" spans="1:17">
      <c r="A40397">
        <v>2024</v>
      </c>
      <c r="B40397">
        <v>23068</v>
      </c>
      <c r="C40397">
        <v>3</v>
      </c>
      <c r="D40397">
        <v>20240300903900</v>
      </c>
      <c r="E40397">
        <v>1</v>
      </c>
      <c r="F40397">
        <v>4611.91</v>
      </c>
      <c r="G40397">
        <v>2</v>
      </c>
      <c r="H40397">
        <v>20240300903902</v>
      </c>
      <c r="I40397">
        <v>202403009039021</v>
      </c>
      <c r="J40397">
        <v>4611.91</v>
      </c>
      <c r="K40397">
        <v>57</v>
      </c>
      <c r="L40397">
        <v>1</v>
      </c>
      <c r="M40397">
        <v>99608.157256740044</v>
      </c>
      <c r="N40397">
        <v>16</v>
      </c>
      <c r="O40397">
        <v>73.693437942584922</v>
      </c>
      <c r="P40397" t="str">
        <f t="shared" si="1262"/>
        <v>College</v>
      </c>
      <c r="Q40397">
        <f t="shared" si="1263"/>
        <v>11.508999340387126</v>
      </c>
    </row>
    <row r="40398" spans="1:17">
      <c r="A40398">
        <v>2024</v>
      </c>
      <c r="B40398">
        <v>23146</v>
      </c>
      <c r="C40398">
        <v>3</v>
      </c>
      <c r="D40398">
        <v>20230200890200</v>
      </c>
      <c r="E40398">
        <v>1</v>
      </c>
      <c r="F40398">
        <v>2198.2800000000002</v>
      </c>
      <c r="G40398">
        <v>1</v>
      </c>
      <c r="H40398">
        <v>20230200890201</v>
      </c>
      <c r="I40398">
        <v>202302008902011</v>
      </c>
      <c r="J40398">
        <v>2198.2800000000002</v>
      </c>
      <c r="K40398">
        <v>44</v>
      </c>
      <c r="L40398">
        <v>1</v>
      </c>
      <c r="M40398">
        <v>120345.6024758007</v>
      </c>
      <c r="N40398">
        <v>18</v>
      </c>
      <c r="O40398">
        <v>69.087072819171823</v>
      </c>
      <c r="P40398" t="str">
        <f t="shared" si="1262"/>
        <v>Grad School</v>
      </c>
      <c r="Q40398">
        <f t="shared" si="1263"/>
        <v>11.698122903082071</v>
      </c>
    </row>
    <row r="40399" spans="1:17">
      <c r="A40399">
        <v>2024</v>
      </c>
      <c r="B40399">
        <v>23250</v>
      </c>
      <c r="C40399">
        <v>3</v>
      </c>
      <c r="D40399">
        <v>0</v>
      </c>
      <c r="E40399">
        <v>1</v>
      </c>
      <c r="F40399">
        <v>2182.69</v>
      </c>
      <c r="G40399">
        <v>2</v>
      </c>
      <c r="H40399">
        <v>0</v>
      </c>
      <c r="I40399">
        <v>0</v>
      </c>
      <c r="J40399">
        <v>2182.69</v>
      </c>
      <c r="K40399">
        <v>42</v>
      </c>
      <c r="L40399">
        <v>2</v>
      </c>
      <c r="M40399">
        <v>98814.649563717772</v>
      </c>
      <c r="N40399">
        <v>16</v>
      </c>
      <c r="O40399">
        <v>72.169720209420774</v>
      </c>
      <c r="P40399" t="str">
        <f t="shared" si="1262"/>
        <v>College</v>
      </c>
      <c r="Q40399">
        <f t="shared" si="1263"/>
        <v>11.501001147680732</v>
      </c>
    </row>
    <row r="40400" spans="1:17">
      <c r="A40400">
        <v>2024</v>
      </c>
      <c r="B40400">
        <v>23404</v>
      </c>
      <c r="C40400">
        <v>3</v>
      </c>
      <c r="D40400">
        <v>0</v>
      </c>
      <c r="E40400">
        <v>1</v>
      </c>
      <c r="F40400">
        <v>2607.12</v>
      </c>
      <c r="G40400">
        <v>1</v>
      </c>
      <c r="H40400">
        <v>0</v>
      </c>
      <c r="I40400">
        <v>0</v>
      </c>
      <c r="J40400">
        <v>2607.12</v>
      </c>
      <c r="K40400">
        <v>58</v>
      </c>
      <c r="L40400">
        <v>1</v>
      </c>
      <c r="M40400">
        <v>135806.19491393011</v>
      </c>
      <c r="N40400">
        <v>20</v>
      </c>
      <c r="O40400">
        <v>69.779978282529228</v>
      </c>
      <c r="P40400" t="str">
        <f t="shared" si="1262"/>
        <v>Grad School</v>
      </c>
      <c r="Q40400">
        <f t="shared" si="1263"/>
        <v>11.818984110989168</v>
      </c>
    </row>
    <row r="40401" spans="1:17">
      <c r="A40401">
        <v>2024</v>
      </c>
      <c r="B40401">
        <v>23486</v>
      </c>
      <c r="C40401">
        <v>3</v>
      </c>
      <c r="D40401">
        <v>0</v>
      </c>
      <c r="E40401">
        <v>1</v>
      </c>
      <c r="F40401">
        <v>2680.16</v>
      </c>
      <c r="G40401">
        <v>2</v>
      </c>
      <c r="H40401">
        <v>0</v>
      </c>
      <c r="I40401">
        <v>0</v>
      </c>
      <c r="J40401">
        <v>2680.16</v>
      </c>
      <c r="K40401">
        <v>55</v>
      </c>
      <c r="L40401">
        <v>1</v>
      </c>
      <c r="M40401">
        <v>116980.22879666333</v>
      </c>
      <c r="N40401">
        <v>18</v>
      </c>
      <c r="O40401">
        <v>72.706277042366452</v>
      </c>
      <c r="P40401" t="str">
        <f t="shared" si="1262"/>
        <v>Grad School</v>
      </c>
      <c r="Q40401">
        <f t="shared" si="1263"/>
        <v>11.669760214856476</v>
      </c>
    </row>
    <row r="40402" spans="1:17">
      <c r="A40402">
        <v>2024</v>
      </c>
      <c r="B40402">
        <v>23538</v>
      </c>
      <c r="C40402">
        <v>3</v>
      </c>
      <c r="D40402">
        <v>20240200426900</v>
      </c>
      <c r="E40402">
        <v>1</v>
      </c>
      <c r="F40402">
        <v>1684.33</v>
      </c>
      <c r="G40402">
        <v>2</v>
      </c>
      <c r="H40402">
        <v>20240200426902</v>
      </c>
      <c r="I40402">
        <v>202402004269021</v>
      </c>
      <c r="J40402">
        <v>1684.33</v>
      </c>
      <c r="K40402">
        <v>49</v>
      </c>
      <c r="L40402">
        <v>2</v>
      </c>
      <c r="M40402">
        <v>97240.605385574745</v>
      </c>
      <c r="N40402">
        <v>16</v>
      </c>
      <c r="O40402">
        <v>69.222178158911802</v>
      </c>
      <c r="P40402" t="str">
        <f t="shared" si="1262"/>
        <v>College</v>
      </c>
      <c r="Q40402">
        <f t="shared" si="1263"/>
        <v>11.484943654095323</v>
      </c>
    </row>
    <row r="40403" spans="1:17">
      <c r="A40403">
        <v>2024</v>
      </c>
      <c r="B40403">
        <v>23634</v>
      </c>
      <c r="C40403">
        <v>3</v>
      </c>
      <c r="D40403">
        <v>0</v>
      </c>
      <c r="E40403">
        <v>1</v>
      </c>
      <c r="F40403">
        <v>2147.41</v>
      </c>
      <c r="G40403">
        <v>1</v>
      </c>
      <c r="H40403">
        <v>0</v>
      </c>
      <c r="I40403">
        <v>0</v>
      </c>
      <c r="J40403">
        <v>2147.41</v>
      </c>
      <c r="K40403">
        <v>42</v>
      </c>
      <c r="L40403">
        <v>1</v>
      </c>
      <c r="M40403">
        <v>76911.980106037416</v>
      </c>
      <c r="N40403">
        <v>14</v>
      </c>
      <c r="O40403">
        <v>73.56692436433795</v>
      </c>
      <c r="P40403" t="str">
        <f t="shared" si="1262"/>
        <v>College</v>
      </c>
      <c r="Q40403">
        <f t="shared" si="1263"/>
        <v>11.250416931474948</v>
      </c>
    </row>
    <row r="40404" spans="1:17">
      <c r="A40404">
        <v>2024</v>
      </c>
      <c r="B40404">
        <v>23953</v>
      </c>
      <c r="C40404">
        <v>3</v>
      </c>
      <c r="D40404">
        <v>20230200423200</v>
      </c>
      <c r="E40404">
        <v>1</v>
      </c>
      <c r="F40404">
        <v>3798.72</v>
      </c>
      <c r="G40404">
        <v>1</v>
      </c>
      <c r="H40404">
        <v>20230200423201</v>
      </c>
      <c r="I40404">
        <v>202302004232011</v>
      </c>
      <c r="J40404">
        <v>3798.72</v>
      </c>
      <c r="K40404">
        <v>55</v>
      </c>
      <c r="L40404">
        <v>1</v>
      </c>
      <c r="M40404">
        <v>124321.42703785902</v>
      </c>
      <c r="N40404">
        <v>18</v>
      </c>
      <c r="O40404">
        <v>71.101882583236531</v>
      </c>
      <c r="P40404" t="str">
        <f t="shared" si="1262"/>
        <v>Grad School</v>
      </c>
      <c r="Q40404">
        <f t="shared" si="1263"/>
        <v>11.730625644282851</v>
      </c>
    </row>
    <row r="40405" spans="1:17">
      <c r="A40405">
        <v>2024</v>
      </c>
      <c r="B40405">
        <v>24244</v>
      </c>
      <c r="C40405">
        <v>3</v>
      </c>
      <c r="D40405">
        <v>20221203201300</v>
      </c>
      <c r="E40405">
        <v>1</v>
      </c>
      <c r="F40405">
        <v>4706.88</v>
      </c>
      <c r="G40405">
        <v>1</v>
      </c>
      <c r="H40405">
        <v>20221203201301</v>
      </c>
      <c r="I40405">
        <v>202212032013011</v>
      </c>
      <c r="J40405">
        <v>4706.88</v>
      </c>
      <c r="K40405">
        <v>34</v>
      </c>
      <c r="L40405">
        <v>1</v>
      </c>
      <c r="M40405">
        <v>56530.233843216432</v>
      </c>
      <c r="N40405">
        <v>12</v>
      </c>
      <c r="O40405">
        <v>71.289646638657445</v>
      </c>
      <c r="P40405" t="str">
        <f t="shared" si="1262"/>
        <v>High School</v>
      </c>
      <c r="Q40405">
        <f t="shared" si="1263"/>
        <v>10.942530886282334</v>
      </c>
    </row>
    <row r="40406" spans="1:17">
      <c r="A40406">
        <v>2024</v>
      </c>
      <c r="B40406">
        <v>24254</v>
      </c>
      <c r="C40406">
        <v>3</v>
      </c>
      <c r="D40406">
        <v>0</v>
      </c>
      <c r="E40406">
        <v>1</v>
      </c>
      <c r="F40406">
        <v>2366.1999999999998</v>
      </c>
      <c r="G40406">
        <v>2</v>
      </c>
      <c r="H40406">
        <v>0</v>
      </c>
      <c r="I40406">
        <v>0</v>
      </c>
      <c r="J40406">
        <v>2366.1999999999998</v>
      </c>
      <c r="K40406">
        <v>45</v>
      </c>
      <c r="L40406">
        <v>1</v>
      </c>
      <c r="M40406">
        <v>75104.085761569222</v>
      </c>
      <c r="N40406">
        <v>14</v>
      </c>
      <c r="O40406">
        <v>68.02889202892122</v>
      </c>
      <c r="P40406" t="str">
        <f t="shared" si="1262"/>
        <v>College</v>
      </c>
      <c r="Q40406">
        <f t="shared" si="1263"/>
        <v>11.226630240554247</v>
      </c>
    </row>
    <row r="40407" spans="1:17">
      <c r="A40407">
        <v>2024</v>
      </c>
      <c r="B40407">
        <v>24386</v>
      </c>
      <c r="C40407">
        <v>3</v>
      </c>
      <c r="D40407">
        <v>0</v>
      </c>
      <c r="E40407">
        <v>1</v>
      </c>
      <c r="F40407">
        <v>1851.03</v>
      </c>
      <c r="G40407">
        <v>2</v>
      </c>
      <c r="H40407">
        <v>0</v>
      </c>
      <c r="I40407">
        <v>0</v>
      </c>
      <c r="J40407">
        <v>1851.03</v>
      </c>
      <c r="K40407">
        <v>33</v>
      </c>
      <c r="L40407">
        <v>1</v>
      </c>
      <c r="M40407">
        <v>77506.472284092873</v>
      </c>
      <c r="N40407">
        <v>14</v>
      </c>
      <c r="O40407">
        <v>69.703471316516556</v>
      </c>
      <c r="P40407" t="str">
        <f t="shared" si="1262"/>
        <v>College</v>
      </c>
      <c r="Q40407">
        <f t="shared" si="1263"/>
        <v>11.258116725197526</v>
      </c>
    </row>
    <row r="40408" spans="1:17">
      <c r="A40408">
        <v>2024</v>
      </c>
      <c r="B40408">
        <v>24437</v>
      </c>
      <c r="C40408">
        <v>3</v>
      </c>
      <c r="D40408">
        <v>0</v>
      </c>
      <c r="E40408">
        <v>1</v>
      </c>
      <c r="F40408">
        <v>1921.11</v>
      </c>
      <c r="G40408">
        <v>1</v>
      </c>
      <c r="H40408">
        <v>0</v>
      </c>
      <c r="I40408">
        <v>0</v>
      </c>
      <c r="J40408">
        <v>1921.11</v>
      </c>
      <c r="K40408">
        <v>33</v>
      </c>
      <c r="L40408">
        <v>2</v>
      </c>
      <c r="M40408">
        <v>119129.87402042378</v>
      </c>
      <c r="N40408">
        <v>18</v>
      </c>
      <c r="O40408">
        <v>68.807191935025003</v>
      </c>
      <c r="P40408" t="str">
        <f t="shared" si="1262"/>
        <v>Grad School</v>
      </c>
      <c r="Q40408">
        <f t="shared" si="1263"/>
        <v>11.687969555296196</v>
      </c>
    </row>
    <row r="40409" spans="1:17">
      <c r="A40409">
        <v>2024</v>
      </c>
      <c r="B40409">
        <v>24632</v>
      </c>
      <c r="C40409">
        <v>3</v>
      </c>
      <c r="D40409">
        <v>20230300303800</v>
      </c>
      <c r="E40409">
        <v>1</v>
      </c>
      <c r="F40409">
        <v>2841.45</v>
      </c>
      <c r="G40409">
        <v>1</v>
      </c>
      <c r="H40409">
        <v>20230300303801</v>
      </c>
      <c r="I40409">
        <v>202303003038011</v>
      </c>
      <c r="J40409">
        <v>2841.45</v>
      </c>
      <c r="K40409">
        <v>28</v>
      </c>
      <c r="L40409">
        <v>1</v>
      </c>
      <c r="M40409">
        <v>96689.06360840227</v>
      </c>
      <c r="N40409">
        <v>16</v>
      </c>
      <c r="O40409">
        <v>68.081296288485916</v>
      </c>
      <c r="P40409" t="str">
        <f t="shared" si="1262"/>
        <v>College</v>
      </c>
      <c r="Q40409">
        <f t="shared" si="1263"/>
        <v>11.479255578958698</v>
      </c>
    </row>
    <row r="40410" spans="1:17">
      <c r="A40410">
        <v>2024</v>
      </c>
      <c r="B40410">
        <v>24750</v>
      </c>
      <c r="C40410">
        <v>3</v>
      </c>
      <c r="D40410">
        <v>20231200309400</v>
      </c>
      <c r="E40410">
        <v>1</v>
      </c>
      <c r="F40410">
        <v>3279.56</v>
      </c>
      <c r="G40410">
        <v>2</v>
      </c>
      <c r="H40410">
        <v>20231200309402</v>
      </c>
      <c r="I40410">
        <v>202312003094021</v>
      </c>
      <c r="J40410">
        <v>3279.56</v>
      </c>
      <c r="K40410">
        <v>29</v>
      </c>
      <c r="L40410">
        <v>1</v>
      </c>
      <c r="M40410">
        <v>94807.512021509392</v>
      </c>
      <c r="N40410">
        <v>16</v>
      </c>
      <c r="O40410">
        <v>72.374530003297266</v>
      </c>
      <c r="P40410" t="str">
        <f t="shared" si="1262"/>
        <v>College</v>
      </c>
      <c r="Q40410">
        <f t="shared" si="1263"/>
        <v>11.459603925836953</v>
      </c>
    </row>
    <row r="40411" spans="1:17">
      <c r="A40411">
        <v>2024</v>
      </c>
      <c r="B40411">
        <v>24808</v>
      </c>
      <c r="C40411">
        <v>3</v>
      </c>
      <c r="D40411">
        <v>0</v>
      </c>
      <c r="E40411">
        <v>1</v>
      </c>
      <c r="F40411">
        <v>1842.92</v>
      </c>
      <c r="G40411">
        <v>2</v>
      </c>
      <c r="H40411">
        <v>0</v>
      </c>
      <c r="I40411">
        <v>0</v>
      </c>
      <c r="J40411">
        <v>2610.0500000000002</v>
      </c>
      <c r="K40411">
        <v>37</v>
      </c>
      <c r="L40411">
        <v>1</v>
      </c>
      <c r="M40411">
        <v>62030.486204735695</v>
      </c>
      <c r="N40411">
        <v>12</v>
      </c>
      <c r="O40411">
        <v>71.180200377964169</v>
      </c>
      <c r="P40411" t="str">
        <f t="shared" si="1262"/>
        <v>High School</v>
      </c>
      <c r="Q40411">
        <f t="shared" si="1263"/>
        <v>11.035381256155624</v>
      </c>
    </row>
    <row r="40412" spans="1:17">
      <c r="A40412">
        <v>2024</v>
      </c>
      <c r="B40412">
        <v>25062</v>
      </c>
      <c r="C40412">
        <v>3</v>
      </c>
      <c r="D40412">
        <v>0</v>
      </c>
      <c r="E40412">
        <v>1</v>
      </c>
      <c r="F40412">
        <v>2040.02</v>
      </c>
      <c r="G40412">
        <v>1</v>
      </c>
      <c r="H40412">
        <v>0</v>
      </c>
      <c r="I40412">
        <v>0</v>
      </c>
      <c r="J40412">
        <v>2040.02</v>
      </c>
      <c r="K40412">
        <v>39</v>
      </c>
      <c r="L40412">
        <v>2</v>
      </c>
      <c r="M40412">
        <v>115496.29355931355</v>
      </c>
      <c r="N40412">
        <v>18</v>
      </c>
      <c r="O40412">
        <v>70.154402289044</v>
      </c>
      <c r="P40412" t="str">
        <f t="shared" si="1262"/>
        <v>Grad School</v>
      </c>
      <c r="Q40412">
        <f t="shared" si="1263"/>
        <v>11.656993718033524</v>
      </c>
    </row>
    <row r="40413" spans="1:17">
      <c r="A40413">
        <v>2024</v>
      </c>
      <c r="B40413">
        <v>25107</v>
      </c>
      <c r="C40413">
        <v>3</v>
      </c>
      <c r="D40413">
        <v>20230100312100</v>
      </c>
      <c r="E40413">
        <v>1</v>
      </c>
      <c r="F40413">
        <v>2771.7</v>
      </c>
      <c r="G40413">
        <v>2</v>
      </c>
      <c r="H40413">
        <v>20230100312102</v>
      </c>
      <c r="I40413">
        <v>202301003121021</v>
      </c>
      <c r="J40413">
        <v>2771.7</v>
      </c>
      <c r="K40413">
        <v>49</v>
      </c>
      <c r="L40413">
        <v>2</v>
      </c>
      <c r="M40413">
        <v>94200.208605264546</v>
      </c>
      <c r="N40413">
        <v>16</v>
      </c>
      <c r="O40413">
        <v>67.440549855744621</v>
      </c>
      <c r="P40413" t="str">
        <f t="shared" si="1262"/>
        <v>College</v>
      </c>
      <c r="Q40413">
        <f t="shared" si="1263"/>
        <v>11.453177675055256</v>
      </c>
    </row>
    <row r="40414" spans="1:17">
      <c r="A40414">
        <v>2024</v>
      </c>
      <c r="B40414">
        <v>25177</v>
      </c>
      <c r="C40414">
        <v>3</v>
      </c>
      <c r="D40414">
        <v>0</v>
      </c>
      <c r="E40414">
        <v>1</v>
      </c>
      <c r="F40414">
        <v>1329.87</v>
      </c>
      <c r="G40414">
        <v>1</v>
      </c>
      <c r="H40414">
        <v>0</v>
      </c>
      <c r="I40414">
        <v>0</v>
      </c>
      <c r="J40414">
        <v>1329.87</v>
      </c>
      <c r="K40414">
        <v>43</v>
      </c>
      <c r="L40414">
        <v>1</v>
      </c>
      <c r="M40414">
        <v>51358.708063283484</v>
      </c>
      <c r="N40414">
        <v>12</v>
      </c>
      <c r="O40414">
        <v>70.710313541968702</v>
      </c>
      <c r="P40414" t="str">
        <f t="shared" si="1262"/>
        <v>High School</v>
      </c>
      <c r="Q40414">
        <f t="shared" si="1263"/>
        <v>10.846589783516377</v>
      </c>
    </row>
    <row r="40415" spans="1:17">
      <c r="A40415">
        <v>2024</v>
      </c>
      <c r="B40415">
        <v>25200</v>
      </c>
      <c r="C40415">
        <v>3</v>
      </c>
      <c r="D40415">
        <v>20230100453700</v>
      </c>
      <c r="E40415">
        <v>1</v>
      </c>
      <c r="F40415">
        <v>3712.13</v>
      </c>
      <c r="G40415">
        <v>1</v>
      </c>
      <c r="H40415">
        <v>20230100453701</v>
      </c>
      <c r="I40415">
        <v>202301004537011</v>
      </c>
      <c r="J40415">
        <v>3712.13</v>
      </c>
      <c r="K40415">
        <v>61</v>
      </c>
      <c r="L40415">
        <v>1</v>
      </c>
      <c r="M40415">
        <v>67098.195711119813</v>
      </c>
      <c r="N40415">
        <v>14</v>
      </c>
      <c r="O40415">
        <v>68.228490481434932</v>
      </c>
      <c r="P40415" t="str">
        <f t="shared" si="1262"/>
        <v>College</v>
      </c>
      <c r="Q40415">
        <f t="shared" si="1263"/>
        <v>11.113912433047123</v>
      </c>
    </row>
    <row r="40416" spans="1:17">
      <c r="A40416">
        <v>2024</v>
      </c>
      <c r="B40416">
        <v>25554</v>
      </c>
      <c r="C40416">
        <v>3</v>
      </c>
      <c r="D40416">
        <v>20240300455400</v>
      </c>
      <c r="E40416">
        <v>1</v>
      </c>
      <c r="F40416">
        <v>2276.39</v>
      </c>
      <c r="G40416">
        <v>2</v>
      </c>
      <c r="H40416">
        <v>20240300455402</v>
      </c>
      <c r="I40416">
        <v>202403004554021</v>
      </c>
      <c r="J40416">
        <v>2276.39</v>
      </c>
      <c r="K40416">
        <v>33</v>
      </c>
      <c r="L40416">
        <v>2</v>
      </c>
      <c r="M40416">
        <v>144237.27298163134</v>
      </c>
      <c r="N40416">
        <v>20</v>
      </c>
      <c r="O40416">
        <v>69.248692272961222</v>
      </c>
      <c r="P40416" t="str">
        <f t="shared" si="1262"/>
        <v>Grad School</v>
      </c>
      <c r="Q40416">
        <f t="shared" si="1263"/>
        <v>11.879214951581112</v>
      </c>
    </row>
    <row r="40417" spans="1:17">
      <c r="A40417">
        <v>2024</v>
      </c>
      <c r="B40417">
        <v>25730</v>
      </c>
      <c r="C40417">
        <v>3</v>
      </c>
      <c r="D40417">
        <v>20240300458100</v>
      </c>
      <c r="E40417">
        <v>1</v>
      </c>
      <c r="F40417">
        <v>2320.4299999999998</v>
      </c>
      <c r="G40417">
        <v>2</v>
      </c>
      <c r="H40417">
        <v>20240300458102</v>
      </c>
      <c r="I40417">
        <v>202403004581021</v>
      </c>
      <c r="J40417">
        <v>2320.4299999999998</v>
      </c>
      <c r="K40417">
        <v>32</v>
      </c>
      <c r="L40417">
        <v>1</v>
      </c>
      <c r="M40417">
        <v>96879.332013977822</v>
      </c>
      <c r="N40417">
        <v>16</v>
      </c>
      <c r="O40417">
        <v>70.584703928921996</v>
      </c>
      <c r="P40417" t="str">
        <f t="shared" si="1262"/>
        <v>College</v>
      </c>
      <c r="Q40417">
        <f t="shared" si="1263"/>
        <v>11.481221483219489</v>
      </c>
    </row>
    <row r="40418" spans="1:17">
      <c r="A40418">
        <v>2024</v>
      </c>
      <c r="B40418">
        <v>25736</v>
      </c>
      <c r="C40418">
        <v>3</v>
      </c>
      <c r="D40418">
        <v>20240100453100</v>
      </c>
      <c r="E40418">
        <v>1</v>
      </c>
      <c r="F40418">
        <v>5372.31</v>
      </c>
      <c r="G40418">
        <v>1</v>
      </c>
      <c r="H40418">
        <v>20240100453101</v>
      </c>
      <c r="I40418">
        <v>202401004531011</v>
      </c>
      <c r="J40418">
        <v>5372.31</v>
      </c>
      <c r="K40418">
        <v>32</v>
      </c>
      <c r="L40418">
        <v>1</v>
      </c>
      <c r="M40418">
        <v>97880.29861816256</v>
      </c>
      <c r="N40418">
        <v>16</v>
      </c>
      <c r="O40418">
        <v>70.764519521131902</v>
      </c>
      <c r="P40418" t="str">
        <f t="shared" si="1262"/>
        <v>College</v>
      </c>
      <c r="Q40418">
        <f t="shared" si="1263"/>
        <v>11.491500568411809</v>
      </c>
    </row>
    <row r="40419" spans="1:17">
      <c r="A40419">
        <v>2024</v>
      </c>
      <c r="B40419">
        <v>25737</v>
      </c>
      <c r="C40419">
        <v>3</v>
      </c>
      <c r="D40419">
        <v>20240300458400</v>
      </c>
      <c r="E40419">
        <v>1</v>
      </c>
      <c r="F40419">
        <v>5198.99</v>
      </c>
      <c r="G40419">
        <v>2</v>
      </c>
      <c r="H40419">
        <v>20240300458402</v>
      </c>
      <c r="I40419">
        <v>202403004584021</v>
      </c>
      <c r="J40419">
        <v>5198.99</v>
      </c>
      <c r="K40419">
        <v>55</v>
      </c>
      <c r="L40419">
        <v>1</v>
      </c>
      <c r="M40419">
        <v>48613.325719237</v>
      </c>
      <c r="N40419">
        <v>12</v>
      </c>
      <c r="O40419">
        <v>72.369804699515015</v>
      </c>
      <c r="P40419" t="str">
        <f t="shared" si="1262"/>
        <v>High School</v>
      </c>
      <c r="Q40419">
        <f t="shared" si="1263"/>
        <v>10.791652964058743</v>
      </c>
    </row>
    <row r="40420" spans="1:17">
      <c r="A40420">
        <v>2024</v>
      </c>
      <c r="B40420">
        <v>26034</v>
      </c>
      <c r="C40420">
        <v>3</v>
      </c>
      <c r="D40420">
        <v>20231200453500</v>
      </c>
      <c r="E40420">
        <v>1</v>
      </c>
      <c r="F40420">
        <v>1764.44</v>
      </c>
      <c r="G40420">
        <v>1</v>
      </c>
      <c r="H40420">
        <v>20231200453501</v>
      </c>
      <c r="I40420">
        <v>202312004535011</v>
      </c>
      <c r="J40420">
        <v>1764.44</v>
      </c>
      <c r="K40420">
        <v>56</v>
      </c>
      <c r="L40420">
        <v>2</v>
      </c>
      <c r="M40420">
        <v>114270.05392908069</v>
      </c>
      <c r="N40420">
        <v>18</v>
      </c>
      <c r="O40420">
        <v>67.381645158958761</v>
      </c>
      <c r="P40420" t="str">
        <f t="shared" si="1262"/>
        <v>Grad School</v>
      </c>
      <c r="Q40420">
        <f t="shared" si="1263"/>
        <v>11.646319820084997</v>
      </c>
    </row>
    <row r="40421" spans="1:17">
      <c r="A40421">
        <v>2024</v>
      </c>
      <c r="B40421">
        <v>26072</v>
      </c>
      <c r="C40421">
        <v>3</v>
      </c>
      <c r="D40421">
        <v>20230100458500</v>
      </c>
      <c r="E40421">
        <v>1</v>
      </c>
      <c r="F40421">
        <v>2287.4</v>
      </c>
      <c r="G40421">
        <v>1</v>
      </c>
      <c r="H40421">
        <v>20230100458501</v>
      </c>
      <c r="I40421">
        <v>202301004585011</v>
      </c>
      <c r="J40421">
        <v>2287.4</v>
      </c>
      <c r="K40421">
        <v>49</v>
      </c>
      <c r="L40421">
        <v>1</v>
      </c>
      <c r="M40421">
        <v>95787.257521072883</v>
      </c>
      <c r="N40421">
        <v>16</v>
      </c>
      <c r="O40421">
        <v>63.836317139298565</v>
      </c>
      <c r="P40421" t="str">
        <f t="shared" si="1262"/>
        <v>College</v>
      </c>
      <c r="Q40421">
        <f t="shared" si="1263"/>
        <v>11.469884943849882</v>
      </c>
    </row>
    <row r="40422" spans="1:17">
      <c r="A40422">
        <v>2024</v>
      </c>
      <c r="B40422">
        <v>26082</v>
      </c>
      <c r="C40422">
        <v>3</v>
      </c>
      <c r="D40422">
        <v>20240200459800</v>
      </c>
      <c r="E40422">
        <v>1</v>
      </c>
      <c r="F40422">
        <v>5313.09</v>
      </c>
      <c r="G40422">
        <v>2</v>
      </c>
      <c r="H40422">
        <v>20240200459802</v>
      </c>
      <c r="I40422">
        <v>202402004598021</v>
      </c>
      <c r="J40422">
        <v>5313.09</v>
      </c>
      <c r="K40422">
        <v>39</v>
      </c>
      <c r="L40422">
        <v>1</v>
      </c>
      <c r="M40422">
        <v>80977.061970478826</v>
      </c>
      <c r="N40422">
        <v>14</v>
      </c>
      <c r="O40422">
        <v>71.128208741543588</v>
      </c>
      <c r="P40422" t="str">
        <f t="shared" si="1262"/>
        <v>College</v>
      </c>
      <c r="Q40422">
        <f t="shared" si="1263"/>
        <v>11.301921208000332</v>
      </c>
    </row>
    <row r="40423" spans="1:17">
      <c r="A40423">
        <v>2024</v>
      </c>
      <c r="B40423">
        <v>26281</v>
      </c>
      <c r="C40423">
        <v>3</v>
      </c>
      <c r="D40423">
        <v>0</v>
      </c>
      <c r="E40423">
        <v>1</v>
      </c>
      <c r="F40423">
        <v>3051.79</v>
      </c>
      <c r="G40423">
        <v>1</v>
      </c>
      <c r="H40423">
        <v>0</v>
      </c>
      <c r="I40423">
        <v>0</v>
      </c>
      <c r="J40423">
        <v>3051.79</v>
      </c>
      <c r="K40423">
        <v>52</v>
      </c>
      <c r="L40423">
        <v>2</v>
      </c>
      <c r="M40423">
        <v>93013.606028129157</v>
      </c>
      <c r="N40423">
        <v>16</v>
      </c>
      <c r="O40423">
        <v>69.563864290314058</v>
      </c>
      <c r="P40423" t="str">
        <f t="shared" si="1262"/>
        <v>College</v>
      </c>
      <c r="Q40423">
        <f t="shared" si="1263"/>
        <v>11.440501062812123</v>
      </c>
    </row>
    <row r="40424" spans="1:17">
      <c r="A40424">
        <v>2024</v>
      </c>
      <c r="B40424">
        <v>26601</v>
      </c>
      <c r="C40424">
        <v>3</v>
      </c>
      <c r="D40424">
        <v>20230100614200</v>
      </c>
      <c r="E40424">
        <v>1</v>
      </c>
      <c r="F40424">
        <v>475.81</v>
      </c>
      <c r="G40424">
        <v>2</v>
      </c>
      <c r="H40424">
        <v>20230100614202</v>
      </c>
      <c r="I40424">
        <v>202301006142021</v>
      </c>
      <c r="J40424">
        <v>475.81</v>
      </c>
      <c r="K40424">
        <v>42</v>
      </c>
      <c r="L40424">
        <v>1</v>
      </c>
      <c r="M40424">
        <v>50544.975727903104</v>
      </c>
      <c r="N40424">
        <v>12</v>
      </c>
      <c r="O40424">
        <v>68.871628391619367</v>
      </c>
      <c r="P40424" t="str">
        <f t="shared" si="1262"/>
        <v>High School</v>
      </c>
      <c r="Q40424">
        <f t="shared" si="1263"/>
        <v>10.830618827380368</v>
      </c>
    </row>
    <row r="40425" spans="1:17">
      <c r="A40425">
        <v>2024</v>
      </c>
      <c r="B40425">
        <v>26612</v>
      </c>
      <c r="C40425">
        <v>3</v>
      </c>
      <c r="D40425">
        <v>20221204670000</v>
      </c>
      <c r="E40425">
        <v>1</v>
      </c>
      <c r="F40425">
        <v>267.26</v>
      </c>
      <c r="G40425">
        <v>2</v>
      </c>
      <c r="H40425">
        <v>20221204670002</v>
      </c>
      <c r="I40425">
        <v>202212046700021</v>
      </c>
      <c r="J40425">
        <v>267.26</v>
      </c>
      <c r="K40425">
        <v>40</v>
      </c>
      <c r="L40425">
        <v>2</v>
      </c>
      <c r="M40425">
        <v>139605.13365484265</v>
      </c>
      <c r="N40425">
        <v>20</v>
      </c>
      <c r="O40425">
        <v>69.616016716031496</v>
      </c>
      <c r="P40425" t="str">
        <f t="shared" si="1262"/>
        <v>Grad School</v>
      </c>
      <c r="Q40425">
        <f t="shared" si="1263"/>
        <v>11.846573242666086</v>
      </c>
    </row>
    <row r="40426" spans="1:17">
      <c r="A40426">
        <v>2024</v>
      </c>
      <c r="B40426">
        <v>26653</v>
      </c>
      <c r="C40426">
        <v>3</v>
      </c>
      <c r="D40426">
        <v>0</v>
      </c>
      <c r="E40426">
        <v>1</v>
      </c>
      <c r="F40426">
        <v>319.36</v>
      </c>
      <c r="G40426">
        <v>2</v>
      </c>
      <c r="H40426">
        <v>0</v>
      </c>
      <c r="I40426">
        <v>0</v>
      </c>
      <c r="J40426">
        <v>319.36</v>
      </c>
      <c r="K40426">
        <v>45</v>
      </c>
      <c r="L40426">
        <v>1</v>
      </c>
      <c r="M40426">
        <v>92246.498882709275</v>
      </c>
      <c r="N40426">
        <v>16</v>
      </c>
      <c r="O40426">
        <v>70.325213853250204</v>
      </c>
      <c r="P40426" t="str">
        <f t="shared" si="1262"/>
        <v>College</v>
      </c>
      <c r="Q40426">
        <f t="shared" si="1263"/>
        <v>11.432219608691604</v>
      </c>
    </row>
    <row r="40427" spans="1:17">
      <c r="A40427">
        <v>2024</v>
      </c>
      <c r="B40427">
        <v>26658</v>
      </c>
      <c r="C40427">
        <v>3</v>
      </c>
      <c r="D40427">
        <v>0</v>
      </c>
      <c r="E40427">
        <v>1</v>
      </c>
      <c r="F40427">
        <v>326.7</v>
      </c>
      <c r="G40427">
        <v>2</v>
      </c>
      <c r="H40427">
        <v>0</v>
      </c>
      <c r="I40427">
        <v>0</v>
      </c>
      <c r="J40427">
        <v>326.7</v>
      </c>
      <c r="K40427">
        <v>33</v>
      </c>
      <c r="L40427">
        <v>2</v>
      </c>
      <c r="M40427">
        <v>118097.1880508867</v>
      </c>
      <c r="N40427">
        <v>18</v>
      </c>
      <c r="O40427">
        <v>71.92913264594047</v>
      </c>
      <c r="P40427" t="str">
        <f t="shared" si="1262"/>
        <v>Grad School</v>
      </c>
      <c r="Q40427">
        <f t="shared" si="1263"/>
        <v>11.679263192002644</v>
      </c>
    </row>
    <row r="40428" spans="1:17">
      <c r="A40428">
        <v>2024</v>
      </c>
      <c r="B40428">
        <v>26763</v>
      </c>
      <c r="C40428">
        <v>3</v>
      </c>
      <c r="D40428">
        <v>20240200618300</v>
      </c>
      <c r="E40428">
        <v>1</v>
      </c>
      <c r="F40428">
        <v>349.17</v>
      </c>
      <c r="G40428">
        <v>1</v>
      </c>
      <c r="H40428">
        <v>20240200618301</v>
      </c>
      <c r="I40428">
        <v>202402006183011</v>
      </c>
      <c r="J40428">
        <v>349.17</v>
      </c>
      <c r="K40428">
        <v>31</v>
      </c>
      <c r="L40428">
        <v>1</v>
      </c>
      <c r="M40428">
        <v>48380.375713306566</v>
      </c>
      <c r="N40428">
        <v>12</v>
      </c>
      <c r="O40428">
        <v>69.10134914104944</v>
      </c>
      <c r="P40428" t="str">
        <f t="shared" si="1262"/>
        <v>High School</v>
      </c>
      <c r="Q40428">
        <f t="shared" si="1263"/>
        <v>10.786849550014528</v>
      </c>
    </row>
    <row r="40429" spans="1:17">
      <c r="A40429">
        <v>2024</v>
      </c>
      <c r="B40429">
        <v>26988</v>
      </c>
      <c r="C40429">
        <v>3</v>
      </c>
      <c r="D40429">
        <v>20230200606100</v>
      </c>
      <c r="E40429">
        <v>1</v>
      </c>
      <c r="F40429">
        <v>377.11</v>
      </c>
      <c r="G40429">
        <v>2</v>
      </c>
      <c r="H40429">
        <v>20230200606102</v>
      </c>
      <c r="I40429">
        <v>202302006061021</v>
      </c>
      <c r="J40429">
        <v>377.11</v>
      </c>
      <c r="K40429">
        <v>37</v>
      </c>
      <c r="L40429">
        <v>2</v>
      </c>
      <c r="M40429">
        <v>143061.23302204654</v>
      </c>
      <c r="N40429">
        <v>20</v>
      </c>
      <c r="O40429">
        <v>68.143334268659871</v>
      </c>
      <c r="P40429" t="str">
        <f t="shared" si="1262"/>
        <v>Grad School</v>
      </c>
      <c r="Q40429">
        <f t="shared" si="1263"/>
        <v>11.871028020540699</v>
      </c>
    </row>
    <row r="40430" spans="1:17">
      <c r="A40430">
        <v>2024</v>
      </c>
      <c r="B40430">
        <v>27061</v>
      </c>
      <c r="C40430">
        <v>3</v>
      </c>
      <c r="D40430">
        <v>20231204135800</v>
      </c>
      <c r="E40430">
        <v>1</v>
      </c>
      <c r="F40430">
        <v>297.41000000000003</v>
      </c>
      <c r="G40430">
        <v>4</v>
      </c>
      <c r="H40430">
        <v>20231204135802</v>
      </c>
      <c r="I40430">
        <v>202312041358021</v>
      </c>
      <c r="J40430">
        <v>297.41000000000003</v>
      </c>
      <c r="K40430">
        <v>45</v>
      </c>
      <c r="L40430">
        <v>1</v>
      </c>
      <c r="M40430">
        <v>46744.302982677022</v>
      </c>
      <c r="N40430">
        <v>12</v>
      </c>
      <c r="O40430">
        <v>70.815093328616285</v>
      </c>
      <c r="P40430" t="str">
        <f t="shared" si="1262"/>
        <v>High School</v>
      </c>
      <c r="Q40430">
        <f t="shared" si="1263"/>
        <v>10.752447665958025</v>
      </c>
    </row>
    <row r="40431" spans="1:17">
      <c r="A40431">
        <v>2024</v>
      </c>
      <c r="B40431">
        <v>27282</v>
      </c>
      <c r="C40431">
        <v>3</v>
      </c>
      <c r="D40431">
        <v>0</v>
      </c>
      <c r="E40431">
        <v>1</v>
      </c>
      <c r="F40431">
        <v>230.13</v>
      </c>
      <c r="G40431">
        <v>1</v>
      </c>
      <c r="H40431">
        <v>0</v>
      </c>
      <c r="I40431">
        <v>0</v>
      </c>
      <c r="J40431">
        <v>230.13</v>
      </c>
      <c r="K40431">
        <v>40</v>
      </c>
      <c r="L40431">
        <v>1</v>
      </c>
      <c r="M40431">
        <v>95067.208802728885</v>
      </c>
      <c r="N40431">
        <v>16</v>
      </c>
      <c r="O40431">
        <v>67.585119776506644</v>
      </c>
      <c r="P40431" t="str">
        <f t="shared" si="1262"/>
        <v>College</v>
      </c>
      <c r="Q40431">
        <f t="shared" si="1263"/>
        <v>11.462339381531409</v>
      </c>
    </row>
    <row r="40432" spans="1:17">
      <c r="A40432">
        <v>2024</v>
      </c>
      <c r="B40432">
        <v>27301</v>
      </c>
      <c r="C40432">
        <v>3</v>
      </c>
      <c r="D40432">
        <v>20231200610600</v>
      </c>
      <c r="E40432">
        <v>1</v>
      </c>
      <c r="F40432">
        <v>551.88</v>
      </c>
      <c r="G40432">
        <v>1</v>
      </c>
      <c r="H40432">
        <v>20231200610601</v>
      </c>
      <c r="I40432">
        <v>202312006106011</v>
      </c>
      <c r="J40432">
        <v>551.88</v>
      </c>
      <c r="K40432">
        <v>31</v>
      </c>
      <c r="L40432">
        <v>1</v>
      </c>
      <c r="M40432">
        <v>56343.661892566714</v>
      </c>
      <c r="N40432">
        <v>12</v>
      </c>
      <c r="O40432">
        <v>68.901601163781066</v>
      </c>
      <c r="P40432" t="str">
        <f t="shared" si="1262"/>
        <v>High School</v>
      </c>
      <c r="Q40432">
        <f t="shared" si="1263"/>
        <v>10.939225035636383</v>
      </c>
    </row>
    <row r="40433" spans="1:17">
      <c r="A40433">
        <v>2024</v>
      </c>
      <c r="B40433">
        <v>27506</v>
      </c>
      <c r="C40433">
        <v>3</v>
      </c>
      <c r="D40433">
        <v>20231200621600</v>
      </c>
      <c r="E40433">
        <v>1</v>
      </c>
      <c r="F40433">
        <v>471.66</v>
      </c>
      <c r="G40433">
        <v>1</v>
      </c>
      <c r="H40433">
        <v>20231200621601</v>
      </c>
      <c r="I40433">
        <v>202312006216011</v>
      </c>
      <c r="J40433">
        <v>471.66</v>
      </c>
      <c r="K40433">
        <v>35</v>
      </c>
      <c r="L40433">
        <v>2</v>
      </c>
      <c r="M40433">
        <v>95329.469133840539</v>
      </c>
      <c r="N40433">
        <v>16</v>
      </c>
      <c r="O40433">
        <v>70.423296268057868</v>
      </c>
      <c r="P40433" t="str">
        <f t="shared" si="1262"/>
        <v>College</v>
      </c>
      <c r="Q40433">
        <f t="shared" si="1263"/>
        <v>11.46509426675126</v>
      </c>
    </row>
    <row r="40434" spans="1:17">
      <c r="A40434">
        <v>2024</v>
      </c>
      <c r="B40434">
        <v>27582</v>
      </c>
      <c r="C40434">
        <v>3</v>
      </c>
      <c r="D40434">
        <v>20221204638600</v>
      </c>
      <c r="E40434">
        <v>1</v>
      </c>
      <c r="F40434">
        <v>234.12</v>
      </c>
      <c r="G40434">
        <v>1</v>
      </c>
      <c r="H40434">
        <v>20221204638601</v>
      </c>
      <c r="I40434">
        <v>202212046386011</v>
      </c>
      <c r="J40434">
        <v>234.12</v>
      </c>
      <c r="K40434">
        <v>38</v>
      </c>
      <c r="L40434">
        <v>1</v>
      </c>
      <c r="M40434">
        <v>116057.48771597918</v>
      </c>
      <c r="N40434">
        <v>18</v>
      </c>
      <c r="O40434">
        <v>68.844193828326652</v>
      </c>
      <c r="P40434" t="str">
        <f t="shared" si="1262"/>
        <v>Grad School</v>
      </c>
      <c r="Q40434">
        <f t="shared" si="1263"/>
        <v>11.661840931085869</v>
      </c>
    </row>
    <row r="40435" spans="1:17">
      <c r="A40435">
        <v>2024</v>
      </c>
      <c r="B40435">
        <v>27670</v>
      </c>
      <c r="C40435">
        <v>3</v>
      </c>
      <c r="D40435">
        <v>0</v>
      </c>
      <c r="E40435">
        <v>1</v>
      </c>
      <c r="F40435">
        <v>574.30999999999995</v>
      </c>
      <c r="G40435">
        <v>2</v>
      </c>
      <c r="H40435">
        <v>0</v>
      </c>
      <c r="I40435">
        <v>0</v>
      </c>
      <c r="J40435">
        <v>574.30999999999995</v>
      </c>
      <c r="K40435">
        <v>35</v>
      </c>
      <c r="L40435">
        <v>1</v>
      </c>
      <c r="M40435">
        <v>91207.775507594983</v>
      </c>
      <c r="N40435">
        <v>16</v>
      </c>
      <c r="O40435">
        <v>67.219329822023866</v>
      </c>
      <c r="P40435" t="str">
        <f t="shared" si="1262"/>
        <v>College</v>
      </c>
      <c r="Q40435">
        <f t="shared" si="1263"/>
        <v>11.420895430186903</v>
      </c>
    </row>
    <row r="40436" spans="1:17">
      <c r="A40436">
        <v>2024</v>
      </c>
      <c r="B40436">
        <v>27712</v>
      </c>
      <c r="C40436">
        <v>3</v>
      </c>
      <c r="D40436">
        <v>20240200621600</v>
      </c>
      <c r="E40436">
        <v>1</v>
      </c>
      <c r="F40436">
        <v>669.41</v>
      </c>
      <c r="G40436">
        <v>1</v>
      </c>
      <c r="H40436">
        <v>20240200621601</v>
      </c>
      <c r="I40436">
        <v>202402006216011</v>
      </c>
      <c r="J40436">
        <v>669.41</v>
      </c>
      <c r="K40436">
        <v>43</v>
      </c>
      <c r="L40436">
        <v>1</v>
      </c>
      <c r="M40436">
        <v>92455.185199337386</v>
      </c>
      <c r="N40436">
        <v>16</v>
      </c>
      <c r="O40436">
        <v>66.922075048313289</v>
      </c>
      <c r="P40436" t="str">
        <f t="shared" si="1262"/>
        <v>College</v>
      </c>
      <c r="Q40436">
        <f t="shared" si="1263"/>
        <v>11.434479321768574</v>
      </c>
    </row>
    <row r="40437" spans="1:17">
      <c r="A40437">
        <v>2024</v>
      </c>
      <c r="B40437">
        <v>27750</v>
      </c>
      <c r="C40437">
        <v>3</v>
      </c>
      <c r="D40437">
        <v>20240300731400</v>
      </c>
      <c r="E40437">
        <v>1</v>
      </c>
      <c r="F40437">
        <v>1168.76</v>
      </c>
      <c r="G40437">
        <v>1</v>
      </c>
      <c r="H40437">
        <v>20240300731401</v>
      </c>
      <c r="I40437">
        <v>202403007314011</v>
      </c>
      <c r="J40437">
        <v>1168.76</v>
      </c>
      <c r="K40437">
        <v>30</v>
      </c>
      <c r="L40437">
        <v>1</v>
      </c>
      <c r="M40437">
        <v>58222.135949964577</v>
      </c>
      <c r="N40437">
        <v>12</v>
      </c>
      <c r="O40437">
        <v>73.589104350424819</v>
      </c>
      <c r="P40437" t="str">
        <f t="shared" si="1262"/>
        <v>High School</v>
      </c>
      <c r="Q40437">
        <f t="shared" si="1263"/>
        <v>10.972020904190444</v>
      </c>
    </row>
    <row r="40438" spans="1:17">
      <c r="A40438">
        <v>2024</v>
      </c>
      <c r="B40438">
        <v>28337</v>
      </c>
      <c r="C40438">
        <v>3</v>
      </c>
      <c r="D40438">
        <v>20230300725200</v>
      </c>
      <c r="E40438">
        <v>1</v>
      </c>
      <c r="F40438">
        <v>824.95</v>
      </c>
      <c r="G40438">
        <v>2</v>
      </c>
      <c r="H40438">
        <v>20230300725202</v>
      </c>
      <c r="I40438">
        <v>202303007252021</v>
      </c>
      <c r="J40438">
        <v>824.95</v>
      </c>
      <c r="K40438">
        <v>64</v>
      </c>
      <c r="L40438">
        <v>1</v>
      </c>
      <c r="M40438">
        <v>74221.735233533458</v>
      </c>
      <c r="N40438">
        <v>14</v>
      </c>
      <c r="O40438">
        <v>70.949541107013829</v>
      </c>
      <c r="P40438" t="str">
        <f t="shared" si="1262"/>
        <v>College</v>
      </c>
      <c r="Q40438">
        <f t="shared" si="1263"/>
        <v>11.214812313936189</v>
      </c>
    </row>
    <row r="40439" spans="1:17">
      <c r="A40439">
        <v>2024</v>
      </c>
      <c r="B40439">
        <v>28567</v>
      </c>
      <c r="C40439">
        <v>3</v>
      </c>
      <c r="D40439">
        <v>20230300724300</v>
      </c>
      <c r="E40439">
        <v>1</v>
      </c>
      <c r="F40439">
        <v>408.3</v>
      </c>
      <c r="G40439">
        <v>1</v>
      </c>
      <c r="H40439">
        <v>20230300724301</v>
      </c>
      <c r="I40439">
        <v>202303007243011</v>
      </c>
      <c r="J40439">
        <v>408.3</v>
      </c>
      <c r="K40439">
        <v>35</v>
      </c>
      <c r="L40439">
        <v>1</v>
      </c>
      <c r="M40439">
        <v>144693.34721102452</v>
      </c>
      <c r="N40439">
        <v>20</v>
      </c>
      <c r="O40439">
        <v>68.73435025691461</v>
      </c>
      <c r="P40439" t="str">
        <f t="shared" si="1262"/>
        <v>Grad School</v>
      </c>
      <c r="Q40439">
        <f t="shared" si="1263"/>
        <v>11.882371935135707</v>
      </c>
    </row>
    <row r="40440" spans="1:17">
      <c r="A40440">
        <v>2024</v>
      </c>
      <c r="B40440">
        <v>28594</v>
      </c>
      <c r="C40440">
        <v>3</v>
      </c>
      <c r="D40440">
        <v>0</v>
      </c>
      <c r="E40440">
        <v>1</v>
      </c>
      <c r="F40440">
        <v>418.78</v>
      </c>
      <c r="G40440">
        <v>1</v>
      </c>
      <c r="H40440">
        <v>0</v>
      </c>
      <c r="I40440">
        <v>0</v>
      </c>
      <c r="J40440">
        <v>418.78</v>
      </c>
      <c r="K40440">
        <v>46</v>
      </c>
      <c r="L40440">
        <v>1</v>
      </c>
      <c r="M40440">
        <v>121788.4221680606</v>
      </c>
      <c r="N40440">
        <v>18</v>
      </c>
      <c r="O40440">
        <v>72.268873376421055</v>
      </c>
      <c r="P40440" t="str">
        <f t="shared" si="1262"/>
        <v>Grad School</v>
      </c>
      <c r="Q40440">
        <f t="shared" si="1263"/>
        <v>11.71004057364836</v>
      </c>
    </row>
    <row r="40441" spans="1:17">
      <c r="A40441">
        <v>2024</v>
      </c>
      <c r="B40441">
        <v>28962</v>
      </c>
      <c r="C40441">
        <v>3</v>
      </c>
      <c r="D40441">
        <v>20230100480800</v>
      </c>
      <c r="E40441">
        <v>1</v>
      </c>
      <c r="F40441">
        <v>1403.41</v>
      </c>
      <c r="G40441">
        <v>1</v>
      </c>
      <c r="H40441">
        <v>20230100480801</v>
      </c>
      <c r="I40441">
        <v>202301004808011</v>
      </c>
      <c r="J40441">
        <v>1403.41</v>
      </c>
      <c r="K40441">
        <v>58</v>
      </c>
      <c r="L40441">
        <v>2</v>
      </c>
      <c r="M40441">
        <v>96363.421931504796</v>
      </c>
      <c r="N40441">
        <v>16</v>
      </c>
      <c r="O40441">
        <v>67.789526002305934</v>
      </c>
      <c r="P40441" t="str">
        <f t="shared" si="1262"/>
        <v>College</v>
      </c>
      <c r="Q40441">
        <f t="shared" si="1263"/>
        <v>11.475881968048302</v>
      </c>
    </row>
    <row r="40442" spans="1:17">
      <c r="A40442">
        <v>2024</v>
      </c>
      <c r="B40442">
        <v>29328</v>
      </c>
      <c r="C40442">
        <v>3</v>
      </c>
      <c r="D40442">
        <v>20240200488500</v>
      </c>
      <c r="E40442">
        <v>1</v>
      </c>
      <c r="F40442">
        <v>890.7</v>
      </c>
      <c r="G40442">
        <v>2</v>
      </c>
      <c r="H40442">
        <v>20240200488502</v>
      </c>
      <c r="I40442">
        <v>202402004885021</v>
      </c>
      <c r="J40442">
        <v>890.7</v>
      </c>
      <c r="K40442">
        <v>58</v>
      </c>
      <c r="L40442">
        <v>1</v>
      </c>
      <c r="M40442">
        <v>79327.134898343662</v>
      </c>
      <c r="N40442">
        <v>14</v>
      </c>
      <c r="O40442">
        <v>71.154705297515676</v>
      </c>
      <c r="P40442" t="str">
        <f t="shared" si="1262"/>
        <v>College</v>
      </c>
      <c r="Q40442">
        <f t="shared" si="1263"/>
        <v>11.281335529399591</v>
      </c>
    </row>
    <row r="40443" spans="1:17">
      <c r="A40443">
        <v>2024</v>
      </c>
      <c r="B40443">
        <v>29620</v>
      </c>
      <c r="C40443">
        <v>3</v>
      </c>
      <c r="D40443">
        <v>0</v>
      </c>
      <c r="E40443">
        <v>1</v>
      </c>
      <c r="F40443">
        <v>1356.85</v>
      </c>
      <c r="G40443">
        <v>2</v>
      </c>
      <c r="H40443">
        <v>0</v>
      </c>
      <c r="I40443">
        <v>0</v>
      </c>
      <c r="J40443">
        <v>1356.85</v>
      </c>
      <c r="K40443">
        <v>37</v>
      </c>
      <c r="L40443">
        <v>2</v>
      </c>
      <c r="M40443">
        <v>124095.03972568495</v>
      </c>
      <c r="N40443">
        <v>18</v>
      </c>
      <c r="O40443">
        <v>73.279261396696938</v>
      </c>
      <c r="P40443" t="str">
        <f t="shared" si="1262"/>
        <v>Grad School</v>
      </c>
      <c r="Q40443">
        <f t="shared" si="1263"/>
        <v>11.728803000415514</v>
      </c>
    </row>
    <row r="40444" spans="1:17">
      <c r="A40444">
        <v>2024</v>
      </c>
      <c r="B40444">
        <v>29649</v>
      </c>
      <c r="C40444">
        <v>3</v>
      </c>
      <c r="D40444">
        <v>0</v>
      </c>
      <c r="E40444">
        <v>1</v>
      </c>
      <c r="F40444">
        <v>810.54</v>
      </c>
      <c r="G40444">
        <v>1</v>
      </c>
      <c r="H40444">
        <v>0</v>
      </c>
      <c r="I40444">
        <v>0</v>
      </c>
      <c r="J40444">
        <v>810.54</v>
      </c>
      <c r="K40444">
        <v>34</v>
      </c>
      <c r="L40444">
        <v>1</v>
      </c>
      <c r="M40444">
        <v>93769.889962638234</v>
      </c>
      <c r="N40444">
        <v>16</v>
      </c>
      <c r="O40444">
        <v>64.98592353174692</v>
      </c>
      <c r="P40444" t="str">
        <f t="shared" si="1262"/>
        <v>College</v>
      </c>
      <c r="Q40444">
        <f t="shared" si="1263"/>
        <v>11.448599080931466</v>
      </c>
    </row>
    <row r="40445" spans="1:17">
      <c r="A40445">
        <v>2024</v>
      </c>
      <c r="B40445">
        <v>29672</v>
      </c>
      <c r="C40445">
        <v>3</v>
      </c>
      <c r="D40445">
        <v>20240200491800</v>
      </c>
      <c r="E40445">
        <v>1</v>
      </c>
      <c r="F40445">
        <v>877.88</v>
      </c>
      <c r="G40445">
        <v>1</v>
      </c>
      <c r="H40445">
        <v>20240200491801</v>
      </c>
      <c r="I40445">
        <v>202402004918011</v>
      </c>
      <c r="J40445">
        <v>877.88</v>
      </c>
      <c r="K40445">
        <v>48</v>
      </c>
      <c r="L40445">
        <v>1</v>
      </c>
      <c r="M40445">
        <v>71085.139228689455</v>
      </c>
      <c r="N40445">
        <v>14</v>
      </c>
      <c r="O40445">
        <v>72.765086792516911</v>
      </c>
      <c r="P40445" t="str">
        <f t="shared" si="1262"/>
        <v>College</v>
      </c>
      <c r="Q40445">
        <f t="shared" si="1263"/>
        <v>11.171633581690507</v>
      </c>
    </row>
    <row r="40446" spans="1:17">
      <c r="A40446">
        <v>2024</v>
      </c>
      <c r="B40446">
        <v>30188</v>
      </c>
      <c r="C40446">
        <v>3</v>
      </c>
      <c r="D40446">
        <v>20240200323600</v>
      </c>
      <c r="E40446">
        <v>1</v>
      </c>
      <c r="F40446">
        <v>1852.75</v>
      </c>
      <c r="G40446">
        <v>1</v>
      </c>
      <c r="H40446">
        <v>20240200323601</v>
      </c>
      <c r="I40446">
        <v>202402003236011</v>
      </c>
      <c r="J40446">
        <v>1852.75</v>
      </c>
      <c r="K40446">
        <v>55</v>
      </c>
      <c r="L40446">
        <v>2</v>
      </c>
      <c r="M40446">
        <v>121683.8374984582</v>
      </c>
      <c r="N40446">
        <v>18</v>
      </c>
      <c r="O40446">
        <v>71.363261247863989</v>
      </c>
      <c r="P40446" t="str">
        <f t="shared" si="1262"/>
        <v>Grad School</v>
      </c>
      <c r="Q40446">
        <f t="shared" si="1263"/>
        <v>11.709181464062913</v>
      </c>
    </row>
    <row r="40447" spans="1:17">
      <c r="A40447">
        <v>2024</v>
      </c>
      <c r="B40447">
        <v>30208</v>
      </c>
      <c r="C40447">
        <v>3</v>
      </c>
      <c r="D40447">
        <v>20230200318700</v>
      </c>
      <c r="E40447">
        <v>1</v>
      </c>
      <c r="F40447">
        <v>1010.18</v>
      </c>
      <c r="G40447">
        <v>1</v>
      </c>
      <c r="H40447">
        <v>20230200318701</v>
      </c>
      <c r="I40447">
        <v>202302003187011</v>
      </c>
      <c r="J40447">
        <v>1010.18</v>
      </c>
      <c r="K40447">
        <v>59</v>
      </c>
      <c r="L40447">
        <v>2</v>
      </c>
      <c r="M40447">
        <v>123755.04679488133</v>
      </c>
      <c r="N40447">
        <v>18</v>
      </c>
      <c r="O40447">
        <v>70.054433969685704</v>
      </c>
      <c r="P40447" t="str">
        <f t="shared" si="1262"/>
        <v>Grad School</v>
      </c>
      <c r="Q40447">
        <f t="shared" si="1263"/>
        <v>11.726059461780226</v>
      </c>
    </row>
    <row r="40448" spans="1:17">
      <c r="A40448">
        <v>2024</v>
      </c>
      <c r="B40448">
        <v>30233</v>
      </c>
      <c r="C40448">
        <v>3</v>
      </c>
      <c r="D40448">
        <v>20221202412100</v>
      </c>
      <c r="E40448">
        <v>1</v>
      </c>
      <c r="F40448">
        <v>1167.29</v>
      </c>
      <c r="G40448">
        <v>1</v>
      </c>
      <c r="H40448">
        <v>20221202412101</v>
      </c>
      <c r="I40448">
        <v>202212024121011</v>
      </c>
      <c r="J40448">
        <v>1167.29</v>
      </c>
      <c r="K40448">
        <v>49</v>
      </c>
      <c r="L40448">
        <v>1</v>
      </c>
      <c r="M40448">
        <v>141078.7562644245</v>
      </c>
      <c r="N40448">
        <v>20</v>
      </c>
      <c r="O40448">
        <v>69.780809482932455</v>
      </c>
      <c r="P40448" t="str">
        <f t="shared" si="1262"/>
        <v>Grad School</v>
      </c>
      <c r="Q40448">
        <f t="shared" si="1263"/>
        <v>11.857073568493327</v>
      </c>
    </row>
    <row r="40449" spans="1:17">
      <c r="A40449">
        <v>2024</v>
      </c>
      <c r="B40449">
        <v>30301</v>
      </c>
      <c r="C40449">
        <v>3</v>
      </c>
      <c r="D40449">
        <v>20231200320700</v>
      </c>
      <c r="E40449">
        <v>1</v>
      </c>
      <c r="F40449">
        <v>2036.28</v>
      </c>
      <c r="G40449">
        <v>1</v>
      </c>
      <c r="H40449">
        <v>20231200320701</v>
      </c>
      <c r="I40449">
        <v>202312003207011</v>
      </c>
      <c r="J40449">
        <v>2036.28</v>
      </c>
      <c r="K40449">
        <v>54</v>
      </c>
      <c r="L40449">
        <v>2</v>
      </c>
      <c r="M40449">
        <v>100077.59777359325</v>
      </c>
      <c r="N40449">
        <v>16</v>
      </c>
      <c r="O40449">
        <v>68.872969600010236</v>
      </c>
      <c r="P40449" t="str">
        <f t="shared" si="1262"/>
        <v>College</v>
      </c>
      <c r="Q40449">
        <f t="shared" si="1263"/>
        <v>11.513701141791097</v>
      </c>
    </row>
    <row r="40450" spans="1:17">
      <c r="A40450">
        <v>2024</v>
      </c>
      <c r="B40450">
        <v>30390</v>
      </c>
      <c r="C40450">
        <v>3</v>
      </c>
      <c r="D40450">
        <v>0</v>
      </c>
      <c r="E40450">
        <v>1</v>
      </c>
      <c r="F40450">
        <v>1442.04</v>
      </c>
      <c r="G40450">
        <v>1</v>
      </c>
      <c r="H40450">
        <v>0</v>
      </c>
      <c r="I40450">
        <v>0</v>
      </c>
      <c r="J40450">
        <v>1442.04</v>
      </c>
      <c r="K40450">
        <v>47</v>
      </c>
      <c r="L40450">
        <v>2</v>
      </c>
      <c r="M40450">
        <v>105823.01308511299</v>
      </c>
      <c r="N40450">
        <v>18</v>
      </c>
      <c r="O40450">
        <v>69.12011024551559</v>
      </c>
      <c r="P40450" t="str">
        <f t="shared" si="1262"/>
        <v>Grad School</v>
      </c>
      <c r="Q40450">
        <f t="shared" si="1263"/>
        <v>11.569523289735546</v>
      </c>
    </row>
    <row r="40451" spans="1:17">
      <c r="A40451">
        <v>2024</v>
      </c>
      <c r="B40451">
        <v>30390</v>
      </c>
      <c r="C40451">
        <v>3</v>
      </c>
      <c r="D40451">
        <v>0</v>
      </c>
      <c r="E40451">
        <v>1</v>
      </c>
      <c r="F40451">
        <v>1442.04</v>
      </c>
      <c r="G40451">
        <v>2</v>
      </c>
      <c r="H40451">
        <v>0</v>
      </c>
      <c r="I40451">
        <v>0</v>
      </c>
      <c r="J40451">
        <v>1442.04</v>
      </c>
      <c r="K40451">
        <v>55</v>
      </c>
      <c r="L40451">
        <v>1</v>
      </c>
      <c r="M40451">
        <v>93533.167818767863</v>
      </c>
      <c r="N40451">
        <v>16</v>
      </c>
      <c r="O40451">
        <v>70.486758439534043</v>
      </c>
      <c r="P40451" t="str">
        <f t="shared" ref="P40451:P40514" si="1264">IF(N40451&lt;=12,"High School",IF(N40451&lt;=16,"College","Grad School"))</f>
        <v>College</v>
      </c>
      <c r="Q40451">
        <f t="shared" ref="Q40451:Q40514" si="1265">LN(M40451)</f>
        <v>11.446071388402432</v>
      </c>
    </row>
    <row r="40452" spans="1:17">
      <c r="A40452">
        <v>2024</v>
      </c>
      <c r="B40452">
        <v>30422</v>
      </c>
      <c r="C40452">
        <v>3</v>
      </c>
      <c r="D40452">
        <v>20230200318800</v>
      </c>
      <c r="E40452">
        <v>1</v>
      </c>
      <c r="F40452">
        <v>1906.03</v>
      </c>
      <c r="G40452">
        <v>1</v>
      </c>
      <c r="H40452">
        <v>20230200318801</v>
      </c>
      <c r="I40452">
        <v>202302003188011</v>
      </c>
      <c r="J40452">
        <v>1906.03</v>
      </c>
      <c r="K40452">
        <v>58</v>
      </c>
      <c r="L40452">
        <v>1</v>
      </c>
      <c r="M40452">
        <v>46791.401328120417</v>
      </c>
      <c r="N40452">
        <v>12</v>
      </c>
      <c r="O40452">
        <v>68.327769561942731</v>
      </c>
      <c r="P40452" t="str">
        <f t="shared" si="1264"/>
        <v>High School</v>
      </c>
      <c r="Q40452">
        <f t="shared" si="1265"/>
        <v>10.753454732719771</v>
      </c>
    </row>
    <row r="40453" spans="1:17">
      <c r="A40453">
        <v>2024</v>
      </c>
      <c r="B40453">
        <v>30661</v>
      </c>
      <c r="C40453">
        <v>3</v>
      </c>
      <c r="D40453">
        <v>20230200324500</v>
      </c>
      <c r="E40453">
        <v>1</v>
      </c>
      <c r="F40453">
        <v>992.06</v>
      </c>
      <c r="G40453">
        <v>1</v>
      </c>
      <c r="H40453">
        <v>20230200324501</v>
      </c>
      <c r="I40453">
        <v>202302003245011</v>
      </c>
      <c r="J40453">
        <v>992.06</v>
      </c>
      <c r="K40453">
        <v>45</v>
      </c>
      <c r="L40453">
        <v>1</v>
      </c>
      <c r="M40453">
        <v>97485.256010530764</v>
      </c>
      <c r="N40453">
        <v>16</v>
      </c>
      <c r="O40453">
        <v>67.735280766595622</v>
      </c>
      <c r="P40453" t="str">
        <f t="shared" si="1264"/>
        <v>College</v>
      </c>
      <c r="Q40453">
        <f t="shared" si="1265"/>
        <v>11.487456425146167</v>
      </c>
    </row>
    <row r="40454" spans="1:17">
      <c r="A40454">
        <v>2024</v>
      </c>
      <c r="B40454">
        <v>30671</v>
      </c>
      <c r="C40454">
        <v>3</v>
      </c>
      <c r="D40454">
        <v>20240200329400</v>
      </c>
      <c r="E40454">
        <v>1</v>
      </c>
      <c r="F40454">
        <v>1686.04</v>
      </c>
      <c r="G40454">
        <v>1</v>
      </c>
      <c r="H40454">
        <v>20240200329401</v>
      </c>
      <c r="I40454">
        <v>202402003294011</v>
      </c>
      <c r="J40454">
        <v>1686.04</v>
      </c>
      <c r="K40454">
        <v>29</v>
      </c>
      <c r="L40454">
        <v>1</v>
      </c>
      <c r="M40454">
        <v>96389.208217604013</v>
      </c>
      <c r="N40454">
        <v>16</v>
      </c>
      <c r="O40454">
        <v>70.190074544015047</v>
      </c>
      <c r="P40454" t="str">
        <f t="shared" si="1264"/>
        <v>College</v>
      </c>
      <c r="Q40454">
        <f t="shared" si="1265"/>
        <v>11.476149526381832</v>
      </c>
    </row>
    <row r="40455" spans="1:17">
      <c r="A40455">
        <v>2024</v>
      </c>
      <c r="B40455">
        <v>30675</v>
      </c>
      <c r="C40455">
        <v>3</v>
      </c>
      <c r="D40455">
        <v>20230300322100</v>
      </c>
      <c r="E40455">
        <v>1</v>
      </c>
      <c r="F40455">
        <v>2344.63</v>
      </c>
      <c r="G40455">
        <v>1</v>
      </c>
      <c r="H40455">
        <v>20230300322101</v>
      </c>
      <c r="I40455">
        <v>202303003221011</v>
      </c>
      <c r="J40455">
        <v>2344.63</v>
      </c>
      <c r="K40455">
        <v>62</v>
      </c>
      <c r="L40455">
        <v>1</v>
      </c>
      <c r="M40455">
        <v>50853.53420430288</v>
      </c>
      <c r="N40455">
        <v>12</v>
      </c>
      <c r="O40455">
        <v>69.501394553107033</v>
      </c>
      <c r="P40455" t="str">
        <f t="shared" si="1264"/>
        <v>High School</v>
      </c>
      <c r="Q40455">
        <f t="shared" si="1265"/>
        <v>10.836704901604346</v>
      </c>
    </row>
    <row r="40456" spans="1:17">
      <c r="A40456">
        <v>2024</v>
      </c>
      <c r="B40456">
        <v>30699</v>
      </c>
      <c r="C40456">
        <v>3</v>
      </c>
      <c r="D40456">
        <v>20231200324100</v>
      </c>
      <c r="E40456">
        <v>1</v>
      </c>
      <c r="F40456">
        <v>2601.85</v>
      </c>
      <c r="G40456">
        <v>1</v>
      </c>
      <c r="H40456">
        <v>20231200324101</v>
      </c>
      <c r="I40456">
        <v>202312003241011</v>
      </c>
      <c r="J40456">
        <v>2601.85</v>
      </c>
      <c r="K40456">
        <v>48</v>
      </c>
      <c r="L40456">
        <v>1</v>
      </c>
      <c r="M40456">
        <v>47386.789019008473</v>
      </c>
      <c r="N40456">
        <v>12</v>
      </c>
      <c r="O40456">
        <v>67.557652884004284</v>
      </c>
      <c r="P40456" t="str">
        <f t="shared" si="1264"/>
        <v>High School</v>
      </c>
      <c r="Q40456">
        <f t="shared" si="1265"/>
        <v>10.766098756156424</v>
      </c>
    </row>
    <row r="40457" spans="1:17">
      <c r="A40457">
        <v>2024</v>
      </c>
      <c r="B40457">
        <v>30829</v>
      </c>
      <c r="C40457">
        <v>3</v>
      </c>
      <c r="D40457">
        <v>0</v>
      </c>
      <c r="E40457">
        <v>1</v>
      </c>
      <c r="F40457">
        <v>1019.87</v>
      </c>
      <c r="G40457">
        <v>1</v>
      </c>
      <c r="H40457">
        <v>0</v>
      </c>
      <c r="I40457">
        <v>0</v>
      </c>
      <c r="J40457">
        <v>1019.87</v>
      </c>
      <c r="K40457">
        <v>59</v>
      </c>
      <c r="L40457">
        <v>1</v>
      </c>
      <c r="M40457">
        <v>89648.98184408831</v>
      </c>
      <c r="N40457">
        <v>16</v>
      </c>
      <c r="O40457">
        <v>70.144369827625297</v>
      </c>
      <c r="P40457" t="str">
        <f t="shared" si="1264"/>
        <v>College</v>
      </c>
      <c r="Q40457">
        <f t="shared" si="1265"/>
        <v>11.403657121959176</v>
      </c>
    </row>
    <row r="40458" spans="1:17">
      <c r="A40458">
        <v>2024</v>
      </c>
      <c r="B40458">
        <v>31027</v>
      </c>
      <c r="C40458">
        <v>3</v>
      </c>
      <c r="D40458">
        <v>0</v>
      </c>
      <c r="E40458">
        <v>1</v>
      </c>
      <c r="F40458">
        <v>432.05</v>
      </c>
      <c r="G40458">
        <v>2</v>
      </c>
      <c r="H40458">
        <v>0</v>
      </c>
      <c r="I40458">
        <v>0</v>
      </c>
      <c r="J40458">
        <v>432.05</v>
      </c>
      <c r="K40458">
        <v>41</v>
      </c>
      <c r="L40458">
        <v>1</v>
      </c>
      <c r="M40458">
        <v>42865.282669439846</v>
      </c>
      <c r="N40458">
        <v>12</v>
      </c>
      <c r="O40458">
        <v>71.673607325273636</v>
      </c>
      <c r="P40458" t="str">
        <f t="shared" si="1264"/>
        <v>High School</v>
      </c>
      <c r="Q40458">
        <f t="shared" si="1265"/>
        <v>10.6658175155024</v>
      </c>
    </row>
    <row r="40459" spans="1:17">
      <c r="A40459">
        <v>2024</v>
      </c>
      <c r="B40459">
        <v>31050</v>
      </c>
      <c r="C40459">
        <v>3</v>
      </c>
      <c r="D40459">
        <v>20230200148200</v>
      </c>
      <c r="E40459">
        <v>1</v>
      </c>
      <c r="F40459">
        <v>392.16</v>
      </c>
      <c r="G40459">
        <v>2</v>
      </c>
      <c r="H40459">
        <v>20230200148202</v>
      </c>
      <c r="I40459">
        <v>202302001482021</v>
      </c>
      <c r="J40459">
        <v>392.16</v>
      </c>
      <c r="K40459">
        <v>49</v>
      </c>
      <c r="L40459">
        <v>2</v>
      </c>
      <c r="M40459">
        <v>73672.677779421268</v>
      </c>
      <c r="N40459">
        <v>14</v>
      </c>
      <c r="O40459">
        <v>71.637999332905409</v>
      </c>
      <c r="P40459" t="str">
        <f t="shared" si="1264"/>
        <v>College</v>
      </c>
      <c r="Q40459">
        <f t="shared" si="1265"/>
        <v>11.207387287318451</v>
      </c>
    </row>
    <row r="40460" spans="1:17">
      <c r="A40460">
        <v>2024</v>
      </c>
      <c r="B40460">
        <v>31374</v>
      </c>
      <c r="C40460">
        <v>3</v>
      </c>
      <c r="D40460">
        <v>20230300147300</v>
      </c>
      <c r="E40460">
        <v>1</v>
      </c>
      <c r="F40460">
        <v>498.52</v>
      </c>
      <c r="G40460">
        <v>2</v>
      </c>
      <c r="H40460">
        <v>20230300147303</v>
      </c>
      <c r="I40460">
        <v>202303001473031</v>
      </c>
      <c r="J40460">
        <v>498.52</v>
      </c>
      <c r="K40460">
        <v>38</v>
      </c>
      <c r="L40460">
        <v>2</v>
      </c>
      <c r="M40460">
        <v>60789.351594891086</v>
      </c>
      <c r="N40460">
        <v>12</v>
      </c>
      <c r="O40460">
        <v>67.803076718277524</v>
      </c>
      <c r="P40460" t="str">
        <f t="shared" si="1264"/>
        <v>High School</v>
      </c>
      <c r="Q40460">
        <f t="shared" si="1265"/>
        <v>11.015169914373843</v>
      </c>
    </row>
    <row r="40461" spans="1:17">
      <c r="A40461">
        <v>2024</v>
      </c>
      <c r="B40461">
        <v>31598</v>
      </c>
      <c r="C40461">
        <v>3</v>
      </c>
      <c r="D40461">
        <v>0</v>
      </c>
      <c r="E40461">
        <v>1</v>
      </c>
      <c r="F40461">
        <v>589.01</v>
      </c>
      <c r="G40461">
        <v>1</v>
      </c>
      <c r="H40461">
        <v>0</v>
      </c>
      <c r="I40461">
        <v>0</v>
      </c>
      <c r="J40461">
        <v>589.01</v>
      </c>
      <c r="K40461">
        <v>35</v>
      </c>
      <c r="L40461">
        <v>1</v>
      </c>
      <c r="M40461">
        <v>94816.469874274524</v>
      </c>
      <c r="N40461">
        <v>16</v>
      </c>
      <c r="O40461">
        <v>69.338556015673504</v>
      </c>
      <c r="P40461" t="str">
        <f t="shared" si="1264"/>
        <v>College</v>
      </c>
      <c r="Q40461">
        <f t="shared" si="1265"/>
        <v>11.459698406004307</v>
      </c>
    </row>
    <row r="40462" spans="1:17">
      <c r="A40462">
        <v>2024</v>
      </c>
      <c r="B40462">
        <v>31623</v>
      </c>
      <c r="C40462">
        <v>3</v>
      </c>
      <c r="D40462">
        <v>20240200154000</v>
      </c>
      <c r="E40462">
        <v>1</v>
      </c>
      <c r="F40462">
        <v>707.24</v>
      </c>
      <c r="G40462">
        <v>1</v>
      </c>
      <c r="H40462">
        <v>20240200154001</v>
      </c>
      <c r="I40462">
        <v>202402001540011</v>
      </c>
      <c r="J40462">
        <v>707.24</v>
      </c>
      <c r="K40462">
        <v>63</v>
      </c>
      <c r="L40462">
        <v>1</v>
      </c>
      <c r="M40462">
        <v>139634.70072009091</v>
      </c>
      <c r="N40462">
        <v>20</v>
      </c>
      <c r="O40462">
        <v>69.256311005971526</v>
      </c>
      <c r="P40462" t="str">
        <f t="shared" si="1264"/>
        <v>Grad School</v>
      </c>
      <c r="Q40462">
        <f t="shared" si="1265"/>
        <v>11.846785010914873</v>
      </c>
    </row>
    <row r="40463" spans="1:17">
      <c r="A40463">
        <v>2024</v>
      </c>
      <c r="B40463">
        <v>31634</v>
      </c>
      <c r="C40463">
        <v>3</v>
      </c>
      <c r="D40463">
        <v>20231200154100</v>
      </c>
      <c r="E40463">
        <v>1</v>
      </c>
      <c r="F40463">
        <v>401.87</v>
      </c>
      <c r="G40463">
        <v>2</v>
      </c>
      <c r="H40463">
        <v>20231200154102</v>
      </c>
      <c r="I40463">
        <v>202312001541021</v>
      </c>
      <c r="J40463">
        <v>401.87</v>
      </c>
      <c r="K40463">
        <v>44</v>
      </c>
      <c r="L40463">
        <v>1</v>
      </c>
      <c r="M40463">
        <v>53825.371165737219</v>
      </c>
      <c r="N40463">
        <v>12</v>
      </c>
      <c r="O40463">
        <v>68.820334559275253</v>
      </c>
      <c r="P40463" t="str">
        <f t="shared" si="1264"/>
        <v>High School</v>
      </c>
      <c r="Q40463">
        <f t="shared" si="1265"/>
        <v>10.893500217995824</v>
      </c>
    </row>
    <row r="40464" spans="1:17">
      <c r="A40464">
        <v>2024</v>
      </c>
      <c r="B40464">
        <v>32038</v>
      </c>
      <c r="C40464">
        <v>3</v>
      </c>
      <c r="D40464">
        <v>20230300370100</v>
      </c>
      <c r="E40464">
        <v>1</v>
      </c>
      <c r="F40464">
        <v>2921.46</v>
      </c>
      <c r="G40464">
        <v>1</v>
      </c>
      <c r="H40464">
        <v>20230300370101</v>
      </c>
      <c r="I40464">
        <v>202303003701011</v>
      </c>
      <c r="J40464">
        <v>2921.46</v>
      </c>
      <c r="K40464">
        <v>61</v>
      </c>
      <c r="L40464">
        <v>1</v>
      </c>
      <c r="M40464">
        <v>47043.421900307148</v>
      </c>
      <c r="N40464">
        <v>12</v>
      </c>
      <c r="O40464">
        <v>69.542331704588449</v>
      </c>
      <c r="P40464" t="str">
        <f t="shared" si="1264"/>
        <v>High School</v>
      </c>
      <c r="Q40464">
        <f t="shared" si="1265"/>
        <v>10.758826324406076</v>
      </c>
    </row>
    <row r="40465" spans="1:17">
      <c r="A40465">
        <v>2024</v>
      </c>
      <c r="B40465">
        <v>32076</v>
      </c>
      <c r="C40465">
        <v>3</v>
      </c>
      <c r="D40465">
        <v>0</v>
      </c>
      <c r="E40465">
        <v>1</v>
      </c>
      <c r="F40465">
        <v>2819.14</v>
      </c>
      <c r="G40465">
        <v>1</v>
      </c>
      <c r="H40465">
        <v>0</v>
      </c>
      <c r="I40465">
        <v>0</v>
      </c>
      <c r="J40465">
        <v>2819.14</v>
      </c>
      <c r="K40465">
        <v>31</v>
      </c>
      <c r="L40465">
        <v>1</v>
      </c>
      <c r="M40465">
        <v>101313.34795609314</v>
      </c>
      <c r="N40465">
        <v>16</v>
      </c>
      <c r="O40465">
        <v>72.771476549612032</v>
      </c>
      <c r="P40465" t="str">
        <f t="shared" si="1264"/>
        <v>College</v>
      </c>
      <c r="Q40465">
        <f t="shared" si="1265"/>
        <v>11.525973448151513</v>
      </c>
    </row>
    <row r="40466" spans="1:17">
      <c r="A40466">
        <v>2024</v>
      </c>
      <c r="B40466">
        <v>32241</v>
      </c>
      <c r="C40466">
        <v>3</v>
      </c>
      <c r="D40466">
        <v>20240300376400</v>
      </c>
      <c r="E40466">
        <v>1</v>
      </c>
      <c r="F40466">
        <v>5101.09</v>
      </c>
      <c r="G40466">
        <v>1</v>
      </c>
      <c r="H40466">
        <v>20240300376401</v>
      </c>
      <c r="I40466">
        <v>202403003764011</v>
      </c>
      <c r="J40466">
        <v>5101.09</v>
      </c>
      <c r="K40466">
        <v>44</v>
      </c>
      <c r="L40466">
        <v>1</v>
      </c>
      <c r="M40466">
        <v>70592.246363194528</v>
      </c>
      <c r="N40466">
        <v>14</v>
      </c>
      <c r="O40466">
        <v>69.649304360315796</v>
      </c>
      <c r="P40466" t="str">
        <f t="shared" si="1264"/>
        <v>College</v>
      </c>
      <c r="Q40466">
        <f t="shared" si="1265"/>
        <v>11.164675592566208</v>
      </c>
    </row>
    <row r="40467" spans="1:17">
      <c r="A40467">
        <v>2024</v>
      </c>
      <c r="B40467">
        <v>32255</v>
      </c>
      <c r="C40467">
        <v>3</v>
      </c>
      <c r="D40467">
        <v>20240200377000</v>
      </c>
      <c r="E40467">
        <v>1</v>
      </c>
      <c r="F40467">
        <v>2385.91</v>
      </c>
      <c r="G40467">
        <v>1</v>
      </c>
      <c r="H40467">
        <v>20240200377001</v>
      </c>
      <c r="I40467">
        <v>202402003770011</v>
      </c>
      <c r="J40467">
        <v>2385.91</v>
      </c>
      <c r="K40467">
        <v>55</v>
      </c>
      <c r="L40467">
        <v>1</v>
      </c>
      <c r="M40467">
        <v>104421.95085956345</v>
      </c>
      <c r="N40467">
        <v>16</v>
      </c>
      <c r="O40467">
        <v>73.501341478813757</v>
      </c>
      <c r="P40467" t="str">
        <f t="shared" si="1264"/>
        <v>College</v>
      </c>
      <c r="Q40467">
        <f t="shared" si="1265"/>
        <v>11.556195189605225</v>
      </c>
    </row>
    <row r="40468" spans="1:17">
      <c r="A40468">
        <v>2024</v>
      </c>
      <c r="B40468">
        <v>32293</v>
      </c>
      <c r="C40468">
        <v>3</v>
      </c>
      <c r="D40468">
        <v>20230200372500</v>
      </c>
      <c r="E40468">
        <v>1</v>
      </c>
      <c r="F40468">
        <v>2425.2600000000002</v>
      </c>
      <c r="G40468">
        <v>2</v>
      </c>
      <c r="H40468">
        <v>20230200372502</v>
      </c>
      <c r="I40468">
        <v>202302003725021</v>
      </c>
      <c r="J40468">
        <v>2425.2600000000002</v>
      </c>
      <c r="K40468">
        <v>45</v>
      </c>
      <c r="L40468">
        <v>2</v>
      </c>
      <c r="M40468">
        <v>77694.173711892043</v>
      </c>
      <c r="N40468">
        <v>14</v>
      </c>
      <c r="O40468">
        <v>67.753620206044602</v>
      </c>
      <c r="P40468" t="str">
        <f t="shared" si="1264"/>
        <v>College</v>
      </c>
      <c r="Q40468">
        <f t="shared" si="1265"/>
        <v>11.260535549141334</v>
      </c>
    </row>
    <row r="40469" spans="1:17">
      <c r="A40469">
        <v>2024</v>
      </c>
      <c r="B40469">
        <v>32506</v>
      </c>
      <c r="C40469">
        <v>3</v>
      </c>
      <c r="D40469">
        <v>20230200373100</v>
      </c>
      <c r="E40469">
        <v>1</v>
      </c>
      <c r="F40469">
        <v>4456.09</v>
      </c>
      <c r="G40469">
        <v>1</v>
      </c>
      <c r="H40469">
        <v>20230200373101</v>
      </c>
      <c r="I40469">
        <v>202302003731011</v>
      </c>
      <c r="J40469">
        <v>4456.09</v>
      </c>
      <c r="K40469">
        <v>61</v>
      </c>
      <c r="L40469">
        <v>1</v>
      </c>
      <c r="M40469">
        <v>98892.95570065605</v>
      </c>
      <c r="N40469">
        <v>16</v>
      </c>
      <c r="O40469">
        <v>69.147312073762464</v>
      </c>
      <c r="P40469" t="str">
        <f t="shared" si="1264"/>
        <v>College</v>
      </c>
      <c r="Q40469">
        <f t="shared" si="1265"/>
        <v>11.501793288589305</v>
      </c>
    </row>
    <row r="40470" spans="1:17">
      <c r="A40470">
        <v>2024</v>
      </c>
      <c r="B40470">
        <v>32537</v>
      </c>
      <c r="C40470">
        <v>3</v>
      </c>
      <c r="D40470">
        <v>0</v>
      </c>
      <c r="E40470">
        <v>1</v>
      </c>
      <c r="F40470">
        <v>2188.2199999999998</v>
      </c>
      <c r="G40470">
        <v>1</v>
      </c>
      <c r="H40470">
        <v>0</v>
      </c>
      <c r="I40470">
        <v>0</v>
      </c>
      <c r="J40470">
        <v>2188.2199999999998</v>
      </c>
      <c r="K40470">
        <v>36</v>
      </c>
      <c r="L40470">
        <v>1</v>
      </c>
      <c r="M40470">
        <v>99443.511312085364</v>
      </c>
      <c r="N40470">
        <v>16</v>
      </c>
      <c r="O40470">
        <v>71.833774162151045</v>
      </c>
      <c r="P40470" t="str">
        <f t="shared" si="1264"/>
        <v>College</v>
      </c>
      <c r="Q40470">
        <f t="shared" si="1265"/>
        <v>11.507345036422858</v>
      </c>
    </row>
    <row r="40471" spans="1:17">
      <c r="A40471">
        <v>2024</v>
      </c>
      <c r="B40471">
        <v>32559</v>
      </c>
      <c r="C40471">
        <v>3</v>
      </c>
      <c r="D40471">
        <v>20230100369300</v>
      </c>
      <c r="E40471">
        <v>1</v>
      </c>
      <c r="F40471">
        <v>2658.23</v>
      </c>
      <c r="G40471">
        <v>2</v>
      </c>
      <c r="H40471">
        <v>20230100369302</v>
      </c>
      <c r="I40471">
        <v>202301003693021</v>
      </c>
      <c r="J40471">
        <v>2658.23</v>
      </c>
      <c r="K40471">
        <v>48</v>
      </c>
      <c r="L40471">
        <v>1</v>
      </c>
      <c r="M40471">
        <v>44609.355129640317</v>
      </c>
      <c r="N40471">
        <v>12</v>
      </c>
      <c r="O40471">
        <v>69.584995761162517</v>
      </c>
      <c r="P40471" t="str">
        <f t="shared" si="1264"/>
        <v>High School</v>
      </c>
      <c r="Q40471">
        <f t="shared" si="1265"/>
        <v>10.705698872282348</v>
      </c>
    </row>
    <row r="40472" spans="1:17">
      <c r="A40472">
        <v>2024</v>
      </c>
      <c r="B40472">
        <v>32623</v>
      </c>
      <c r="C40472">
        <v>3</v>
      </c>
      <c r="D40472">
        <v>20230200375000</v>
      </c>
      <c r="E40472">
        <v>1</v>
      </c>
      <c r="F40472">
        <v>4545.01</v>
      </c>
      <c r="G40472">
        <v>1</v>
      </c>
      <c r="H40472">
        <v>20230200375001</v>
      </c>
      <c r="I40472">
        <v>202302003750011</v>
      </c>
      <c r="J40472">
        <v>4545.01</v>
      </c>
      <c r="K40472">
        <v>54</v>
      </c>
      <c r="L40472">
        <v>1</v>
      </c>
      <c r="M40472">
        <v>80161.373288516945</v>
      </c>
      <c r="N40472">
        <v>14</v>
      </c>
      <c r="O40472">
        <v>67.091176032340684</v>
      </c>
      <c r="P40472" t="str">
        <f t="shared" si="1264"/>
        <v>College</v>
      </c>
      <c r="Q40472">
        <f t="shared" si="1265"/>
        <v>11.29179704801472</v>
      </c>
    </row>
    <row r="40473" spans="1:17">
      <c r="A40473">
        <v>2024</v>
      </c>
      <c r="B40473">
        <v>32640</v>
      </c>
      <c r="C40473">
        <v>3</v>
      </c>
      <c r="D40473">
        <v>20230200378000</v>
      </c>
      <c r="E40473">
        <v>1</v>
      </c>
      <c r="F40473">
        <v>4468.84</v>
      </c>
      <c r="G40473">
        <v>2</v>
      </c>
      <c r="H40473">
        <v>20230200378002</v>
      </c>
      <c r="I40473">
        <v>202302003780021</v>
      </c>
      <c r="J40473">
        <v>4468.84</v>
      </c>
      <c r="K40473">
        <v>58</v>
      </c>
      <c r="L40473">
        <v>1</v>
      </c>
      <c r="M40473">
        <v>48046.663769381878</v>
      </c>
      <c r="N40473">
        <v>12</v>
      </c>
      <c r="O40473">
        <v>65.808940448950352</v>
      </c>
      <c r="P40473" t="str">
        <f t="shared" si="1264"/>
        <v>High School</v>
      </c>
      <c r="Q40473">
        <f t="shared" si="1265"/>
        <v>10.779927979508848</v>
      </c>
    </row>
    <row r="40474" spans="1:17">
      <c r="A40474">
        <v>2024</v>
      </c>
      <c r="B40474">
        <v>33020</v>
      </c>
      <c r="C40474">
        <v>3</v>
      </c>
      <c r="D40474">
        <v>0</v>
      </c>
      <c r="E40474">
        <v>1</v>
      </c>
      <c r="F40474">
        <v>1549.2</v>
      </c>
      <c r="G40474">
        <v>1</v>
      </c>
      <c r="H40474">
        <v>0</v>
      </c>
      <c r="I40474">
        <v>0</v>
      </c>
      <c r="J40474">
        <v>1549.2</v>
      </c>
      <c r="K40474">
        <v>48</v>
      </c>
      <c r="L40474">
        <v>1</v>
      </c>
      <c r="M40474">
        <v>68720.587356178032</v>
      </c>
      <c r="N40474">
        <v>14</v>
      </c>
      <c r="O40474">
        <v>69.896767187178781</v>
      </c>
      <c r="P40474" t="str">
        <f t="shared" si="1264"/>
        <v>College</v>
      </c>
      <c r="Q40474">
        <f t="shared" si="1265"/>
        <v>11.13780410371384</v>
      </c>
    </row>
    <row r="40475" spans="1:17">
      <c r="A40475">
        <v>2024</v>
      </c>
      <c r="B40475">
        <v>33027</v>
      </c>
      <c r="C40475">
        <v>3</v>
      </c>
      <c r="D40475">
        <v>0</v>
      </c>
      <c r="E40475">
        <v>1</v>
      </c>
      <c r="F40475">
        <v>3293.62</v>
      </c>
      <c r="G40475">
        <v>2</v>
      </c>
      <c r="H40475">
        <v>0</v>
      </c>
      <c r="I40475">
        <v>0</v>
      </c>
      <c r="J40475">
        <v>3293.62</v>
      </c>
      <c r="K40475">
        <v>64</v>
      </c>
      <c r="L40475">
        <v>1</v>
      </c>
      <c r="M40475">
        <v>79716.282688643041</v>
      </c>
      <c r="N40475">
        <v>14</v>
      </c>
      <c r="O40475">
        <v>67.140182931333911</v>
      </c>
      <c r="P40475" t="str">
        <f t="shared" si="1264"/>
        <v>College</v>
      </c>
      <c r="Q40475">
        <f t="shared" si="1265"/>
        <v>11.286229143643991</v>
      </c>
    </row>
    <row r="40476" spans="1:17">
      <c r="A40476">
        <v>2024</v>
      </c>
      <c r="B40476">
        <v>33130</v>
      </c>
      <c r="C40476">
        <v>3</v>
      </c>
      <c r="D40476">
        <v>20240100164100</v>
      </c>
      <c r="E40476">
        <v>1</v>
      </c>
      <c r="F40476">
        <v>434.82</v>
      </c>
      <c r="G40476">
        <v>1</v>
      </c>
      <c r="H40476">
        <v>20240100164101</v>
      </c>
      <c r="I40476">
        <v>202401001641011</v>
      </c>
      <c r="J40476">
        <v>434.82</v>
      </c>
      <c r="K40476">
        <v>45</v>
      </c>
      <c r="L40476">
        <v>1</v>
      </c>
      <c r="M40476">
        <v>143952.16362396139</v>
      </c>
      <c r="N40476">
        <v>20</v>
      </c>
      <c r="O40476">
        <v>67.984773586005986</v>
      </c>
      <c r="P40476" t="str">
        <f t="shared" si="1264"/>
        <v>Grad School</v>
      </c>
      <c r="Q40476">
        <f t="shared" si="1265"/>
        <v>11.87723632631265</v>
      </c>
    </row>
    <row r="40477" spans="1:17">
      <c r="A40477">
        <v>2024</v>
      </c>
      <c r="B40477">
        <v>33212</v>
      </c>
      <c r="C40477">
        <v>3</v>
      </c>
      <c r="D40477">
        <v>20221201299000</v>
      </c>
      <c r="E40477">
        <v>1</v>
      </c>
      <c r="F40477">
        <v>479.75</v>
      </c>
      <c r="G40477">
        <v>1</v>
      </c>
      <c r="H40477">
        <v>20221201299001</v>
      </c>
      <c r="I40477">
        <v>202212012990011</v>
      </c>
      <c r="J40477">
        <v>479.75</v>
      </c>
      <c r="K40477">
        <v>34</v>
      </c>
      <c r="L40477">
        <v>1</v>
      </c>
      <c r="M40477">
        <v>120399.82908665692</v>
      </c>
      <c r="N40477">
        <v>18</v>
      </c>
      <c r="O40477">
        <v>69.943286516293782</v>
      </c>
      <c r="P40477" t="str">
        <f t="shared" si="1264"/>
        <v>Grad School</v>
      </c>
      <c r="Q40477">
        <f t="shared" si="1265"/>
        <v>11.698573392309811</v>
      </c>
    </row>
    <row r="40478" spans="1:17">
      <c r="A40478">
        <v>2024</v>
      </c>
      <c r="B40478">
        <v>33236</v>
      </c>
      <c r="C40478">
        <v>3</v>
      </c>
      <c r="D40478">
        <v>20240100172900</v>
      </c>
      <c r="E40478">
        <v>1</v>
      </c>
      <c r="F40478">
        <v>434.82</v>
      </c>
      <c r="G40478">
        <v>2</v>
      </c>
      <c r="H40478">
        <v>20240100172902</v>
      </c>
      <c r="I40478">
        <v>202401001729021</v>
      </c>
      <c r="J40478">
        <v>434.82</v>
      </c>
      <c r="K40478">
        <v>37</v>
      </c>
      <c r="L40478">
        <v>2</v>
      </c>
      <c r="M40478">
        <v>115702.09021523222</v>
      </c>
      <c r="N40478">
        <v>18</v>
      </c>
      <c r="O40478">
        <v>72.113717370109242</v>
      </c>
      <c r="P40478" t="str">
        <f t="shared" si="1264"/>
        <v>Grad School</v>
      </c>
      <c r="Q40478">
        <f t="shared" si="1265"/>
        <v>11.658773978837358</v>
      </c>
    </row>
    <row r="40479" spans="1:17">
      <c r="A40479">
        <v>2024</v>
      </c>
      <c r="B40479">
        <v>33577</v>
      </c>
      <c r="C40479">
        <v>3</v>
      </c>
      <c r="D40479">
        <v>20231200167000</v>
      </c>
      <c r="E40479">
        <v>1</v>
      </c>
      <c r="F40479">
        <v>215.35</v>
      </c>
      <c r="G40479">
        <v>2</v>
      </c>
      <c r="H40479">
        <v>20231200167002</v>
      </c>
      <c r="I40479">
        <v>202312001670021</v>
      </c>
      <c r="J40479">
        <v>215.35</v>
      </c>
      <c r="K40479">
        <v>37</v>
      </c>
      <c r="L40479">
        <v>1</v>
      </c>
      <c r="M40479">
        <v>116043.8017255748</v>
      </c>
      <c r="N40479">
        <v>18</v>
      </c>
      <c r="O40479">
        <v>73.537789840616554</v>
      </c>
      <c r="P40479" t="str">
        <f t="shared" si="1264"/>
        <v>Grad School</v>
      </c>
      <c r="Q40479">
        <f t="shared" si="1265"/>
        <v>11.661722999897696</v>
      </c>
    </row>
    <row r="40480" spans="1:17">
      <c r="A40480">
        <v>2024</v>
      </c>
      <c r="B40480">
        <v>33586</v>
      </c>
      <c r="C40480">
        <v>3</v>
      </c>
      <c r="D40480">
        <v>20230100172400</v>
      </c>
      <c r="E40480">
        <v>1</v>
      </c>
      <c r="F40480">
        <v>274.08999999999997</v>
      </c>
      <c r="G40480">
        <v>2</v>
      </c>
      <c r="H40480">
        <v>20230100172402</v>
      </c>
      <c r="I40480">
        <v>202301001724021</v>
      </c>
      <c r="J40480">
        <v>274.08999999999997</v>
      </c>
      <c r="K40480">
        <v>33</v>
      </c>
      <c r="L40480">
        <v>2</v>
      </c>
      <c r="M40480">
        <v>140275.66109738371</v>
      </c>
      <c r="N40480">
        <v>20</v>
      </c>
      <c r="O40480">
        <v>71.147249458255743</v>
      </c>
      <c r="P40480" t="str">
        <f t="shared" si="1264"/>
        <v>Grad School</v>
      </c>
      <c r="Q40480">
        <f t="shared" si="1265"/>
        <v>11.85136477347482</v>
      </c>
    </row>
    <row r="40481" spans="1:17">
      <c r="A40481">
        <v>2024</v>
      </c>
      <c r="B40481">
        <v>33723</v>
      </c>
      <c r="C40481">
        <v>3</v>
      </c>
      <c r="D40481">
        <v>20221201237000</v>
      </c>
      <c r="E40481">
        <v>1</v>
      </c>
      <c r="F40481">
        <v>479.5</v>
      </c>
      <c r="G40481">
        <v>1</v>
      </c>
      <c r="H40481">
        <v>20221201237001</v>
      </c>
      <c r="I40481">
        <v>202212012370011</v>
      </c>
      <c r="J40481">
        <v>479.5</v>
      </c>
      <c r="K40481">
        <v>29</v>
      </c>
      <c r="L40481">
        <v>2</v>
      </c>
      <c r="M40481">
        <v>120190.15133216744</v>
      </c>
      <c r="N40481">
        <v>18</v>
      </c>
      <c r="O40481">
        <v>68.96552681441274</v>
      </c>
      <c r="P40481" t="str">
        <f t="shared" si="1264"/>
        <v>Grad School</v>
      </c>
      <c r="Q40481">
        <f t="shared" si="1265"/>
        <v>11.69683036205385</v>
      </c>
    </row>
    <row r="40482" spans="1:17">
      <c r="A40482">
        <v>2024</v>
      </c>
      <c r="B40482">
        <v>33843</v>
      </c>
      <c r="C40482">
        <v>3</v>
      </c>
      <c r="D40482">
        <v>20230300159200</v>
      </c>
      <c r="E40482">
        <v>1</v>
      </c>
      <c r="F40482">
        <v>426.04</v>
      </c>
      <c r="G40482">
        <v>1</v>
      </c>
      <c r="H40482">
        <v>20230300159201</v>
      </c>
      <c r="I40482">
        <v>202303001592011</v>
      </c>
      <c r="J40482">
        <v>426.04</v>
      </c>
      <c r="K40482">
        <v>35</v>
      </c>
      <c r="L40482">
        <v>1</v>
      </c>
      <c r="M40482">
        <v>116301.42623659868</v>
      </c>
      <c r="N40482">
        <v>18</v>
      </c>
      <c r="O40482">
        <v>71.874797729397287</v>
      </c>
      <c r="P40482" t="str">
        <f t="shared" si="1264"/>
        <v>Grad School</v>
      </c>
      <c r="Q40482">
        <f t="shared" si="1265"/>
        <v>11.663940601858892</v>
      </c>
    </row>
    <row r="40483" spans="1:17">
      <c r="A40483">
        <v>2024</v>
      </c>
      <c r="B40483">
        <v>33864</v>
      </c>
      <c r="C40483">
        <v>3</v>
      </c>
      <c r="D40483">
        <v>20221201264100</v>
      </c>
      <c r="E40483">
        <v>1</v>
      </c>
      <c r="F40483">
        <v>479.75</v>
      </c>
      <c r="G40483">
        <v>1</v>
      </c>
      <c r="H40483">
        <v>20221201264101</v>
      </c>
      <c r="I40483">
        <v>202212012641011</v>
      </c>
      <c r="J40483">
        <v>479.75</v>
      </c>
      <c r="K40483">
        <v>30</v>
      </c>
      <c r="L40483">
        <v>2</v>
      </c>
      <c r="M40483">
        <v>120274.99655180996</v>
      </c>
      <c r="N40483">
        <v>18</v>
      </c>
      <c r="O40483">
        <v>70.296373107391361</v>
      </c>
      <c r="P40483" t="str">
        <f t="shared" si="1264"/>
        <v>Grad School</v>
      </c>
      <c r="Q40483">
        <f t="shared" si="1265"/>
        <v>11.697536037898438</v>
      </c>
    </row>
    <row r="40484" spans="1:17">
      <c r="A40484">
        <v>2024</v>
      </c>
      <c r="B40484">
        <v>33924</v>
      </c>
      <c r="C40484">
        <v>3</v>
      </c>
      <c r="D40484">
        <v>20240100174800</v>
      </c>
      <c r="E40484">
        <v>1</v>
      </c>
      <c r="F40484">
        <v>421.03</v>
      </c>
      <c r="G40484">
        <v>1</v>
      </c>
      <c r="H40484">
        <v>20240100174801</v>
      </c>
      <c r="I40484">
        <v>202401001748011</v>
      </c>
      <c r="J40484">
        <v>421.03</v>
      </c>
      <c r="K40484">
        <v>31</v>
      </c>
      <c r="L40484">
        <v>2</v>
      </c>
      <c r="M40484">
        <v>96822.27593961118</v>
      </c>
      <c r="N40484">
        <v>16</v>
      </c>
      <c r="O40484">
        <v>70.118683555946319</v>
      </c>
      <c r="P40484" t="str">
        <f t="shared" si="1264"/>
        <v>College</v>
      </c>
      <c r="Q40484">
        <f t="shared" si="1265"/>
        <v>11.480632370133444</v>
      </c>
    </row>
    <row r="40485" spans="1:17">
      <c r="A40485">
        <v>2024</v>
      </c>
      <c r="B40485">
        <v>33996</v>
      </c>
      <c r="C40485">
        <v>3</v>
      </c>
      <c r="D40485">
        <v>20221201315200</v>
      </c>
      <c r="E40485">
        <v>1</v>
      </c>
      <c r="F40485">
        <v>498.09</v>
      </c>
      <c r="G40485">
        <v>1</v>
      </c>
      <c r="H40485">
        <v>20221201315201</v>
      </c>
      <c r="I40485">
        <v>202212013152011</v>
      </c>
      <c r="J40485">
        <v>498.09</v>
      </c>
      <c r="K40485">
        <v>60</v>
      </c>
      <c r="L40485">
        <v>1</v>
      </c>
      <c r="M40485">
        <v>119056.35561576682</v>
      </c>
      <c r="N40485">
        <v>18</v>
      </c>
      <c r="O40485">
        <v>70.535942446341096</v>
      </c>
      <c r="P40485" t="str">
        <f t="shared" si="1264"/>
        <v>Grad School</v>
      </c>
      <c r="Q40485">
        <f t="shared" si="1265"/>
        <v>11.687352236594741</v>
      </c>
    </row>
    <row r="40486" spans="1:17">
      <c r="A40486">
        <v>2024</v>
      </c>
      <c r="B40486">
        <v>34113</v>
      </c>
      <c r="C40486">
        <v>3</v>
      </c>
      <c r="D40486">
        <v>20230100161200</v>
      </c>
      <c r="E40486">
        <v>1</v>
      </c>
      <c r="F40486">
        <v>300.45999999999998</v>
      </c>
      <c r="G40486">
        <v>1</v>
      </c>
      <c r="H40486">
        <v>20230100161201</v>
      </c>
      <c r="I40486">
        <v>202301001612011</v>
      </c>
      <c r="J40486">
        <v>300.45999999999998</v>
      </c>
      <c r="K40486">
        <v>49</v>
      </c>
      <c r="L40486">
        <v>1</v>
      </c>
      <c r="M40486">
        <v>94801.852913963361</v>
      </c>
      <c r="N40486">
        <v>16</v>
      </c>
      <c r="O40486">
        <v>68.821580126395673</v>
      </c>
      <c r="P40486" t="str">
        <f t="shared" si="1264"/>
        <v>College</v>
      </c>
      <c r="Q40486">
        <f t="shared" si="1265"/>
        <v>11.459544233558045</v>
      </c>
    </row>
    <row r="40487" spans="1:17">
      <c r="A40487">
        <v>2024</v>
      </c>
      <c r="B40487">
        <v>34793</v>
      </c>
      <c r="C40487">
        <v>3</v>
      </c>
      <c r="D40487">
        <v>0</v>
      </c>
      <c r="E40487">
        <v>1</v>
      </c>
      <c r="F40487">
        <v>191.89</v>
      </c>
      <c r="G40487">
        <v>2</v>
      </c>
      <c r="H40487">
        <v>0</v>
      </c>
      <c r="I40487">
        <v>0</v>
      </c>
      <c r="J40487">
        <v>191.89</v>
      </c>
      <c r="K40487">
        <v>32</v>
      </c>
      <c r="L40487">
        <v>2</v>
      </c>
      <c r="M40487">
        <v>94372.245658682965</v>
      </c>
      <c r="N40487">
        <v>16</v>
      </c>
      <c r="O40487">
        <v>69.709223895716832</v>
      </c>
      <c r="P40487" t="str">
        <f t="shared" si="1264"/>
        <v>College</v>
      </c>
      <c r="Q40487">
        <f t="shared" si="1265"/>
        <v>11.455002301051875</v>
      </c>
    </row>
    <row r="40488" spans="1:17">
      <c r="A40488">
        <v>2024</v>
      </c>
      <c r="B40488">
        <v>34902</v>
      </c>
      <c r="C40488">
        <v>3</v>
      </c>
      <c r="D40488">
        <v>0</v>
      </c>
      <c r="E40488">
        <v>1</v>
      </c>
      <c r="F40488">
        <v>532.11</v>
      </c>
      <c r="G40488">
        <v>1</v>
      </c>
      <c r="H40488">
        <v>0</v>
      </c>
      <c r="I40488">
        <v>0</v>
      </c>
      <c r="J40488">
        <v>532.11</v>
      </c>
      <c r="K40488">
        <v>31</v>
      </c>
      <c r="L40488">
        <v>2</v>
      </c>
      <c r="M40488">
        <v>115201.19073241507</v>
      </c>
      <c r="N40488">
        <v>18</v>
      </c>
      <c r="O40488">
        <v>69.797315033331088</v>
      </c>
      <c r="P40488" t="str">
        <f t="shared" si="1264"/>
        <v>Grad School</v>
      </c>
      <c r="Q40488">
        <f t="shared" si="1265"/>
        <v>11.654435363409391</v>
      </c>
    </row>
    <row r="40489" spans="1:17">
      <c r="A40489">
        <v>2024</v>
      </c>
      <c r="B40489">
        <v>34986</v>
      </c>
      <c r="C40489">
        <v>3</v>
      </c>
      <c r="D40489">
        <v>0</v>
      </c>
      <c r="E40489">
        <v>1</v>
      </c>
      <c r="F40489">
        <v>366.94</v>
      </c>
      <c r="G40489">
        <v>1</v>
      </c>
      <c r="H40489">
        <v>0</v>
      </c>
      <c r="I40489">
        <v>0</v>
      </c>
      <c r="J40489">
        <v>366.94</v>
      </c>
      <c r="K40489">
        <v>38</v>
      </c>
      <c r="L40489">
        <v>1</v>
      </c>
      <c r="M40489">
        <v>71014.150830836326</v>
      </c>
      <c r="N40489">
        <v>14</v>
      </c>
      <c r="O40489">
        <v>70.915725992485449</v>
      </c>
      <c r="P40489" t="str">
        <f t="shared" si="1264"/>
        <v>College</v>
      </c>
      <c r="Q40489">
        <f t="shared" si="1265"/>
        <v>11.170634443640925</v>
      </c>
    </row>
    <row r="40490" spans="1:17">
      <c r="A40490">
        <v>2024</v>
      </c>
      <c r="B40490">
        <v>35441</v>
      </c>
      <c r="C40490">
        <v>3</v>
      </c>
      <c r="D40490">
        <v>20230100839000</v>
      </c>
      <c r="E40490">
        <v>1</v>
      </c>
      <c r="F40490">
        <v>4181.8500000000004</v>
      </c>
      <c r="G40490">
        <v>1</v>
      </c>
      <c r="H40490">
        <v>20230100839001</v>
      </c>
      <c r="I40490">
        <v>202301008390011</v>
      </c>
      <c r="J40490">
        <v>4181.8500000000004</v>
      </c>
      <c r="K40490">
        <v>46</v>
      </c>
      <c r="L40490">
        <v>1</v>
      </c>
      <c r="M40490">
        <v>90973.543058971234</v>
      </c>
      <c r="N40490">
        <v>16</v>
      </c>
      <c r="O40490">
        <v>69.706779863950871</v>
      </c>
      <c r="P40490" t="str">
        <f t="shared" si="1264"/>
        <v>College</v>
      </c>
      <c r="Q40490">
        <f t="shared" si="1265"/>
        <v>11.418324007611494</v>
      </c>
    </row>
    <row r="40491" spans="1:17">
      <c r="A40491">
        <v>2024</v>
      </c>
      <c r="B40491">
        <v>35454</v>
      </c>
      <c r="C40491">
        <v>3</v>
      </c>
      <c r="D40491">
        <v>0</v>
      </c>
      <c r="E40491">
        <v>1</v>
      </c>
      <c r="F40491">
        <v>3028.27</v>
      </c>
      <c r="G40491">
        <v>1</v>
      </c>
      <c r="H40491">
        <v>0</v>
      </c>
      <c r="I40491">
        <v>0</v>
      </c>
      <c r="J40491">
        <v>3028.27</v>
      </c>
      <c r="K40491">
        <v>35</v>
      </c>
      <c r="L40491">
        <v>2</v>
      </c>
      <c r="M40491">
        <v>97083.841947021705</v>
      </c>
      <c r="N40491">
        <v>16</v>
      </c>
      <c r="O40491">
        <v>69.061213706699235</v>
      </c>
      <c r="P40491" t="str">
        <f t="shared" si="1264"/>
        <v>College</v>
      </c>
      <c r="Q40491">
        <f t="shared" si="1265"/>
        <v>11.483330234119494</v>
      </c>
    </row>
    <row r="40492" spans="1:17">
      <c r="A40492">
        <v>2024</v>
      </c>
      <c r="B40492">
        <v>35578</v>
      </c>
      <c r="C40492">
        <v>3</v>
      </c>
      <c r="D40492">
        <v>20230300832800</v>
      </c>
      <c r="E40492">
        <v>1</v>
      </c>
      <c r="F40492">
        <v>4021.26</v>
      </c>
      <c r="G40492">
        <v>2</v>
      </c>
      <c r="H40492">
        <v>20230300832802</v>
      </c>
      <c r="I40492">
        <v>202303008328021</v>
      </c>
      <c r="J40492">
        <v>4021.26</v>
      </c>
      <c r="K40492">
        <v>31</v>
      </c>
      <c r="L40492">
        <v>1</v>
      </c>
      <c r="M40492">
        <v>99837.83930461097</v>
      </c>
      <c r="N40492">
        <v>16</v>
      </c>
      <c r="O40492">
        <v>65.148952695222363</v>
      </c>
      <c r="P40492" t="str">
        <f t="shared" si="1264"/>
        <v>College</v>
      </c>
      <c r="Q40492">
        <f t="shared" si="1265"/>
        <v>11.511302541788654</v>
      </c>
    </row>
    <row r="40493" spans="1:17">
      <c r="A40493">
        <v>2024</v>
      </c>
      <c r="B40493">
        <v>36048</v>
      </c>
      <c r="C40493">
        <v>3</v>
      </c>
      <c r="D40493">
        <v>20240300850900</v>
      </c>
      <c r="E40493">
        <v>1</v>
      </c>
      <c r="F40493">
        <v>3015.28</v>
      </c>
      <c r="G40493">
        <v>1</v>
      </c>
      <c r="H40493">
        <v>20240300850901</v>
      </c>
      <c r="I40493">
        <v>202403008509011</v>
      </c>
      <c r="J40493">
        <v>3015.28</v>
      </c>
      <c r="K40493">
        <v>58</v>
      </c>
      <c r="L40493">
        <v>2</v>
      </c>
      <c r="M40493">
        <v>94401.929764041182</v>
      </c>
      <c r="N40493">
        <v>16</v>
      </c>
      <c r="O40493">
        <v>70.181899238568946</v>
      </c>
      <c r="P40493" t="str">
        <f t="shared" si="1264"/>
        <v>College</v>
      </c>
      <c r="Q40493">
        <f t="shared" si="1265"/>
        <v>11.455316794340339</v>
      </c>
    </row>
    <row r="40494" spans="1:17">
      <c r="A40494">
        <v>2024</v>
      </c>
      <c r="B40494">
        <v>36188</v>
      </c>
      <c r="C40494">
        <v>3</v>
      </c>
      <c r="D40494">
        <v>20240300852700</v>
      </c>
      <c r="E40494">
        <v>1</v>
      </c>
      <c r="F40494">
        <v>5013.49</v>
      </c>
      <c r="G40494">
        <v>2</v>
      </c>
      <c r="H40494">
        <v>20240300852702</v>
      </c>
      <c r="I40494">
        <v>202403008527021</v>
      </c>
      <c r="J40494">
        <v>5013.49</v>
      </c>
      <c r="K40494">
        <v>48</v>
      </c>
      <c r="L40494">
        <v>1</v>
      </c>
      <c r="M40494">
        <v>116821.71589335246</v>
      </c>
      <c r="N40494">
        <v>18</v>
      </c>
      <c r="O40494">
        <v>72.993703463833839</v>
      </c>
      <c r="P40494" t="str">
        <f t="shared" si="1264"/>
        <v>Grad School</v>
      </c>
      <c r="Q40494">
        <f t="shared" si="1265"/>
        <v>11.668404255839043</v>
      </c>
    </row>
    <row r="40495" spans="1:17">
      <c r="A40495">
        <v>2024</v>
      </c>
      <c r="B40495">
        <v>36338</v>
      </c>
      <c r="C40495">
        <v>3</v>
      </c>
      <c r="D40495">
        <v>0</v>
      </c>
      <c r="E40495">
        <v>1</v>
      </c>
      <c r="F40495">
        <v>2033.44</v>
      </c>
      <c r="G40495">
        <v>1</v>
      </c>
      <c r="H40495">
        <v>0</v>
      </c>
      <c r="I40495">
        <v>0</v>
      </c>
      <c r="J40495">
        <v>2033.44</v>
      </c>
      <c r="K40495">
        <v>54</v>
      </c>
      <c r="L40495">
        <v>1</v>
      </c>
      <c r="M40495">
        <v>99649.300156129626</v>
      </c>
      <c r="N40495">
        <v>16</v>
      </c>
      <c r="O40495">
        <v>67.913446713016512</v>
      </c>
      <c r="P40495" t="str">
        <f t="shared" si="1264"/>
        <v>College</v>
      </c>
      <c r="Q40495">
        <f t="shared" si="1265"/>
        <v>11.509412302597008</v>
      </c>
    </row>
    <row r="40496" spans="1:17">
      <c r="A40496">
        <v>2024</v>
      </c>
      <c r="B40496">
        <v>36351</v>
      </c>
      <c r="C40496">
        <v>3</v>
      </c>
      <c r="D40496">
        <v>0</v>
      </c>
      <c r="E40496">
        <v>1</v>
      </c>
      <c r="F40496">
        <v>2699.36</v>
      </c>
      <c r="G40496">
        <v>2</v>
      </c>
      <c r="H40496">
        <v>0</v>
      </c>
      <c r="I40496">
        <v>0</v>
      </c>
      <c r="J40496">
        <v>2699.36</v>
      </c>
      <c r="K40496">
        <v>46</v>
      </c>
      <c r="L40496">
        <v>2</v>
      </c>
      <c r="M40496">
        <v>92088.079271505499</v>
      </c>
      <c r="N40496">
        <v>16</v>
      </c>
      <c r="O40496">
        <v>67.262468646937819</v>
      </c>
      <c r="P40496" t="str">
        <f t="shared" si="1264"/>
        <v>College</v>
      </c>
      <c r="Q40496">
        <f t="shared" si="1265"/>
        <v>11.43050078141793</v>
      </c>
    </row>
    <row r="40497" spans="1:17">
      <c r="A40497">
        <v>2024</v>
      </c>
      <c r="B40497">
        <v>36418</v>
      </c>
      <c r="C40497">
        <v>3</v>
      </c>
      <c r="D40497">
        <v>20231200851200</v>
      </c>
      <c r="E40497">
        <v>1</v>
      </c>
      <c r="F40497">
        <v>2497.84</v>
      </c>
      <c r="G40497">
        <v>2</v>
      </c>
      <c r="H40497">
        <v>20231200851202</v>
      </c>
      <c r="I40497">
        <v>202312008512021</v>
      </c>
      <c r="J40497">
        <v>2497.84</v>
      </c>
      <c r="K40497">
        <v>54</v>
      </c>
      <c r="L40497">
        <v>1</v>
      </c>
      <c r="M40497">
        <v>117476.58416257254</v>
      </c>
      <c r="N40497">
        <v>18</v>
      </c>
      <c r="O40497">
        <v>72.522457832604999</v>
      </c>
      <c r="P40497" t="str">
        <f t="shared" si="1264"/>
        <v>Grad School</v>
      </c>
      <c r="Q40497">
        <f t="shared" si="1265"/>
        <v>11.673994308983925</v>
      </c>
    </row>
    <row r="40498" spans="1:17">
      <c r="A40498">
        <v>2024</v>
      </c>
      <c r="B40498">
        <v>37295</v>
      </c>
      <c r="C40498">
        <v>3</v>
      </c>
      <c r="D40498">
        <v>20230300863400</v>
      </c>
      <c r="E40498">
        <v>1</v>
      </c>
      <c r="F40498">
        <v>805.56</v>
      </c>
      <c r="G40498">
        <v>2</v>
      </c>
      <c r="H40498">
        <v>20230300863402</v>
      </c>
      <c r="I40498">
        <v>202303008634021</v>
      </c>
      <c r="J40498">
        <v>805.56</v>
      </c>
      <c r="K40498">
        <v>64</v>
      </c>
      <c r="L40498">
        <v>1</v>
      </c>
      <c r="M40498">
        <v>73811.199845979078</v>
      </c>
      <c r="N40498">
        <v>14</v>
      </c>
      <c r="O40498">
        <v>68.764841125207852</v>
      </c>
      <c r="P40498" t="str">
        <f t="shared" si="1264"/>
        <v>College</v>
      </c>
      <c r="Q40498">
        <f t="shared" si="1265"/>
        <v>11.209265758504877</v>
      </c>
    </row>
    <row r="40499" spans="1:17">
      <c r="A40499">
        <v>2024</v>
      </c>
      <c r="B40499">
        <v>37370</v>
      </c>
      <c r="C40499">
        <v>3</v>
      </c>
      <c r="D40499">
        <v>20230100876100</v>
      </c>
      <c r="E40499">
        <v>1</v>
      </c>
      <c r="F40499">
        <v>775.99</v>
      </c>
      <c r="G40499">
        <v>2</v>
      </c>
      <c r="H40499">
        <v>20230100876102</v>
      </c>
      <c r="I40499">
        <v>202301008761021</v>
      </c>
      <c r="J40499">
        <v>775.99</v>
      </c>
      <c r="K40499">
        <v>58</v>
      </c>
      <c r="L40499">
        <v>1</v>
      </c>
      <c r="M40499">
        <v>72198.850948073843</v>
      </c>
      <c r="N40499">
        <v>14</v>
      </c>
      <c r="O40499">
        <v>71.450061649745521</v>
      </c>
      <c r="P40499" t="str">
        <f t="shared" si="1264"/>
        <v>College</v>
      </c>
      <c r="Q40499">
        <f t="shared" si="1265"/>
        <v>11.187179409907653</v>
      </c>
    </row>
    <row r="40500" spans="1:17">
      <c r="A40500">
        <v>2024</v>
      </c>
      <c r="B40500">
        <v>37418</v>
      </c>
      <c r="C40500">
        <v>3</v>
      </c>
      <c r="D40500">
        <v>20240204394600</v>
      </c>
      <c r="E40500">
        <v>1</v>
      </c>
      <c r="F40500">
        <v>411.09</v>
      </c>
      <c r="G40500">
        <v>1</v>
      </c>
      <c r="H40500">
        <v>20240204394601</v>
      </c>
      <c r="I40500">
        <v>202402043946011</v>
      </c>
      <c r="J40500">
        <v>411.09</v>
      </c>
      <c r="K40500">
        <v>30</v>
      </c>
      <c r="L40500">
        <v>1</v>
      </c>
      <c r="M40500">
        <v>119628.20780948758</v>
      </c>
      <c r="N40500">
        <v>18</v>
      </c>
      <c r="O40500">
        <v>68.722345834680226</v>
      </c>
      <c r="P40500" t="str">
        <f t="shared" si="1264"/>
        <v>Grad School</v>
      </c>
      <c r="Q40500">
        <f t="shared" si="1265"/>
        <v>11.692143943940032</v>
      </c>
    </row>
    <row r="40501" spans="1:17">
      <c r="A40501">
        <v>2024</v>
      </c>
      <c r="B40501">
        <v>37544</v>
      </c>
      <c r="C40501">
        <v>3</v>
      </c>
      <c r="D40501">
        <v>0</v>
      </c>
      <c r="E40501">
        <v>1</v>
      </c>
      <c r="F40501">
        <v>641.94000000000005</v>
      </c>
      <c r="G40501">
        <v>1</v>
      </c>
      <c r="H40501">
        <v>0</v>
      </c>
      <c r="I40501">
        <v>0</v>
      </c>
      <c r="J40501">
        <v>641.94000000000005</v>
      </c>
      <c r="K40501">
        <v>45</v>
      </c>
      <c r="L40501">
        <v>1</v>
      </c>
      <c r="M40501">
        <v>77270.986210334158</v>
      </c>
      <c r="N40501">
        <v>14</v>
      </c>
      <c r="O40501">
        <v>69.415274779874892</v>
      </c>
      <c r="P40501" t="str">
        <f t="shared" si="1264"/>
        <v>College</v>
      </c>
      <c r="Q40501">
        <f t="shared" si="1265"/>
        <v>11.255073824018618</v>
      </c>
    </row>
    <row r="40502" spans="1:17">
      <c r="A40502">
        <v>2024</v>
      </c>
      <c r="B40502">
        <v>37922</v>
      </c>
      <c r="C40502">
        <v>3</v>
      </c>
      <c r="D40502">
        <v>0</v>
      </c>
      <c r="E40502">
        <v>1</v>
      </c>
      <c r="F40502">
        <v>667.85</v>
      </c>
      <c r="G40502">
        <v>1</v>
      </c>
      <c r="H40502">
        <v>0</v>
      </c>
      <c r="I40502">
        <v>0</v>
      </c>
      <c r="J40502">
        <v>667.85</v>
      </c>
      <c r="K40502">
        <v>53</v>
      </c>
      <c r="L40502">
        <v>1</v>
      </c>
      <c r="M40502">
        <v>100677.48383873804</v>
      </c>
      <c r="N40502">
        <v>16</v>
      </c>
      <c r="O40502">
        <v>68.973413854631858</v>
      </c>
      <c r="P40502" t="str">
        <f t="shared" si="1264"/>
        <v>College</v>
      </c>
      <c r="Q40502">
        <f t="shared" si="1265"/>
        <v>11.519677457267687</v>
      </c>
    </row>
    <row r="40503" spans="1:17">
      <c r="A40503">
        <v>2024</v>
      </c>
      <c r="B40503">
        <v>38064</v>
      </c>
      <c r="C40503">
        <v>3</v>
      </c>
      <c r="D40503">
        <v>0</v>
      </c>
      <c r="E40503">
        <v>1</v>
      </c>
      <c r="F40503">
        <v>723.02</v>
      </c>
      <c r="G40503">
        <v>2</v>
      </c>
      <c r="H40503">
        <v>0</v>
      </c>
      <c r="I40503">
        <v>0</v>
      </c>
      <c r="J40503">
        <v>723.02</v>
      </c>
      <c r="K40503">
        <v>40</v>
      </c>
      <c r="L40503">
        <v>1</v>
      </c>
      <c r="M40503">
        <v>118643.77850970141</v>
      </c>
      <c r="N40503">
        <v>18</v>
      </c>
      <c r="O40503">
        <v>65.560969348218492</v>
      </c>
      <c r="P40503" t="str">
        <f t="shared" si="1264"/>
        <v>Grad School</v>
      </c>
      <c r="Q40503">
        <f t="shared" si="1265"/>
        <v>11.683880824835521</v>
      </c>
    </row>
    <row r="40504" spans="1:17">
      <c r="A40504">
        <v>2024</v>
      </c>
      <c r="B40504">
        <v>38122</v>
      </c>
      <c r="C40504">
        <v>3</v>
      </c>
      <c r="D40504">
        <v>20230200875300</v>
      </c>
      <c r="E40504">
        <v>1</v>
      </c>
      <c r="F40504">
        <v>636.19000000000005</v>
      </c>
      <c r="G40504">
        <v>2</v>
      </c>
      <c r="H40504">
        <v>20230200875302</v>
      </c>
      <c r="I40504">
        <v>202302008753021</v>
      </c>
      <c r="J40504">
        <v>636.19000000000005</v>
      </c>
      <c r="K40504">
        <v>42</v>
      </c>
      <c r="L40504">
        <v>1</v>
      </c>
      <c r="M40504">
        <v>52061.438736074277</v>
      </c>
      <c r="N40504">
        <v>12</v>
      </c>
      <c r="O40504">
        <v>67.281736373916402</v>
      </c>
      <c r="P40504" t="str">
        <f t="shared" si="1264"/>
        <v>High School</v>
      </c>
      <c r="Q40504">
        <f t="shared" si="1265"/>
        <v>10.860179814280292</v>
      </c>
    </row>
    <row r="40505" spans="1:17">
      <c r="A40505">
        <v>2024</v>
      </c>
      <c r="B40505">
        <v>38503</v>
      </c>
      <c r="C40505">
        <v>3</v>
      </c>
      <c r="D40505">
        <v>0</v>
      </c>
      <c r="E40505">
        <v>1</v>
      </c>
      <c r="F40505">
        <v>1983.06</v>
      </c>
      <c r="G40505">
        <v>1</v>
      </c>
      <c r="H40505">
        <v>0</v>
      </c>
      <c r="I40505">
        <v>0</v>
      </c>
      <c r="J40505">
        <v>1983.06</v>
      </c>
      <c r="K40505">
        <v>46</v>
      </c>
      <c r="L40505">
        <v>2</v>
      </c>
      <c r="M40505">
        <v>93545.343562099413</v>
      </c>
      <c r="N40505">
        <v>16</v>
      </c>
      <c r="O40505">
        <v>68.331823600664592</v>
      </c>
      <c r="P40505" t="str">
        <f t="shared" si="1264"/>
        <v>College</v>
      </c>
      <c r="Q40505">
        <f t="shared" si="1265"/>
        <v>11.446201555606125</v>
      </c>
    </row>
    <row r="40506" spans="1:17">
      <c r="A40506">
        <v>2024</v>
      </c>
      <c r="B40506">
        <v>38633</v>
      </c>
      <c r="C40506">
        <v>3</v>
      </c>
      <c r="D40506">
        <v>20230200580700</v>
      </c>
      <c r="E40506">
        <v>1</v>
      </c>
      <c r="F40506">
        <v>4507.97</v>
      </c>
      <c r="G40506">
        <v>2</v>
      </c>
      <c r="H40506">
        <v>20230200580702</v>
      </c>
      <c r="I40506">
        <v>202302005807021</v>
      </c>
      <c r="J40506">
        <v>4507.97</v>
      </c>
      <c r="K40506">
        <v>39</v>
      </c>
      <c r="L40506">
        <v>2</v>
      </c>
      <c r="M40506">
        <v>120614.12630234817</v>
      </c>
      <c r="N40506">
        <v>18</v>
      </c>
      <c r="O40506">
        <v>71.016681152676114</v>
      </c>
      <c r="P40506" t="str">
        <f t="shared" si="1264"/>
        <v>Grad School</v>
      </c>
      <c r="Q40506">
        <f t="shared" si="1265"/>
        <v>11.700351689934269</v>
      </c>
    </row>
    <row r="40507" spans="1:17">
      <c r="A40507">
        <v>2024</v>
      </c>
      <c r="B40507">
        <v>39288</v>
      </c>
      <c r="C40507">
        <v>3</v>
      </c>
      <c r="D40507">
        <v>20240200597900</v>
      </c>
      <c r="E40507">
        <v>1</v>
      </c>
      <c r="F40507">
        <v>2207.7399999999998</v>
      </c>
      <c r="G40507">
        <v>5</v>
      </c>
      <c r="H40507">
        <v>20240200597902</v>
      </c>
      <c r="I40507">
        <v>202402005979021</v>
      </c>
      <c r="J40507">
        <v>2207.7399999999998</v>
      </c>
      <c r="K40507">
        <v>44</v>
      </c>
      <c r="L40507">
        <v>2</v>
      </c>
      <c r="M40507">
        <v>77732.956195410647</v>
      </c>
      <c r="N40507">
        <v>14</v>
      </c>
      <c r="O40507">
        <v>67.91531825455462</v>
      </c>
      <c r="P40507" t="str">
        <f t="shared" si="1264"/>
        <v>College</v>
      </c>
      <c r="Q40507">
        <f t="shared" si="1265"/>
        <v>11.261034593090052</v>
      </c>
    </row>
    <row r="40508" spans="1:17">
      <c r="A40508">
        <v>2024</v>
      </c>
      <c r="B40508">
        <v>39291</v>
      </c>
      <c r="C40508">
        <v>3</v>
      </c>
      <c r="D40508">
        <v>20240100594600</v>
      </c>
      <c r="E40508">
        <v>1</v>
      </c>
      <c r="F40508">
        <v>2259.8000000000002</v>
      </c>
      <c r="G40508">
        <v>2</v>
      </c>
      <c r="H40508">
        <v>20240100594602</v>
      </c>
      <c r="I40508">
        <v>202401005946021</v>
      </c>
      <c r="J40508">
        <v>2259.8000000000002</v>
      </c>
      <c r="K40508">
        <v>44</v>
      </c>
      <c r="L40508">
        <v>1</v>
      </c>
      <c r="M40508">
        <v>102146.12413194808</v>
      </c>
      <c r="N40508">
        <v>16</v>
      </c>
      <c r="O40508">
        <v>70.346792803512088</v>
      </c>
      <c r="P40508" t="str">
        <f t="shared" si="1264"/>
        <v>College</v>
      </c>
      <c r="Q40508">
        <f t="shared" si="1265"/>
        <v>11.53415965661792</v>
      </c>
    </row>
    <row r="40509" spans="1:17">
      <c r="A40509">
        <v>2024</v>
      </c>
      <c r="B40509">
        <v>39327</v>
      </c>
      <c r="C40509">
        <v>3</v>
      </c>
      <c r="D40509">
        <v>20240100593100</v>
      </c>
      <c r="E40509">
        <v>1</v>
      </c>
      <c r="F40509">
        <v>2607.4299999999998</v>
      </c>
      <c r="G40509">
        <v>2</v>
      </c>
      <c r="H40509">
        <v>20240100593102</v>
      </c>
      <c r="I40509">
        <v>202401005931021</v>
      </c>
      <c r="J40509">
        <v>2607.4299999999998</v>
      </c>
      <c r="K40509">
        <v>52</v>
      </c>
      <c r="L40509">
        <v>1</v>
      </c>
      <c r="M40509">
        <v>79983.300543797028</v>
      </c>
      <c r="N40509">
        <v>14</v>
      </c>
      <c r="O40509">
        <v>70.891891366711036</v>
      </c>
      <c r="P40509" t="str">
        <f t="shared" si="1264"/>
        <v>College</v>
      </c>
      <c r="Q40509">
        <f t="shared" si="1265"/>
        <v>11.289573148663587</v>
      </c>
    </row>
    <row r="40510" spans="1:17">
      <c r="A40510">
        <v>2024</v>
      </c>
      <c r="B40510">
        <v>39502</v>
      </c>
      <c r="C40510">
        <v>3</v>
      </c>
      <c r="D40510">
        <v>20230200588200</v>
      </c>
      <c r="E40510">
        <v>1</v>
      </c>
      <c r="F40510">
        <v>2840.65</v>
      </c>
      <c r="G40510">
        <v>2</v>
      </c>
      <c r="H40510">
        <v>20230200588202</v>
      </c>
      <c r="I40510">
        <v>202302005882021</v>
      </c>
      <c r="J40510">
        <v>2840.65</v>
      </c>
      <c r="K40510">
        <v>57</v>
      </c>
      <c r="L40510">
        <v>1</v>
      </c>
      <c r="M40510">
        <v>98848.975058312819</v>
      </c>
      <c r="N40510">
        <v>16</v>
      </c>
      <c r="O40510">
        <v>70.81430796712273</v>
      </c>
      <c r="P40510" t="str">
        <f t="shared" si="1264"/>
        <v>College</v>
      </c>
      <c r="Q40510">
        <f t="shared" si="1265"/>
        <v>11.501348459888588</v>
      </c>
    </row>
    <row r="40511" spans="1:17">
      <c r="A40511">
        <v>2024</v>
      </c>
      <c r="B40511">
        <v>39518</v>
      </c>
      <c r="C40511">
        <v>3</v>
      </c>
      <c r="D40511">
        <v>20240300601400</v>
      </c>
      <c r="E40511">
        <v>1</v>
      </c>
      <c r="F40511">
        <v>2024.38</v>
      </c>
      <c r="G40511">
        <v>1</v>
      </c>
      <c r="H40511">
        <v>20240300601401</v>
      </c>
      <c r="I40511">
        <v>202403006014011</v>
      </c>
      <c r="J40511">
        <v>2024.38</v>
      </c>
      <c r="K40511">
        <v>45</v>
      </c>
      <c r="L40511">
        <v>2</v>
      </c>
      <c r="M40511">
        <v>72665.100881616352</v>
      </c>
      <c r="N40511">
        <v>14</v>
      </c>
      <c r="O40511">
        <v>70.764086828034522</v>
      </c>
      <c r="P40511" t="str">
        <f t="shared" si="1264"/>
        <v>College</v>
      </c>
      <c r="Q40511">
        <f t="shared" si="1265"/>
        <v>11.193616505370274</v>
      </c>
    </row>
    <row r="40512" spans="1:17">
      <c r="A40512">
        <v>2024</v>
      </c>
      <c r="B40512">
        <v>39886</v>
      </c>
      <c r="C40512">
        <v>3</v>
      </c>
      <c r="D40512">
        <v>20240100598700</v>
      </c>
      <c r="E40512">
        <v>1</v>
      </c>
      <c r="F40512">
        <v>4399.75</v>
      </c>
      <c r="G40512">
        <v>1</v>
      </c>
      <c r="H40512">
        <v>20240100598701</v>
      </c>
      <c r="I40512">
        <v>202401005987011</v>
      </c>
      <c r="J40512">
        <v>4399.75</v>
      </c>
      <c r="K40512">
        <v>61</v>
      </c>
      <c r="L40512">
        <v>1</v>
      </c>
      <c r="M40512">
        <v>98567.208049915498</v>
      </c>
      <c r="N40512">
        <v>16</v>
      </c>
      <c r="O40512">
        <v>71.618731176485838</v>
      </c>
      <c r="P40512" t="str">
        <f t="shared" si="1264"/>
        <v>College</v>
      </c>
      <c r="Q40512">
        <f t="shared" si="1265"/>
        <v>11.498493909716544</v>
      </c>
    </row>
    <row r="40513" spans="1:17">
      <c r="A40513">
        <v>2024</v>
      </c>
      <c r="B40513">
        <v>40012</v>
      </c>
      <c r="C40513">
        <v>3</v>
      </c>
      <c r="D40513">
        <v>20221204555200</v>
      </c>
      <c r="E40513">
        <v>1</v>
      </c>
      <c r="F40513">
        <v>1936.74</v>
      </c>
      <c r="G40513">
        <v>1</v>
      </c>
      <c r="H40513">
        <v>20221204555201</v>
      </c>
      <c r="I40513">
        <v>202212045552011</v>
      </c>
      <c r="J40513">
        <v>1936.74</v>
      </c>
      <c r="K40513">
        <v>46</v>
      </c>
      <c r="L40513">
        <v>2</v>
      </c>
      <c r="M40513">
        <v>54026.497225538646</v>
      </c>
      <c r="N40513">
        <v>12</v>
      </c>
      <c r="O40513">
        <v>72.11056925150568</v>
      </c>
      <c r="P40513" t="str">
        <f t="shared" si="1264"/>
        <v>High School</v>
      </c>
      <c r="Q40513">
        <f t="shared" si="1265"/>
        <v>10.897229894559581</v>
      </c>
    </row>
    <row r="40514" spans="1:17">
      <c r="A40514">
        <v>2024</v>
      </c>
      <c r="B40514">
        <v>40328</v>
      </c>
      <c r="C40514">
        <v>3</v>
      </c>
      <c r="D40514">
        <v>20231200607500</v>
      </c>
      <c r="E40514">
        <v>1</v>
      </c>
      <c r="F40514">
        <v>4125.96</v>
      </c>
      <c r="G40514">
        <v>2</v>
      </c>
      <c r="H40514">
        <v>20231200607502</v>
      </c>
      <c r="I40514">
        <v>202312006075021</v>
      </c>
      <c r="J40514">
        <v>4125.96</v>
      </c>
      <c r="K40514">
        <v>33</v>
      </c>
      <c r="L40514">
        <v>1</v>
      </c>
      <c r="M40514">
        <v>102378.8913965988</v>
      </c>
      <c r="N40514">
        <v>16</v>
      </c>
      <c r="O40514">
        <v>71.943824576776365</v>
      </c>
      <c r="P40514" t="str">
        <f t="shared" si="1264"/>
        <v>College</v>
      </c>
      <c r="Q40514">
        <f t="shared" si="1265"/>
        <v>11.536435831632952</v>
      </c>
    </row>
    <row r="40515" spans="1:17">
      <c r="A40515">
        <v>2024</v>
      </c>
      <c r="B40515">
        <v>40403</v>
      </c>
      <c r="C40515">
        <v>3</v>
      </c>
      <c r="D40515">
        <v>20230300598500</v>
      </c>
      <c r="E40515">
        <v>1</v>
      </c>
      <c r="F40515">
        <v>2057.56</v>
      </c>
      <c r="G40515">
        <v>1</v>
      </c>
      <c r="H40515">
        <v>20230300598501</v>
      </c>
      <c r="I40515">
        <v>202303005985011</v>
      </c>
      <c r="J40515">
        <v>2057.56</v>
      </c>
      <c r="K40515">
        <v>47</v>
      </c>
      <c r="L40515">
        <v>1</v>
      </c>
      <c r="M40515">
        <v>93248.884320405909</v>
      </c>
      <c r="N40515">
        <v>16</v>
      </c>
      <c r="O40515">
        <v>70.973203880975703</v>
      </c>
      <c r="P40515" t="str">
        <f t="shared" ref="P40515:P40578" si="1266">IF(N40515&lt;=12,"High School",IF(N40515&lt;=16,"College","Grad School"))</f>
        <v>College</v>
      </c>
      <c r="Q40515">
        <f t="shared" ref="Q40515:Q40578" si="1267">LN(M40515)</f>
        <v>11.443027373042058</v>
      </c>
    </row>
    <row r="40516" spans="1:17">
      <c r="A40516">
        <v>2024</v>
      </c>
      <c r="B40516">
        <v>40979</v>
      </c>
      <c r="C40516">
        <v>3</v>
      </c>
      <c r="D40516">
        <v>20240304237900</v>
      </c>
      <c r="E40516">
        <v>1</v>
      </c>
      <c r="F40516">
        <v>3272.33</v>
      </c>
      <c r="G40516">
        <v>2</v>
      </c>
      <c r="H40516">
        <v>20240304237901</v>
      </c>
      <c r="I40516">
        <v>202403042379011</v>
      </c>
      <c r="J40516">
        <v>3272.33</v>
      </c>
      <c r="K40516">
        <v>27</v>
      </c>
      <c r="L40516">
        <v>2</v>
      </c>
      <c r="M40516">
        <v>79077.72033087461</v>
      </c>
      <c r="N40516">
        <v>14</v>
      </c>
      <c r="O40516">
        <v>70.511295198437722</v>
      </c>
      <c r="P40516" t="str">
        <f t="shared" si="1266"/>
        <v>College</v>
      </c>
      <c r="Q40516">
        <f t="shared" si="1267"/>
        <v>11.278186449490111</v>
      </c>
    </row>
    <row r="40517" spans="1:17">
      <c r="A40517">
        <v>2024</v>
      </c>
      <c r="B40517">
        <v>41066</v>
      </c>
      <c r="C40517">
        <v>3</v>
      </c>
      <c r="D40517">
        <v>20240300715900</v>
      </c>
      <c r="E40517">
        <v>1</v>
      </c>
      <c r="F40517">
        <v>1447.63</v>
      </c>
      <c r="G40517">
        <v>1</v>
      </c>
      <c r="H40517">
        <v>20240300715901</v>
      </c>
      <c r="I40517">
        <v>202403007159011</v>
      </c>
      <c r="J40517">
        <v>1447.63</v>
      </c>
      <c r="K40517">
        <v>50</v>
      </c>
      <c r="L40517">
        <v>1</v>
      </c>
      <c r="M40517">
        <v>96572.186548751968</v>
      </c>
      <c r="N40517">
        <v>16</v>
      </c>
      <c r="O40517">
        <v>70.141224307439245</v>
      </c>
      <c r="P40517" t="str">
        <f t="shared" si="1266"/>
        <v>College</v>
      </c>
      <c r="Q40517">
        <f t="shared" si="1267"/>
        <v>11.478046054816595</v>
      </c>
    </row>
    <row r="40518" spans="1:17">
      <c r="A40518">
        <v>2024</v>
      </c>
      <c r="B40518">
        <v>41228</v>
      </c>
      <c r="C40518">
        <v>3</v>
      </c>
      <c r="D40518">
        <v>20230100716300</v>
      </c>
      <c r="E40518">
        <v>1</v>
      </c>
      <c r="F40518">
        <v>1712.4</v>
      </c>
      <c r="G40518">
        <v>2</v>
      </c>
      <c r="H40518">
        <v>20230100716302</v>
      </c>
      <c r="I40518">
        <v>202301007163021</v>
      </c>
      <c r="J40518">
        <v>1712.4</v>
      </c>
      <c r="K40518">
        <v>33</v>
      </c>
      <c r="L40518">
        <v>2</v>
      </c>
      <c r="M40518">
        <v>101920.98836551819</v>
      </c>
      <c r="N40518">
        <v>16</v>
      </c>
      <c r="O40518">
        <v>69.063524859592661</v>
      </c>
      <c r="P40518" t="str">
        <f t="shared" si="1266"/>
        <v>College</v>
      </c>
      <c r="Q40518">
        <f t="shared" si="1267"/>
        <v>11.531953168222845</v>
      </c>
    </row>
    <row r="40519" spans="1:17">
      <c r="A40519">
        <v>2024</v>
      </c>
      <c r="B40519">
        <v>41479</v>
      </c>
      <c r="C40519">
        <v>3</v>
      </c>
      <c r="D40519">
        <v>20240200716200</v>
      </c>
      <c r="E40519">
        <v>1</v>
      </c>
      <c r="F40519">
        <v>2925.42</v>
      </c>
      <c r="G40519">
        <v>1</v>
      </c>
      <c r="H40519">
        <v>20240200716201</v>
      </c>
      <c r="I40519">
        <v>202402007162011</v>
      </c>
      <c r="J40519">
        <v>2925.42</v>
      </c>
      <c r="K40519">
        <v>55</v>
      </c>
      <c r="L40519">
        <v>2</v>
      </c>
      <c r="M40519">
        <v>96304.878195834724</v>
      </c>
      <c r="N40519">
        <v>16</v>
      </c>
      <c r="O40519">
        <v>71.153017539629801</v>
      </c>
      <c r="P40519" t="str">
        <f t="shared" si="1266"/>
        <v>College</v>
      </c>
      <c r="Q40519">
        <f t="shared" si="1267"/>
        <v>11.47527425274243</v>
      </c>
    </row>
    <row r="40520" spans="1:17">
      <c r="A40520">
        <v>2024</v>
      </c>
      <c r="B40520">
        <v>41606</v>
      </c>
      <c r="C40520">
        <v>3</v>
      </c>
      <c r="D40520">
        <v>0</v>
      </c>
      <c r="E40520">
        <v>1</v>
      </c>
      <c r="F40520">
        <v>2076.2399999999998</v>
      </c>
      <c r="G40520">
        <v>1</v>
      </c>
      <c r="H40520">
        <v>0</v>
      </c>
      <c r="I40520">
        <v>0</v>
      </c>
      <c r="J40520">
        <v>2076.2399999999998</v>
      </c>
      <c r="K40520">
        <v>37</v>
      </c>
      <c r="L40520">
        <v>1</v>
      </c>
      <c r="M40520">
        <v>73501.459160140861</v>
      </c>
      <c r="N40520">
        <v>14</v>
      </c>
      <c r="O40520">
        <v>69.847195270928452</v>
      </c>
      <c r="P40520" t="str">
        <f t="shared" si="1266"/>
        <v>College</v>
      </c>
      <c r="Q40520">
        <f t="shared" si="1267"/>
        <v>11.205060537522792</v>
      </c>
    </row>
    <row r="40521" spans="1:17">
      <c r="A40521">
        <v>2024</v>
      </c>
      <c r="B40521">
        <v>41681</v>
      </c>
      <c r="C40521">
        <v>3</v>
      </c>
      <c r="D40521">
        <v>20230200713100</v>
      </c>
      <c r="E40521">
        <v>1</v>
      </c>
      <c r="F40521">
        <v>1758.79</v>
      </c>
      <c r="G40521">
        <v>2</v>
      </c>
      <c r="H40521">
        <v>20230200713102</v>
      </c>
      <c r="I40521">
        <v>202302007131021</v>
      </c>
      <c r="J40521">
        <v>1758.79</v>
      </c>
      <c r="K40521">
        <v>31</v>
      </c>
      <c r="L40521">
        <v>2</v>
      </c>
      <c r="M40521">
        <v>116696.14640538926</v>
      </c>
      <c r="N40521">
        <v>18</v>
      </c>
      <c r="O40521">
        <v>70.554611710333447</v>
      </c>
      <c r="P40521" t="str">
        <f t="shared" si="1266"/>
        <v>Grad School</v>
      </c>
      <c r="Q40521">
        <f t="shared" si="1267"/>
        <v>11.667328796353159</v>
      </c>
    </row>
    <row r="40522" spans="1:17">
      <c r="A40522">
        <v>2024</v>
      </c>
      <c r="B40522">
        <v>42544</v>
      </c>
      <c r="C40522">
        <v>3</v>
      </c>
      <c r="D40522">
        <v>0</v>
      </c>
      <c r="E40522">
        <v>1</v>
      </c>
      <c r="F40522">
        <v>2732.22</v>
      </c>
      <c r="G40522">
        <v>2</v>
      </c>
      <c r="H40522">
        <v>0</v>
      </c>
      <c r="I40522">
        <v>0</v>
      </c>
      <c r="J40522">
        <v>2732.22</v>
      </c>
      <c r="K40522">
        <v>49</v>
      </c>
      <c r="L40522">
        <v>1</v>
      </c>
      <c r="M40522">
        <v>99249.312312694397</v>
      </c>
      <c r="N40522">
        <v>16</v>
      </c>
      <c r="O40522">
        <v>73.633901340404407</v>
      </c>
      <c r="P40522" t="str">
        <f t="shared" si="1266"/>
        <v>College</v>
      </c>
      <c r="Q40522">
        <f t="shared" si="1267"/>
        <v>11.505390269686082</v>
      </c>
    </row>
    <row r="40523" spans="1:17">
      <c r="A40523">
        <v>2024</v>
      </c>
      <c r="B40523">
        <v>42721</v>
      </c>
      <c r="C40523">
        <v>3</v>
      </c>
      <c r="D40523">
        <v>20240200235200</v>
      </c>
      <c r="E40523">
        <v>1</v>
      </c>
      <c r="F40523">
        <v>2652.97</v>
      </c>
      <c r="G40523">
        <v>2</v>
      </c>
      <c r="H40523">
        <v>20240200235202</v>
      </c>
      <c r="I40523">
        <v>202402002352021</v>
      </c>
      <c r="J40523">
        <v>2652.97</v>
      </c>
      <c r="K40523">
        <v>49</v>
      </c>
      <c r="L40523">
        <v>1</v>
      </c>
      <c r="M40523">
        <v>136649.95904692292</v>
      </c>
      <c r="N40523">
        <v>20</v>
      </c>
      <c r="O40523">
        <v>72.34782175312715</v>
      </c>
      <c r="P40523" t="str">
        <f t="shared" si="1266"/>
        <v>Grad School</v>
      </c>
      <c r="Q40523">
        <f t="shared" si="1267"/>
        <v>11.82517789166296</v>
      </c>
    </row>
    <row r="40524" spans="1:17">
      <c r="A40524">
        <v>2024</v>
      </c>
      <c r="B40524">
        <v>42789</v>
      </c>
      <c r="C40524">
        <v>3</v>
      </c>
      <c r="D40524">
        <v>0</v>
      </c>
      <c r="E40524">
        <v>1</v>
      </c>
      <c r="F40524">
        <v>3406.77</v>
      </c>
      <c r="G40524">
        <v>1</v>
      </c>
      <c r="H40524">
        <v>0</v>
      </c>
      <c r="I40524">
        <v>0</v>
      </c>
      <c r="J40524">
        <v>3406.77</v>
      </c>
      <c r="K40524">
        <v>46</v>
      </c>
      <c r="L40524">
        <v>2</v>
      </c>
      <c r="M40524">
        <v>115365.65383235735</v>
      </c>
      <c r="N40524">
        <v>18</v>
      </c>
      <c r="O40524">
        <v>70.661292486916281</v>
      </c>
      <c r="P40524" t="str">
        <f t="shared" si="1266"/>
        <v>Grad School</v>
      </c>
      <c r="Q40524">
        <f t="shared" si="1267"/>
        <v>11.655861961653777</v>
      </c>
    </row>
    <row r="40525" spans="1:17">
      <c r="A40525">
        <v>2024</v>
      </c>
      <c r="B40525">
        <v>42956</v>
      </c>
      <c r="C40525">
        <v>3</v>
      </c>
      <c r="D40525">
        <v>0</v>
      </c>
      <c r="E40525">
        <v>1</v>
      </c>
      <c r="F40525">
        <v>3634.63</v>
      </c>
      <c r="G40525">
        <v>1</v>
      </c>
      <c r="H40525">
        <v>0</v>
      </c>
      <c r="I40525">
        <v>0</v>
      </c>
      <c r="J40525">
        <v>3634.63</v>
      </c>
      <c r="K40525">
        <v>32</v>
      </c>
      <c r="L40525">
        <v>2</v>
      </c>
      <c r="M40525">
        <v>71882.261630268113</v>
      </c>
      <c r="N40525">
        <v>14</v>
      </c>
      <c r="O40525">
        <v>68.578213306398851</v>
      </c>
      <c r="P40525" t="str">
        <f t="shared" si="1266"/>
        <v>College</v>
      </c>
      <c r="Q40525">
        <f t="shared" si="1267"/>
        <v>11.182784804373968</v>
      </c>
    </row>
    <row r="40526" spans="1:17">
      <c r="A40526">
        <v>2024</v>
      </c>
      <c r="B40526">
        <v>43055</v>
      </c>
      <c r="C40526">
        <v>3</v>
      </c>
      <c r="D40526">
        <v>20240100230500</v>
      </c>
      <c r="E40526">
        <v>1</v>
      </c>
      <c r="F40526">
        <v>5487.91</v>
      </c>
      <c r="G40526">
        <v>2</v>
      </c>
      <c r="H40526">
        <v>20240100230502</v>
      </c>
      <c r="I40526">
        <v>202401002305021</v>
      </c>
      <c r="J40526">
        <v>5487.91</v>
      </c>
      <c r="K40526">
        <v>33</v>
      </c>
      <c r="L40526">
        <v>2</v>
      </c>
      <c r="M40526">
        <v>69187.760481667807</v>
      </c>
      <c r="N40526">
        <v>14</v>
      </c>
      <c r="O40526">
        <v>71.046274601635972</v>
      </c>
      <c r="P40526" t="str">
        <f t="shared" si="1266"/>
        <v>College</v>
      </c>
      <c r="Q40526">
        <f t="shared" si="1267"/>
        <v>11.144579254309926</v>
      </c>
    </row>
    <row r="40527" spans="1:17">
      <c r="A40527">
        <v>2024</v>
      </c>
      <c r="B40527">
        <v>43077</v>
      </c>
      <c r="C40527">
        <v>3</v>
      </c>
      <c r="D40527">
        <v>20240200236300</v>
      </c>
      <c r="E40527">
        <v>1</v>
      </c>
      <c r="F40527">
        <v>3457.73</v>
      </c>
      <c r="G40527">
        <v>1</v>
      </c>
      <c r="H40527">
        <v>20240200236301</v>
      </c>
      <c r="I40527">
        <v>202402002363011</v>
      </c>
      <c r="J40527">
        <v>3457.73</v>
      </c>
      <c r="K40527">
        <v>33</v>
      </c>
      <c r="L40527">
        <v>2</v>
      </c>
      <c r="M40527">
        <v>113819.15874176577</v>
      </c>
      <c r="N40527">
        <v>18</v>
      </c>
      <c r="O40527">
        <v>70.324084465064772</v>
      </c>
      <c r="P40527" t="str">
        <f t="shared" si="1266"/>
        <v>Grad School</v>
      </c>
      <c r="Q40527">
        <f t="shared" si="1267"/>
        <v>11.642366141001403</v>
      </c>
    </row>
    <row r="40528" spans="1:17">
      <c r="A40528">
        <v>2024</v>
      </c>
      <c r="B40528">
        <v>43212</v>
      </c>
      <c r="C40528">
        <v>3</v>
      </c>
      <c r="D40528">
        <v>20221201744800</v>
      </c>
      <c r="E40528">
        <v>1</v>
      </c>
      <c r="F40528">
        <v>2464.79</v>
      </c>
      <c r="G40528">
        <v>1</v>
      </c>
      <c r="H40528">
        <v>20221201744801</v>
      </c>
      <c r="I40528">
        <v>202212017448011</v>
      </c>
      <c r="J40528">
        <v>2464.79</v>
      </c>
      <c r="K40528">
        <v>39</v>
      </c>
      <c r="L40528">
        <v>1</v>
      </c>
      <c r="M40528">
        <v>99177.372240482</v>
      </c>
      <c r="N40528">
        <v>16</v>
      </c>
      <c r="O40528">
        <v>70.60931008757403</v>
      </c>
      <c r="P40528" t="str">
        <f t="shared" si="1266"/>
        <v>College</v>
      </c>
      <c r="Q40528">
        <f t="shared" si="1267"/>
        <v>11.504665164839155</v>
      </c>
    </row>
    <row r="40529" spans="1:17">
      <c r="A40529">
        <v>2024</v>
      </c>
      <c r="B40529">
        <v>43220</v>
      </c>
      <c r="C40529">
        <v>3</v>
      </c>
      <c r="D40529">
        <v>0</v>
      </c>
      <c r="E40529">
        <v>1</v>
      </c>
      <c r="F40529">
        <v>4101.71</v>
      </c>
      <c r="G40529">
        <v>1</v>
      </c>
      <c r="H40529">
        <v>0</v>
      </c>
      <c r="I40529">
        <v>0</v>
      </c>
      <c r="J40529">
        <v>4101.71</v>
      </c>
      <c r="K40529">
        <v>55</v>
      </c>
      <c r="L40529">
        <v>1</v>
      </c>
      <c r="M40529">
        <v>120746.38788328492</v>
      </c>
      <c r="N40529">
        <v>18</v>
      </c>
      <c r="O40529">
        <v>66.118823310114678</v>
      </c>
      <c r="P40529" t="str">
        <f t="shared" si="1266"/>
        <v>Grad School</v>
      </c>
      <c r="Q40529">
        <f t="shared" si="1267"/>
        <v>11.701447657057324</v>
      </c>
    </row>
    <row r="40530" spans="1:17">
      <c r="A40530">
        <v>2024</v>
      </c>
      <c r="B40530">
        <v>43263</v>
      </c>
      <c r="C40530">
        <v>3</v>
      </c>
      <c r="D40530">
        <v>20240100229800</v>
      </c>
      <c r="E40530">
        <v>1</v>
      </c>
      <c r="F40530">
        <v>2526.41</v>
      </c>
      <c r="G40530">
        <v>2</v>
      </c>
      <c r="H40530">
        <v>20240100229802</v>
      </c>
      <c r="I40530">
        <v>202401002298021</v>
      </c>
      <c r="J40530">
        <v>2526.41</v>
      </c>
      <c r="K40530">
        <v>36</v>
      </c>
      <c r="L40530">
        <v>2</v>
      </c>
      <c r="M40530">
        <v>116530.90214832198</v>
      </c>
      <c r="N40530">
        <v>18</v>
      </c>
      <c r="O40530">
        <v>71.384998655518515</v>
      </c>
      <c r="P40530" t="str">
        <f t="shared" si="1266"/>
        <v>Grad School</v>
      </c>
      <c r="Q40530">
        <f t="shared" si="1267"/>
        <v>11.665911771306174</v>
      </c>
    </row>
    <row r="40531" spans="1:17">
      <c r="A40531">
        <v>2024</v>
      </c>
      <c r="B40531">
        <v>44013</v>
      </c>
      <c r="C40531">
        <v>3</v>
      </c>
      <c r="D40531">
        <v>0</v>
      </c>
      <c r="E40531">
        <v>1</v>
      </c>
      <c r="F40531">
        <v>4284.07</v>
      </c>
      <c r="G40531">
        <v>2</v>
      </c>
      <c r="H40531">
        <v>0</v>
      </c>
      <c r="I40531">
        <v>0</v>
      </c>
      <c r="J40531">
        <v>4284.07</v>
      </c>
      <c r="K40531">
        <v>33</v>
      </c>
      <c r="L40531">
        <v>1</v>
      </c>
      <c r="M40531">
        <v>71591.067647395146</v>
      </c>
      <c r="N40531">
        <v>14</v>
      </c>
      <c r="O40531">
        <v>70.491007959485856</v>
      </c>
      <c r="P40531" t="str">
        <f t="shared" si="1266"/>
        <v>College</v>
      </c>
      <c r="Q40531">
        <f t="shared" si="1267"/>
        <v>11.178725591638367</v>
      </c>
    </row>
    <row r="40532" spans="1:17">
      <c r="A40532">
        <v>2024</v>
      </c>
      <c r="B40532">
        <v>44425</v>
      </c>
      <c r="C40532">
        <v>3</v>
      </c>
      <c r="D40532">
        <v>0</v>
      </c>
      <c r="E40532">
        <v>1</v>
      </c>
      <c r="F40532">
        <v>2852.22</v>
      </c>
      <c r="G40532">
        <v>1</v>
      </c>
      <c r="H40532">
        <v>0</v>
      </c>
      <c r="I40532">
        <v>0</v>
      </c>
      <c r="J40532">
        <v>2852.22</v>
      </c>
      <c r="K40532">
        <v>50</v>
      </c>
      <c r="L40532">
        <v>1</v>
      </c>
      <c r="M40532">
        <v>124035.4739721751</v>
      </c>
      <c r="N40532">
        <v>18</v>
      </c>
      <c r="O40532">
        <v>69.965464852931945</v>
      </c>
      <c r="P40532" t="str">
        <f t="shared" si="1266"/>
        <v>Grad School</v>
      </c>
      <c r="Q40532">
        <f t="shared" si="1267"/>
        <v>11.728322884094741</v>
      </c>
    </row>
    <row r="40533" spans="1:17">
      <c r="A40533">
        <v>2024</v>
      </c>
      <c r="B40533">
        <v>44572</v>
      </c>
      <c r="C40533">
        <v>3</v>
      </c>
      <c r="D40533">
        <v>0</v>
      </c>
      <c r="E40533">
        <v>1</v>
      </c>
      <c r="F40533">
        <v>2338.11</v>
      </c>
      <c r="G40533">
        <v>2</v>
      </c>
      <c r="H40533">
        <v>0</v>
      </c>
      <c r="I40533">
        <v>0</v>
      </c>
      <c r="J40533">
        <v>2338.11</v>
      </c>
      <c r="K40533">
        <v>62</v>
      </c>
      <c r="L40533">
        <v>1</v>
      </c>
      <c r="M40533">
        <v>71593.065442482693</v>
      </c>
      <c r="N40533">
        <v>14</v>
      </c>
      <c r="O40533">
        <v>71.683656456142003</v>
      </c>
      <c r="P40533" t="str">
        <f t="shared" si="1266"/>
        <v>College</v>
      </c>
      <c r="Q40533">
        <f t="shared" si="1267"/>
        <v>11.178753496896368</v>
      </c>
    </row>
    <row r="40534" spans="1:17">
      <c r="A40534">
        <v>2024</v>
      </c>
      <c r="B40534">
        <v>44953</v>
      </c>
      <c r="C40534">
        <v>3</v>
      </c>
      <c r="D40534">
        <v>20230200187800</v>
      </c>
      <c r="E40534">
        <v>1</v>
      </c>
      <c r="F40534">
        <v>5561.76</v>
      </c>
      <c r="G40534">
        <v>1</v>
      </c>
      <c r="H40534">
        <v>20230200187801</v>
      </c>
      <c r="I40534">
        <v>202302001878011</v>
      </c>
      <c r="J40534">
        <v>5561.76</v>
      </c>
      <c r="K40534">
        <v>54</v>
      </c>
      <c r="L40534">
        <v>1</v>
      </c>
      <c r="M40534">
        <v>135467.95855473264</v>
      </c>
      <c r="N40534">
        <v>20</v>
      </c>
      <c r="O40534">
        <v>69.94987841599324</v>
      </c>
      <c r="P40534" t="str">
        <f t="shared" si="1266"/>
        <v>Grad School</v>
      </c>
      <c r="Q40534">
        <f t="shared" si="1267"/>
        <v>11.816490423108117</v>
      </c>
    </row>
    <row r="40535" spans="1:17">
      <c r="A40535">
        <v>2024</v>
      </c>
      <c r="B40535">
        <v>44976</v>
      </c>
      <c r="C40535">
        <v>3</v>
      </c>
      <c r="D40535">
        <v>20240200192400</v>
      </c>
      <c r="E40535">
        <v>1</v>
      </c>
      <c r="F40535">
        <v>2145.6</v>
      </c>
      <c r="G40535">
        <v>2</v>
      </c>
      <c r="H40535">
        <v>20240200192403</v>
      </c>
      <c r="I40535">
        <v>202402001924031</v>
      </c>
      <c r="J40535">
        <v>2145.6</v>
      </c>
      <c r="K40535">
        <v>52</v>
      </c>
      <c r="L40535">
        <v>1</v>
      </c>
      <c r="M40535">
        <v>91207.714491813094</v>
      </c>
      <c r="N40535">
        <v>16</v>
      </c>
      <c r="O40535">
        <v>70.556291995511003</v>
      </c>
      <c r="P40535" t="str">
        <f t="shared" si="1266"/>
        <v>College</v>
      </c>
      <c r="Q40535">
        <f t="shared" si="1267"/>
        <v>11.420894761211018</v>
      </c>
    </row>
    <row r="40536" spans="1:17">
      <c r="A40536">
        <v>2024</v>
      </c>
      <c r="B40536">
        <v>45216</v>
      </c>
      <c r="C40536">
        <v>3</v>
      </c>
      <c r="D40536">
        <v>20231200188700</v>
      </c>
      <c r="E40536">
        <v>1</v>
      </c>
      <c r="F40536">
        <v>3129.68</v>
      </c>
      <c r="G40536">
        <v>2</v>
      </c>
      <c r="H40536">
        <v>20231200188702</v>
      </c>
      <c r="I40536">
        <v>202312001887021</v>
      </c>
      <c r="J40536">
        <v>3129.68</v>
      </c>
      <c r="K40536">
        <v>44</v>
      </c>
      <c r="L40536">
        <v>1</v>
      </c>
      <c r="M40536">
        <v>70075.228983230336</v>
      </c>
      <c r="N40536">
        <v>14</v>
      </c>
      <c r="O40536">
        <v>69.772711385382649</v>
      </c>
      <c r="P40536" t="str">
        <f t="shared" si="1266"/>
        <v>College</v>
      </c>
      <c r="Q40536">
        <f t="shared" si="1267"/>
        <v>11.15732464371556</v>
      </c>
    </row>
    <row r="40537" spans="1:17">
      <c r="A40537">
        <v>2024</v>
      </c>
      <c r="B40537">
        <v>45223</v>
      </c>
      <c r="C40537">
        <v>3</v>
      </c>
      <c r="D40537">
        <v>20230100200900</v>
      </c>
      <c r="E40537">
        <v>1</v>
      </c>
      <c r="F40537">
        <v>2342.8000000000002</v>
      </c>
      <c r="G40537">
        <v>1</v>
      </c>
      <c r="H40537">
        <v>20230100200901</v>
      </c>
      <c r="I40537">
        <v>202301002009011</v>
      </c>
      <c r="J40537">
        <v>2342.8000000000002</v>
      </c>
      <c r="K40537">
        <v>48</v>
      </c>
      <c r="L40537">
        <v>2</v>
      </c>
      <c r="M40537">
        <v>79179.85862608481</v>
      </c>
      <c r="N40537">
        <v>14</v>
      </c>
      <c r="O40537">
        <v>71.454406398906329</v>
      </c>
      <c r="P40537" t="str">
        <f t="shared" si="1266"/>
        <v>College</v>
      </c>
      <c r="Q40537">
        <f t="shared" si="1267"/>
        <v>11.279477235183469</v>
      </c>
    </row>
    <row r="40538" spans="1:17">
      <c r="A40538">
        <v>2024</v>
      </c>
      <c r="B40538">
        <v>46128</v>
      </c>
      <c r="C40538">
        <v>3</v>
      </c>
      <c r="D40538">
        <v>0</v>
      </c>
      <c r="E40538">
        <v>1</v>
      </c>
      <c r="F40538">
        <v>2286.88</v>
      </c>
      <c r="G40538">
        <v>1</v>
      </c>
      <c r="H40538">
        <v>0</v>
      </c>
      <c r="I40538">
        <v>0</v>
      </c>
      <c r="J40538">
        <v>2286.88</v>
      </c>
      <c r="K40538">
        <v>38</v>
      </c>
      <c r="L40538">
        <v>1</v>
      </c>
      <c r="M40538">
        <v>96041.352209273449</v>
      </c>
      <c r="N40538">
        <v>16</v>
      </c>
      <c r="O40538">
        <v>69.528762472895764</v>
      </c>
      <c r="P40538" t="str">
        <f t="shared" si="1266"/>
        <v>College</v>
      </c>
      <c r="Q40538">
        <f t="shared" si="1267"/>
        <v>11.472534129882819</v>
      </c>
    </row>
    <row r="40539" spans="1:17">
      <c r="A40539">
        <v>2024</v>
      </c>
      <c r="B40539">
        <v>46694</v>
      </c>
      <c r="C40539">
        <v>3</v>
      </c>
      <c r="D40539">
        <v>20230100208900</v>
      </c>
      <c r="E40539">
        <v>1</v>
      </c>
      <c r="F40539">
        <v>4540.3</v>
      </c>
      <c r="G40539">
        <v>2</v>
      </c>
      <c r="H40539">
        <v>20230100208902</v>
      </c>
      <c r="I40539">
        <v>202301002089021</v>
      </c>
      <c r="J40539">
        <v>4540.3</v>
      </c>
      <c r="K40539">
        <v>42</v>
      </c>
      <c r="L40539">
        <v>1</v>
      </c>
      <c r="M40539">
        <v>96579.370018936577</v>
      </c>
      <c r="N40539">
        <v>16</v>
      </c>
      <c r="O40539">
        <v>71.053295916750784</v>
      </c>
      <c r="P40539" t="str">
        <f t="shared" si="1266"/>
        <v>College</v>
      </c>
      <c r="Q40539">
        <f t="shared" si="1267"/>
        <v>11.478120436512663</v>
      </c>
    </row>
    <row r="40540" spans="1:17">
      <c r="A40540">
        <v>2024</v>
      </c>
      <c r="B40540">
        <v>46966</v>
      </c>
      <c r="C40540">
        <v>3</v>
      </c>
      <c r="D40540">
        <v>20231200204000</v>
      </c>
      <c r="E40540">
        <v>1</v>
      </c>
      <c r="F40540">
        <v>4973.42</v>
      </c>
      <c r="G40540">
        <v>2</v>
      </c>
      <c r="H40540">
        <v>20231200204002</v>
      </c>
      <c r="I40540">
        <v>202312002040022</v>
      </c>
      <c r="J40540">
        <v>4973.42</v>
      </c>
      <c r="K40540">
        <v>51</v>
      </c>
      <c r="L40540">
        <v>1</v>
      </c>
      <c r="M40540">
        <v>62471.925785824496</v>
      </c>
      <c r="N40540">
        <v>12</v>
      </c>
      <c r="O40540">
        <v>68.404755119638097</v>
      </c>
      <c r="P40540" t="str">
        <f t="shared" si="1266"/>
        <v>High School</v>
      </c>
      <c r="Q40540">
        <f t="shared" si="1267"/>
        <v>11.042472547382792</v>
      </c>
    </row>
    <row r="40541" spans="1:17">
      <c r="A40541">
        <v>2024</v>
      </c>
      <c r="B40541">
        <v>47044</v>
      </c>
      <c r="C40541">
        <v>3</v>
      </c>
      <c r="D40541">
        <v>20240100209400</v>
      </c>
      <c r="E40541">
        <v>1</v>
      </c>
      <c r="F40541">
        <v>5793.4</v>
      </c>
      <c r="G40541">
        <v>1</v>
      </c>
      <c r="H40541">
        <v>20240100209401</v>
      </c>
      <c r="I40541">
        <v>202401002094011</v>
      </c>
      <c r="J40541">
        <v>5793.4</v>
      </c>
      <c r="K40541">
        <v>32</v>
      </c>
      <c r="L40541">
        <v>1</v>
      </c>
      <c r="M40541">
        <v>90597.836390901211</v>
      </c>
      <c r="N40541">
        <v>16</v>
      </c>
      <c r="O40541">
        <v>68.845688344939106</v>
      </c>
      <c r="P40541" t="str">
        <f t="shared" si="1266"/>
        <v>College</v>
      </c>
      <c r="Q40541">
        <f t="shared" si="1267"/>
        <v>11.414185610850787</v>
      </c>
    </row>
    <row r="40542" spans="1:17">
      <c r="A40542">
        <v>2024</v>
      </c>
      <c r="B40542">
        <v>47096</v>
      </c>
      <c r="C40542">
        <v>3</v>
      </c>
      <c r="D40542">
        <v>20240200210500</v>
      </c>
      <c r="E40542">
        <v>1</v>
      </c>
      <c r="F40542">
        <v>2171.59</v>
      </c>
      <c r="G40542">
        <v>1</v>
      </c>
      <c r="H40542">
        <v>20240200210501</v>
      </c>
      <c r="I40542">
        <v>202402002105011</v>
      </c>
      <c r="J40542">
        <v>2171.59</v>
      </c>
      <c r="K40542">
        <v>43</v>
      </c>
      <c r="L40542">
        <v>2</v>
      </c>
      <c r="M40542">
        <v>97515.998031218347</v>
      </c>
      <c r="N40542">
        <v>16</v>
      </c>
      <c r="O40542">
        <v>71.59379740804566</v>
      </c>
      <c r="P40542" t="str">
        <f t="shared" si="1266"/>
        <v>College</v>
      </c>
      <c r="Q40542">
        <f t="shared" si="1267"/>
        <v>11.487771725897369</v>
      </c>
    </row>
    <row r="40543" spans="1:17">
      <c r="A40543">
        <v>2024</v>
      </c>
      <c r="B40543">
        <v>47343</v>
      </c>
      <c r="C40543">
        <v>3</v>
      </c>
      <c r="D40543">
        <v>0</v>
      </c>
      <c r="E40543">
        <v>1</v>
      </c>
      <c r="F40543">
        <v>2256.88</v>
      </c>
      <c r="G40543">
        <v>2</v>
      </c>
      <c r="H40543">
        <v>0</v>
      </c>
      <c r="I40543">
        <v>0</v>
      </c>
      <c r="J40543">
        <v>2256.88</v>
      </c>
      <c r="K40543">
        <v>44</v>
      </c>
      <c r="L40543">
        <v>2</v>
      </c>
      <c r="M40543">
        <v>94287.242364426871</v>
      </c>
      <c r="N40543">
        <v>16</v>
      </c>
      <c r="O40543">
        <v>69.355096132917282</v>
      </c>
      <c r="P40543" t="str">
        <f t="shared" si="1266"/>
        <v>College</v>
      </c>
      <c r="Q40543">
        <f t="shared" si="1267"/>
        <v>11.4541011717114</v>
      </c>
    </row>
    <row r="40544" spans="1:17">
      <c r="A40544">
        <v>2024</v>
      </c>
      <c r="B40544">
        <v>47577</v>
      </c>
      <c r="C40544">
        <v>3</v>
      </c>
      <c r="D40544">
        <v>20240200214100</v>
      </c>
      <c r="E40544">
        <v>1</v>
      </c>
      <c r="F40544">
        <v>4559.67</v>
      </c>
      <c r="G40544">
        <v>1</v>
      </c>
      <c r="H40544">
        <v>20240200214101</v>
      </c>
      <c r="I40544">
        <v>202402002141011</v>
      </c>
      <c r="J40544">
        <v>4559.67</v>
      </c>
      <c r="K40544">
        <v>32</v>
      </c>
      <c r="L40544">
        <v>1</v>
      </c>
      <c r="M40544">
        <v>110103.21305943333</v>
      </c>
      <c r="N40544">
        <v>18</v>
      </c>
      <c r="O40544">
        <v>69.870182306561347</v>
      </c>
      <c r="P40544" t="str">
        <f t="shared" si="1266"/>
        <v>Grad School</v>
      </c>
      <c r="Q40544">
        <f t="shared" si="1267"/>
        <v>11.609173505386073</v>
      </c>
    </row>
    <row r="40545" spans="1:17">
      <c r="A40545">
        <v>2024</v>
      </c>
      <c r="B40545">
        <v>47848</v>
      </c>
      <c r="C40545">
        <v>3</v>
      </c>
      <c r="D40545">
        <v>20230300213400</v>
      </c>
      <c r="E40545">
        <v>1</v>
      </c>
      <c r="F40545">
        <v>4765.17</v>
      </c>
      <c r="G40545">
        <v>1</v>
      </c>
      <c r="H40545">
        <v>20230300213401</v>
      </c>
      <c r="I40545">
        <v>202303002134011</v>
      </c>
      <c r="J40545">
        <v>4765.17</v>
      </c>
      <c r="K40545">
        <v>54</v>
      </c>
      <c r="L40545">
        <v>1</v>
      </c>
      <c r="M40545">
        <v>142156.46081154625</v>
      </c>
      <c r="N40545">
        <v>20</v>
      </c>
      <c r="O40545">
        <v>68.474063817075788</v>
      </c>
      <c r="P40545" t="str">
        <f t="shared" si="1266"/>
        <v>Grad School</v>
      </c>
      <c r="Q40545">
        <f t="shared" si="1267"/>
        <v>11.864683566707894</v>
      </c>
    </row>
    <row r="40546" spans="1:17">
      <c r="A40546">
        <v>2024</v>
      </c>
      <c r="B40546">
        <v>47994</v>
      </c>
      <c r="C40546">
        <v>3</v>
      </c>
      <c r="D40546">
        <v>20230100217300</v>
      </c>
      <c r="E40546">
        <v>1</v>
      </c>
      <c r="F40546">
        <v>5219.1400000000003</v>
      </c>
      <c r="G40546">
        <v>1</v>
      </c>
      <c r="H40546">
        <v>20230100217301</v>
      </c>
      <c r="I40546">
        <v>202301002173011</v>
      </c>
      <c r="J40546">
        <v>5219.1400000000003</v>
      </c>
      <c r="K40546">
        <v>56</v>
      </c>
      <c r="L40546">
        <v>1</v>
      </c>
      <c r="M40546">
        <v>96316.435068259598</v>
      </c>
      <c r="N40546">
        <v>16</v>
      </c>
      <c r="O40546">
        <v>72.135528017589323</v>
      </c>
      <c r="P40546" t="str">
        <f t="shared" si="1266"/>
        <v>College</v>
      </c>
      <c r="Q40546">
        <f t="shared" si="1267"/>
        <v>11.475394248523198</v>
      </c>
    </row>
    <row r="40547" spans="1:17">
      <c r="A40547">
        <v>2024</v>
      </c>
      <c r="B40547">
        <v>48078</v>
      </c>
      <c r="C40547">
        <v>3</v>
      </c>
      <c r="D40547">
        <v>20230100215400</v>
      </c>
      <c r="E40547">
        <v>1</v>
      </c>
      <c r="F40547">
        <v>2429.7199999999998</v>
      </c>
      <c r="G40547">
        <v>2</v>
      </c>
      <c r="H40547">
        <v>20230100215402</v>
      </c>
      <c r="I40547">
        <v>202301002154021</v>
      </c>
      <c r="J40547">
        <v>2429.7199999999998</v>
      </c>
      <c r="K40547">
        <v>42</v>
      </c>
      <c r="L40547">
        <v>2</v>
      </c>
      <c r="M40547">
        <v>89066.262576857756</v>
      </c>
      <c r="N40547">
        <v>16</v>
      </c>
      <c r="O40547">
        <v>70.757151870179797</v>
      </c>
      <c r="P40547" t="str">
        <f t="shared" si="1266"/>
        <v>College</v>
      </c>
      <c r="Q40547">
        <f t="shared" si="1267"/>
        <v>11.397135895029749</v>
      </c>
    </row>
    <row r="40548" spans="1:17">
      <c r="A40548">
        <v>2024</v>
      </c>
      <c r="B40548">
        <v>48106</v>
      </c>
      <c r="C40548">
        <v>3</v>
      </c>
      <c r="D40548">
        <v>20230100218700</v>
      </c>
      <c r="E40548">
        <v>1</v>
      </c>
      <c r="F40548">
        <v>2121.58</v>
      </c>
      <c r="G40548">
        <v>2</v>
      </c>
      <c r="H40548">
        <v>20230100218702</v>
      </c>
      <c r="I40548">
        <v>202301002187021</v>
      </c>
      <c r="J40548">
        <v>2121.58</v>
      </c>
      <c r="K40548">
        <v>33</v>
      </c>
      <c r="L40548">
        <v>1</v>
      </c>
      <c r="M40548">
        <v>45448.985254708219</v>
      </c>
      <c r="N40548">
        <v>12</v>
      </c>
      <c r="O40548">
        <v>69.910622792089185</v>
      </c>
      <c r="P40548" t="str">
        <f t="shared" si="1266"/>
        <v>High School</v>
      </c>
      <c r="Q40548">
        <f t="shared" si="1267"/>
        <v>10.7243457727273</v>
      </c>
    </row>
    <row r="40549" spans="1:17">
      <c r="A40549">
        <v>2024</v>
      </c>
      <c r="B40549">
        <v>48266</v>
      </c>
      <c r="C40549">
        <v>3</v>
      </c>
      <c r="D40549">
        <v>0</v>
      </c>
      <c r="E40549">
        <v>1</v>
      </c>
      <c r="F40549">
        <v>2562.81</v>
      </c>
      <c r="G40549">
        <v>1</v>
      </c>
      <c r="H40549">
        <v>0</v>
      </c>
      <c r="I40549">
        <v>0</v>
      </c>
      <c r="J40549">
        <v>2562.81</v>
      </c>
      <c r="K40549">
        <v>39</v>
      </c>
      <c r="L40549">
        <v>1</v>
      </c>
      <c r="M40549">
        <v>97520.698817050681</v>
      </c>
      <c r="N40549">
        <v>16</v>
      </c>
      <c r="O40549">
        <v>68.759816228481924</v>
      </c>
      <c r="P40549" t="str">
        <f t="shared" si="1266"/>
        <v>College</v>
      </c>
      <c r="Q40549">
        <f t="shared" si="1267"/>
        <v>11.48781993001392</v>
      </c>
    </row>
    <row r="40550" spans="1:17">
      <c r="A40550">
        <v>2024</v>
      </c>
      <c r="B40550">
        <v>48371</v>
      </c>
      <c r="C40550">
        <v>3</v>
      </c>
      <c r="D40550">
        <v>20230100216300</v>
      </c>
      <c r="E40550">
        <v>1</v>
      </c>
      <c r="F40550">
        <v>4410.79</v>
      </c>
      <c r="G40550">
        <v>2</v>
      </c>
      <c r="H40550">
        <v>20230100216302</v>
      </c>
      <c r="I40550">
        <v>202301002163021</v>
      </c>
      <c r="J40550">
        <v>4410.79</v>
      </c>
      <c r="K40550">
        <v>49</v>
      </c>
      <c r="L40550">
        <v>1</v>
      </c>
      <c r="M40550">
        <v>103906.95569146483</v>
      </c>
      <c r="N40550">
        <v>16</v>
      </c>
      <c r="O40550">
        <v>72.032740869436637</v>
      </c>
      <c r="P40550" t="str">
        <f t="shared" si="1266"/>
        <v>College</v>
      </c>
      <c r="Q40550">
        <f t="shared" si="1267"/>
        <v>11.551251120866407</v>
      </c>
    </row>
    <row r="40551" spans="1:17">
      <c r="A40551">
        <v>2024</v>
      </c>
      <c r="B40551">
        <v>48617</v>
      </c>
      <c r="C40551">
        <v>3</v>
      </c>
      <c r="D40551">
        <v>0</v>
      </c>
      <c r="E40551">
        <v>1</v>
      </c>
      <c r="F40551">
        <v>2247.5100000000002</v>
      </c>
      <c r="G40551">
        <v>1</v>
      </c>
      <c r="H40551">
        <v>0</v>
      </c>
      <c r="I40551">
        <v>0</v>
      </c>
      <c r="J40551">
        <v>2247.5100000000002</v>
      </c>
      <c r="K40551">
        <v>37</v>
      </c>
      <c r="L40551">
        <v>2</v>
      </c>
      <c r="M40551">
        <v>94698.517469927625</v>
      </c>
      <c r="N40551">
        <v>16</v>
      </c>
      <c r="O40551">
        <v>70.304913293139407</v>
      </c>
      <c r="P40551" t="str">
        <f t="shared" si="1266"/>
        <v>College</v>
      </c>
      <c r="Q40551">
        <f t="shared" si="1267"/>
        <v>11.458453624035025</v>
      </c>
    </row>
    <row r="40552" spans="1:17">
      <c r="A40552">
        <v>2024</v>
      </c>
      <c r="B40552">
        <v>49672</v>
      </c>
      <c r="C40552">
        <v>3</v>
      </c>
      <c r="D40552">
        <v>0</v>
      </c>
      <c r="E40552">
        <v>1</v>
      </c>
      <c r="F40552">
        <v>2969</v>
      </c>
      <c r="G40552">
        <v>2</v>
      </c>
      <c r="H40552">
        <v>0</v>
      </c>
      <c r="I40552">
        <v>0</v>
      </c>
      <c r="J40552">
        <v>2969</v>
      </c>
      <c r="K40552">
        <v>36</v>
      </c>
      <c r="L40552">
        <v>1</v>
      </c>
      <c r="M40552">
        <v>118791.15216842611</v>
      </c>
      <c r="N40552">
        <v>18</v>
      </c>
      <c r="O40552">
        <v>69.688560869651781</v>
      </c>
      <c r="P40552" t="str">
        <f t="shared" si="1266"/>
        <v>Grad School</v>
      </c>
      <c r="Q40552">
        <f t="shared" si="1267"/>
        <v>11.685122206440404</v>
      </c>
    </row>
    <row r="40553" spans="1:17">
      <c r="A40553">
        <v>2024</v>
      </c>
      <c r="B40553">
        <v>50023</v>
      </c>
      <c r="C40553">
        <v>3</v>
      </c>
      <c r="D40553">
        <v>20230200731100</v>
      </c>
      <c r="E40553">
        <v>1</v>
      </c>
      <c r="F40553">
        <v>1570.09</v>
      </c>
      <c r="G40553">
        <v>1</v>
      </c>
      <c r="H40553">
        <v>20230200731101</v>
      </c>
      <c r="I40553">
        <v>202302007311011</v>
      </c>
      <c r="J40553">
        <v>1570.09</v>
      </c>
      <c r="K40553">
        <v>34</v>
      </c>
      <c r="L40553">
        <v>2</v>
      </c>
      <c r="M40553">
        <v>116422.7380122989</v>
      </c>
      <c r="N40553">
        <v>18</v>
      </c>
      <c r="O40553">
        <v>67.577819642362513</v>
      </c>
      <c r="P40553" t="str">
        <f t="shared" si="1266"/>
        <v>Grad School</v>
      </c>
      <c r="Q40553">
        <f t="shared" si="1267"/>
        <v>11.664983138950641</v>
      </c>
    </row>
    <row r="40554" spans="1:17">
      <c r="A40554">
        <v>2024</v>
      </c>
      <c r="B40554">
        <v>50411</v>
      </c>
      <c r="C40554">
        <v>3</v>
      </c>
      <c r="D40554">
        <v>20240200743100</v>
      </c>
      <c r="E40554">
        <v>1</v>
      </c>
      <c r="F40554">
        <v>1764.35</v>
      </c>
      <c r="G40554">
        <v>1</v>
      </c>
      <c r="H40554">
        <v>20240200743101</v>
      </c>
      <c r="I40554">
        <v>202402007431011</v>
      </c>
      <c r="J40554">
        <v>1764.35</v>
      </c>
      <c r="K40554">
        <v>38</v>
      </c>
      <c r="L40554">
        <v>2</v>
      </c>
      <c r="M40554">
        <v>78657.738039646749</v>
      </c>
      <c r="N40554">
        <v>14</v>
      </c>
      <c r="O40554">
        <v>67.898983615839725</v>
      </c>
      <c r="P40554" t="str">
        <f t="shared" si="1266"/>
        <v>College</v>
      </c>
      <c r="Q40554">
        <f t="shared" si="1267"/>
        <v>11.272861289402066</v>
      </c>
    </row>
    <row r="40555" spans="1:17">
      <c r="A40555">
        <v>2024</v>
      </c>
      <c r="B40555">
        <v>50623</v>
      </c>
      <c r="C40555">
        <v>3</v>
      </c>
      <c r="D40555">
        <v>0</v>
      </c>
      <c r="E40555">
        <v>1</v>
      </c>
      <c r="F40555">
        <v>2608.2800000000002</v>
      </c>
      <c r="G40555">
        <v>2</v>
      </c>
      <c r="H40555">
        <v>0</v>
      </c>
      <c r="I40555">
        <v>0</v>
      </c>
      <c r="J40555">
        <v>2608.2800000000002</v>
      </c>
      <c r="K40555">
        <v>34</v>
      </c>
      <c r="L40555">
        <v>1</v>
      </c>
      <c r="M40555">
        <v>93916.164195032528</v>
      </c>
      <c r="N40555">
        <v>16</v>
      </c>
      <c r="O40555">
        <v>68.872353942912014</v>
      </c>
      <c r="P40555" t="str">
        <f t="shared" si="1266"/>
        <v>College</v>
      </c>
      <c r="Q40555">
        <f t="shared" si="1267"/>
        <v>11.450157793033611</v>
      </c>
    </row>
    <row r="40556" spans="1:17">
      <c r="A40556">
        <v>2024</v>
      </c>
      <c r="B40556">
        <v>50824</v>
      </c>
      <c r="C40556">
        <v>3</v>
      </c>
      <c r="D40556">
        <v>20240300751900</v>
      </c>
      <c r="E40556">
        <v>1</v>
      </c>
      <c r="F40556">
        <v>2853.63</v>
      </c>
      <c r="G40556">
        <v>1</v>
      </c>
      <c r="H40556">
        <v>20240300751901</v>
      </c>
      <c r="I40556">
        <v>202403007519011</v>
      </c>
      <c r="J40556">
        <v>2853.63</v>
      </c>
      <c r="K40556">
        <v>51</v>
      </c>
      <c r="L40556">
        <v>2</v>
      </c>
      <c r="M40556">
        <v>120077.42978956562</v>
      </c>
      <c r="N40556">
        <v>18</v>
      </c>
      <c r="O40556">
        <v>70.727170919487236</v>
      </c>
      <c r="P40556" t="str">
        <f t="shared" si="1266"/>
        <v>Grad School</v>
      </c>
      <c r="Q40556">
        <f t="shared" si="1267"/>
        <v>11.695892061927418</v>
      </c>
    </row>
    <row r="40557" spans="1:17">
      <c r="A40557">
        <v>2024</v>
      </c>
      <c r="B40557">
        <v>50833</v>
      </c>
      <c r="C40557">
        <v>3</v>
      </c>
      <c r="D40557">
        <v>20231200747800</v>
      </c>
      <c r="E40557">
        <v>1</v>
      </c>
      <c r="F40557">
        <v>2235.61</v>
      </c>
      <c r="G40557">
        <v>2</v>
      </c>
      <c r="H40557">
        <v>20231200747802</v>
      </c>
      <c r="I40557">
        <v>202312007478021</v>
      </c>
      <c r="J40557">
        <v>2461.1999999999998</v>
      </c>
      <c r="K40557">
        <v>41</v>
      </c>
      <c r="L40557">
        <v>2</v>
      </c>
      <c r="M40557">
        <v>93640.439535573314</v>
      </c>
      <c r="N40557">
        <v>16</v>
      </c>
      <c r="O40557">
        <v>69.710655035222018</v>
      </c>
      <c r="P40557" t="str">
        <f t="shared" si="1266"/>
        <v>College</v>
      </c>
      <c r="Q40557">
        <f t="shared" si="1267"/>
        <v>11.447217615480774</v>
      </c>
    </row>
    <row r="40558" spans="1:17">
      <c r="A40558">
        <v>2024</v>
      </c>
      <c r="B40558">
        <v>50843</v>
      </c>
      <c r="C40558">
        <v>3</v>
      </c>
      <c r="D40558">
        <v>20240200748000</v>
      </c>
      <c r="E40558">
        <v>1</v>
      </c>
      <c r="F40558">
        <v>4902.66</v>
      </c>
      <c r="G40558">
        <v>4</v>
      </c>
      <c r="H40558">
        <v>20240200748003</v>
      </c>
      <c r="I40558">
        <v>202402007480031</v>
      </c>
      <c r="J40558">
        <v>4812.01</v>
      </c>
      <c r="K40558">
        <v>52</v>
      </c>
      <c r="L40558">
        <v>1</v>
      </c>
      <c r="M40558">
        <v>118216.42536889778</v>
      </c>
      <c r="N40558">
        <v>18</v>
      </c>
      <c r="O40558">
        <v>70.044274149829292</v>
      </c>
      <c r="P40558" t="str">
        <f t="shared" si="1266"/>
        <v>Grad School</v>
      </c>
      <c r="Q40558">
        <f t="shared" si="1267"/>
        <v>11.680272336811566</v>
      </c>
    </row>
    <row r="40559" spans="1:17">
      <c r="A40559">
        <v>2024</v>
      </c>
      <c r="B40559">
        <v>51278</v>
      </c>
      <c r="C40559">
        <v>3</v>
      </c>
      <c r="D40559">
        <v>20240100744500</v>
      </c>
      <c r="E40559">
        <v>1</v>
      </c>
      <c r="F40559">
        <v>1955.06</v>
      </c>
      <c r="G40559">
        <v>1</v>
      </c>
      <c r="H40559">
        <v>20240100744501</v>
      </c>
      <c r="I40559">
        <v>202401007445011</v>
      </c>
      <c r="J40559">
        <v>1955.06</v>
      </c>
      <c r="K40559">
        <v>51</v>
      </c>
      <c r="L40559">
        <v>1</v>
      </c>
      <c r="M40559">
        <v>68946.388125608792</v>
      </c>
      <c r="N40559">
        <v>14</v>
      </c>
      <c r="O40559">
        <v>70.553492925957144</v>
      </c>
      <c r="P40559" t="str">
        <f t="shared" si="1266"/>
        <v>College</v>
      </c>
      <c r="Q40559">
        <f t="shared" si="1267"/>
        <v>11.141084497884295</v>
      </c>
    </row>
    <row r="40560" spans="1:17">
      <c r="A40560">
        <v>2024</v>
      </c>
      <c r="B40560">
        <v>51398</v>
      </c>
      <c r="C40560">
        <v>3</v>
      </c>
      <c r="D40560">
        <v>20230100742900</v>
      </c>
      <c r="E40560">
        <v>1</v>
      </c>
      <c r="F40560">
        <v>6143.42</v>
      </c>
      <c r="G40560">
        <v>1</v>
      </c>
      <c r="H40560">
        <v>20230100742901</v>
      </c>
      <c r="I40560">
        <v>202301007429011</v>
      </c>
      <c r="J40560">
        <v>6143.42</v>
      </c>
      <c r="K40560">
        <v>28</v>
      </c>
      <c r="L40560">
        <v>1</v>
      </c>
      <c r="M40560">
        <v>97561.749062359973</v>
      </c>
      <c r="N40560">
        <v>16</v>
      </c>
      <c r="O40560">
        <v>70.721290876585954</v>
      </c>
      <c r="P40560" t="str">
        <f t="shared" si="1266"/>
        <v>College</v>
      </c>
      <c r="Q40560">
        <f t="shared" si="1267"/>
        <v>11.488240780237621</v>
      </c>
    </row>
    <row r="40561" spans="1:17">
      <c r="A40561">
        <v>2024</v>
      </c>
      <c r="B40561">
        <v>51653</v>
      </c>
      <c r="C40561">
        <v>3</v>
      </c>
      <c r="D40561">
        <v>0</v>
      </c>
      <c r="E40561">
        <v>1</v>
      </c>
      <c r="F40561">
        <v>1196.77</v>
      </c>
      <c r="G40561">
        <v>1</v>
      </c>
      <c r="H40561">
        <v>0</v>
      </c>
      <c r="I40561">
        <v>0</v>
      </c>
      <c r="J40561">
        <v>1196.77</v>
      </c>
      <c r="K40561">
        <v>48</v>
      </c>
      <c r="L40561">
        <v>1</v>
      </c>
      <c r="M40561">
        <v>118843.51251361474</v>
      </c>
      <c r="N40561">
        <v>18</v>
      </c>
      <c r="O40561">
        <v>68.232340090421943</v>
      </c>
      <c r="P40561" t="str">
        <f t="shared" si="1266"/>
        <v>Grad School</v>
      </c>
      <c r="Q40561">
        <f t="shared" si="1267"/>
        <v>11.685562885800936</v>
      </c>
    </row>
    <row r="40562" spans="1:17">
      <c r="A40562">
        <v>2024</v>
      </c>
      <c r="B40562">
        <v>52326</v>
      </c>
      <c r="C40562">
        <v>3</v>
      </c>
      <c r="D40562">
        <v>20240100011200</v>
      </c>
      <c r="E40562">
        <v>1</v>
      </c>
      <c r="F40562">
        <v>3340.93</v>
      </c>
      <c r="G40562">
        <v>1</v>
      </c>
      <c r="H40562">
        <v>20240100011201</v>
      </c>
      <c r="I40562">
        <v>202401000112011</v>
      </c>
      <c r="J40562">
        <v>3340.93</v>
      </c>
      <c r="K40562">
        <v>30</v>
      </c>
      <c r="L40562">
        <v>2</v>
      </c>
      <c r="M40562">
        <v>96048.915205817029</v>
      </c>
      <c r="N40562">
        <v>16</v>
      </c>
      <c r="O40562">
        <v>68.376858133608025</v>
      </c>
      <c r="P40562" t="str">
        <f t="shared" si="1266"/>
        <v>College</v>
      </c>
      <c r="Q40562">
        <f t="shared" si="1267"/>
        <v>11.472612874075839</v>
      </c>
    </row>
    <row r="40563" spans="1:17">
      <c r="A40563">
        <v>2024</v>
      </c>
      <c r="B40563">
        <v>52355</v>
      </c>
      <c r="C40563">
        <v>3</v>
      </c>
      <c r="D40563">
        <v>20230100006000</v>
      </c>
      <c r="E40563">
        <v>1</v>
      </c>
      <c r="F40563">
        <v>1868.78</v>
      </c>
      <c r="G40563">
        <v>1</v>
      </c>
      <c r="H40563">
        <v>20230100006001</v>
      </c>
      <c r="I40563">
        <v>202301000060012</v>
      </c>
      <c r="J40563">
        <v>1868.78</v>
      </c>
      <c r="K40563">
        <v>32</v>
      </c>
      <c r="L40563">
        <v>2</v>
      </c>
      <c r="M40563">
        <v>94576.138891446491</v>
      </c>
      <c r="N40563">
        <v>16</v>
      </c>
      <c r="O40563">
        <v>72.929859032617543</v>
      </c>
      <c r="P40563" t="str">
        <f t="shared" si="1266"/>
        <v>College</v>
      </c>
      <c r="Q40563">
        <f t="shared" si="1267"/>
        <v>11.457160491632758</v>
      </c>
    </row>
    <row r="40564" spans="1:17">
      <c r="A40564">
        <v>2024</v>
      </c>
      <c r="B40564">
        <v>52968</v>
      </c>
      <c r="C40564">
        <v>3</v>
      </c>
      <c r="D40564">
        <v>20240100015400</v>
      </c>
      <c r="E40564">
        <v>1</v>
      </c>
      <c r="F40564">
        <v>1536.87</v>
      </c>
      <c r="G40564">
        <v>1</v>
      </c>
      <c r="H40564">
        <v>20240100015401</v>
      </c>
      <c r="I40564">
        <v>202401000154011</v>
      </c>
      <c r="J40564">
        <v>1536.87</v>
      </c>
      <c r="K40564">
        <v>41</v>
      </c>
      <c r="L40564">
        <v>1</v>
      </c>
      <c r="M40564">
        <v>118971.06942690919</v>
      </c>
      <c r="N40564">
        <v>18</v>
      </c>
      <c r="O40564">
        <v>72.958295425991338</v>
      </c>
      <c r="P40564" t="str">
        <f t="shared" si="1266"/>
        <v>Grad School</v>
      </c>
      <c r="Q40564">
        <f t="shared" si="1267"/>
        <v>11.686635628477067</v>
      </c>
    </row>
    <row r="40565" spans="1:17">
      <c r="A40565">
        <v>2024</v>
      </c>
      <c r="B40565">
        <v>53051</v>
      </c>
      <c r="C40565">
        <v>3</v>
      </c>
      <c r="D40565">
        <v>0</v>
      </c>
      <c r="E40565">
        <v>1</v>
      </c>
      <c r="F40565">
        <v>1196.81</v>
      </c>
      <c r="G40565">
        <v>1</v>
      </c>
      <c r="H40565">
        <v>0</v>
      </c>
      <c r="I40565">
        <v>0</v>
      </c>
      <c r="J40565">
        <v>1196.81</v>
      </c>
      <c r="K40565">
        <v>46</v>
      </c>
      <c r="L40565">
        <v>1</v>
      </c>
      <c r="M40565">
        <v>72449.184692532101</v>
      </c>
      <c r="N40565">
        <v>14</v>
      </c>
      <c r="O40565">
        <v>71.826264105771145</v>
      </c>
      <c r="P40565" t="str">
        <f t="shared" si="1266"/>
        <v>College</v>
      </c>
      <c r="Q40565">
        <f t="shared" si="1267"/>
        <v>11.190640694304308</v>
      </c>
    </row>
    <row r="40566" spans="1:17">
      <c r="A40566">
        <v>2024</v>
      </c>
      <c r="B40566">
        <v>53094</v>
      </c>
      <c r="C40566">
        <v>3</v>
      </c>
      <c r="D40566">
        <v>20240300018300</v>
      </c>
      <c r="E40566">
        <v>1</v>
      </c>
      <c r="F40566">
        <v>1114.43</v>
      </c>
      <c r="G40566">
        <v>2</v>
      </c>
      <c r="H40566">
        <v>20240300018302</v>
      </c>
      <c r="I40566">
        <v>202403000183021</v>
      </c>
      <c r="J40566">
        <v>1114.43</v>
      </c>
      <c r="K40566">
        <v>45</v>
      </c>
      <c r="L40566">
        <v>1</v>
      </c>
      <c r="M40566">
        <v>98300.74134222763</v>
      </c>
      <c r="N40566">
        <v>16</v>
      </c>
      <c r="O40566">
        <v>69.813461105078446</v>
      </c>
      <c r="P40566" t="str">
        <f t="shared" si="1266"/>
        <v>College</v>
      </c>
      <c r="Q40566">
        <f t="shared" si="1267"/>
        <v>11.495786847736806</v>
      </c>
    </row>
    <row r="40567" spans="1:17">
      <c r="A40567">
        <v>2024</v>
      </c>
      <c r="B40567">
        <v>53151</v>
      </c>
      <c r="C40567">
        <v>3</v>
      </c>
      <c r="D40567">
        <v>20231200018400</v>
      </c>
      <c r="E40567">
        <v>1</v>
      </c>
      <c r="F40567">
        <v>2030.43</v>
      </c>
      <c r="G40567">
        <v>2</v>
      </c>
      <c r="H40567">
        <v>20231200018402</v>
      </c>
      <c r="I40567">
        <v>202312000184021</v>
      </c>
      <c r="J40567">
        <v>2030.43</v>
      </c>
      <c r="K40567">
        <v>37</v>
      </c>
      <c r="L40567">
        <v>1</v>
      </c>
      <c r="M40567">
        <v>110793.95824253019</v>
      </c>
      <c r="N40567">
        <v>18</v>
      </c>
      <c r="O40567">
        <v>69.324184211879171</v>
      </c>
      <c r="P40567" t="str">
        <f t="shared" si="1266"/>
        <v>Grad School</v>
      </c>
      <c r="Q40567">
        <f t="shared" si="1267"/>
        <v>11.615427523311569</v>
      </c>
    </row>
    <row r="40568" spans="1:17">
      <c r="A40568">
        <v>2024</v>
      </c>
      <c r="B40568">
        <v>54007</v>
      </c>
      <c r="C40568">
        <v>3</v>
      </c>
      <c r="D40568">
        <v>0</v>
      </c>
      <c r="E40568">
        <v>1</v>
      </c>
      <c r="F40568">
        <v>1240.72</v>
      </c>
      <c r="G40568">
        <v>2</v>
      </c>
      <c r="H40568">
        <v>0</v>
      </c>
      <c r="I40568">
        <v>0</v>
      </c>
      <c r="J40568">
        <v>1240.72</v>
      </c>
      <c r="K40568">
        <v>35</v>
      </c>
      <c r="L40568">
        <v>2</v>
      </c>
      <c r="M40568">
        <v>121422.97452083555</v>
      </c>
      <c r="N40568">
        <v>18</v>
      </c>
      <c r="O40568">
        <v>70.827163100407816</v>
      </c>
      <c r="P40568" t="str">
        <f t="shared" si="1266"/>
        <v>Grad School</v>
      </c>
      <c r="Q40568">
        <f t="shared" si="1267"/>
        <v>11.707035386167554</v>
      </c>
    </row>
    <row r="40569" spans="1:17">
      <c r="A40569">
        <v>2024</v>
      </c>
      <c r="B40569">
        <v>54059</v>
      </c>
      <c r="C40569">
        <v>3</v>
      </c>
      <c r="D40569">
        <v>20240300443500</v>
      </c>
      <c r="E40569">
        <v>1</v>
      </c>
      <c r="F40569">
        <v>667.9</v>
      </c>
      <c r="G40569">
        <v>2</v>
      </c>
      <c r="H40569">
        <v>20240300443502</v>
      </c>
      <c r="I40569">
        <v>202403004435021</v>
      </c>
      <c r="J40569">
        <v>667.9</v>
      </c>
      <c r="K40569">
        <v>52</v>
      </c>
      <c r="L40569">
        <v>1</v>
      </c>
      <c r="M40569">
        <v>95451.953008789045</v>
      </c>
      <c r="N40569">
        <v>16</v>
      </c>
      <c r="O40569">
        <v>72.980143231672059</v>
      </c>
      <c r="P40569" t="str">
        <f t="shared" si="1266"/>
        <v>College</v>
      </c>
      <c r="Q40569">
        <f t="shared" si="1267"/>
        <v>11.466378290010981</v>
      </c>
    </row>
    <row r="40570" spans="1:17">
      <c r="A40570">
        <v>2024</v>
      </c>
      <c r="B40570">
        <v>54373</v>
      </c>
      <c r="C40570">
        <v>3</v>
      </c>
      <c r="D40570">
        <v>20240200446400</v>
      </c>
      <c r="E40570">
        <v>1</v>
      </c>
      <c r="F40570">
        <v>1218.02</v>
      </c>
      <c r="G40570">
        <v>1</v>
      </c>
      <c r="H40570">
        <v>20240200446401</v>
      </c>
      <c r="I40570">
        <v>202402004464011</v>
      </c>
      <c r="J40570">
        <v>1218.02</v>
      </c>
      <c r="K40570">
        <v>53</v>
      </c>
      <c r="L40570">
        <v>1</v>
      </c>
      <c r="M40570">
        <v>28526.420000976679</v>
      </c>
      <c r="N40570">
        <v>10</v>
      </c>
      <c r="O40570">
        <v>72.62108842534721</v>
      </c>
      <c r="P40570" t="str">
        <f t="shared" si="1266"/>
        <v>High School</v>
      </c>
      <c r="Q40570">
        <f t="shared" si="1267"/>
        <v>10.25858595441944</v>
      </c>
    </row>
    <row r="40571" spans="1:17">
      <c r="A40571">
        <v>2024</v>
      </c>
      <c r="B40571">
        <v>54709</v>
      </c>
      <c r="C40571">
        <v>3</v>
      </c>
      <c r="D40571">
        <v>0</v>
      </c>
      <c r="E40571">
        <v>1</v>
      </c>
      <c r="F40571">
        <v>1305.54</v>
      </c>
      <c r="G40571">
        <v>1</v>
      </c>
      <c r="H40571">
        <v>0</v>
      </c>
      <c r="I40571">
        <v>0</v>
      </c>
      <c r="J40571">
        <v>1305.54</v>
      </c>
      <c r="K40571">
        <v>42</v>
      </c>
      <c r="L40571">
        <v>2</v>
      </c>
      <c r="M40571">
        <v>134505.04119126778</v>
      </c>
      <c r="N40571">
        <v>20</v>
      </c>
      <c r="O40571">
        <v>70.574600717071107</v>
      </c>
      <c r="P40571" t="str">
        <f t="shared" si="1266"/>
        <v>Grad School</v>
      </c>
      <c r="Q40571">
        <f t="shared" si="1267"/>
        <v>11.809356958297606</v>
      </c>
    </row>
    <row r="40572" spans="1:17">
      <c r="A40572">
        <v>2024</v>
      </c>
      <c r="B40572">
        <v>54946</v>
      </c>
      <c r="C40572">
        <v>3</v>
      </c>
      <c r="D40572">
        <v>20231200444700</v>
      </c>
      <c r="E40572">
        <v>1</v>
      </c>
      <c r="F40572">
        <v>1101.3499999999999</v>
      </c>
      <c r="G40572">
        <v>1</v>
      </c>
      <c r="H40572">
        <v>20231200444701</v>
      </c>
      <c r="I40572">
        <v>202312004447011</v>
      </c>
      <c r="J40572">
        <v>1101.3499999999999</v>
      </c>
      <c r="K40572">
        <v>44</v>
      </c>
      <c r="L40572">
        <v>1</v>
      </c>
      <c r="M40572">
        <v>53231.535829184351</v>
      </c>
      <c r="N40572">
        <v>12</v>
      </c>
      <c r="O40572">
        <v>71.029439694053238</v>
      </c>
      <c r="P40572" t="str">
        <f t="shared" si="1266"/>
        <v>High School</v>
      </c>
      <c r="Q40572">
        <f t="shared" si="1267"/>
        <v>10.882406278449883</v>
      </c>
    </row>
    <row r="40573" spans="1:17">
      <c r="A40573">
        <v>2024</v>
      </c>
      <c r="B40573">
        <v>55325</v>
      </c>
      <c r="C40573">
        <v>3</v>
      </c>
      <c r="D40573">
        <v>20230100054900</v>
      </c>
      <c r="E40573">
        <v>1</v>
      </c>
      <c r="F40573">
        <v>1539.06</v>
      </c>
      <c r="G40573">
        <v>2</v>
      </c>
      <c r="H40573">
        <v>20230100054902</v>
      </c>
      <c r="I40573">
        <v>202301000549021</v>
      </c>
      <c r="J40573">
        <v>1539.06</v>
      </c>
      <c r="K40573">
        <v>57</v>
      </c>
      <c r="L40573">
        <v>2</v>
      </c>
      <c r="M40573">
        <v>91706.039583649399</v>
      </c>
      <c r="N40573">
        <v>16</v>
      </c>
      <c r="O40573">
        <v>68.634655653006988</v>
      </c>
      <c r="P40573" t="str">
        <f t="shared" si="1266"/>
        <v>College</v>
      </c>
      <c r="Q40573">
        <f t="shared" si="1267"/>
        <v>11.426343518492837</v>
      </c>
    </row>
    <row r="40574" spans="1:17">
      <c r="A40574">
        <v>2024</v>
      </c>
      <c r="B40574">
        <v>55410</v>
      </c>
      <c r="C40574">
        <v>3</v>
      </c>
      <c r="D40574">
        <v>0</v>
      </c>
      <c r="E40574">
        <v>1</v>
      </c>
      <c r="F40574">
        <v>936.07</v>
      </c>
      <c r="G40574">
        <v>1</v>
      </c>
      <c r="H40574">
        <v>0</v>
      </c>
      <c r="I40574">
        <v>0</v>
      </c>
      <c r="J40574">
        <v>936.07</v>
      </c>
      <c r="K40574">
        <v>53</v>
      </c>
      <c r="L40574">
        <v>1</v>
      </c>
      <c r="M40574">
        <v>69250.284124473823</v>
      </c>
      <c r="N40574">
        <v>14</v>
      </c>
      <c r="O40574">
        <v>73.183913672640131</v>
      </c>
      <c r="P40574" t="str">
        <f t="shared" si="1266"/>
        <v>College</v>
      </c>
      <c r="Q40574">
        <f t="shared" si="1267"/>
        <v>11.145482526921656</v>
      </c>
    </row>
    <row r="40575" spans="1:17">
      <c r="A40575">
        <v>2024</v>
      </c>
      <c r="B40575">
        <v>55617</v>
      </c>
      <c r="C40575">
        <v>3</v>
      </c>
      <c r="D40575">
        <v>20240300047700</v>
      </c>
      <c r="E40575">
        <v>1</v>
      </c>
      <c r="F40575">
        <v>1413.9</v>
      </c>
      <c r="G40575">
        <v>1</v>
      </c>
      <c r="H40575">
        <v>20240300047701</v>
      </c>
      <c r="I40575">
        <v>202403000477011</v>
      </c>
      <c r="J40575">
        <v>1413.9</v>
      </c>
      <c r="K40575">
        <v>61</v>
      </c>
      <c r="L40575">
        <v>1</v>
      </c>
      <c r="M40575">
        <v>55247.86819165184</v>
      </c>
      <c r="N40575">
        <v>12</v>
      </c>
      <c r="O40575">
        <v>70.019687165312774</v>
      </c>
      <c r="P40575" t="str">
        <f t="shared" si="1266"/>
        <v>High School</v>
      </c>
      <c r="Q40575">
        <f t="shared" si="1267"/>
        <v>10.919585033869106</v>
      </c>
    </row>
    <row r="40576" spans="1:17">
      <c r="A40576">
        <v>2024</v>
      </c>
      <c r="B40576">
        <v>55920</v>
      </c>
      <c r="C40576">
        <v>3</v>
      </c>
      <c r="D40576">
        <v>0</v>
      </c>
      <c r="E40576">
        <v>1</v>
      </c>
      <c r="F40576">
        <v>1400.1</v>
      </c>
      <c r="G40576">
        <v>1</v>
      </c>
      <c r="H40576">
        <v>0</v>
      </c>
      <c r="I40576">
        <v>0</v>
      </c>
      <c r="J40576">
        <v>1400.1</v>
      </c>
      <c r="K40576">
        <v>32</v>
      </c>
      <c r="L40576">
        <v>1</v>
      </c>
      <c r="M40576">
        <v>97358.676426505743</v>
      </c>
      <c r="N40576">
        <v>16</v>
      </c>
      <c r="O40576">
        <v>69.575393663565933</v>
      </c>
      <c r="P40576" t="str">
        <f t="shared" si="1266"/>
        <v>College</v>
      </c>
      <c r="Q40576">
        <f t="shared" si="1267"/>
        <v>11.486157132935741</v>
      </c>
    </row>
    <row r="40577" spans="1:17">
      <c r="A40577">
        <v>2024</v>
      </c>
      <c r="B40577">
        <v>55960</v>
      </c>
      <c r="C40577">
        <v>3</v>
      </c>
      <c r="D40577">
        <v>0</v>
      </c>
      <c r="E40577">
        <v>1</v>
      </c>
      <c r="F40577">
        <v>732.52</v>
      </c>
      <c r="G40577">
        <v>1</v>
      </c>
      <c r="H40577">
        <v>0</v>
      </c>
      <c r="I40577">
        <v>0</v>
      </c>
      <c r="J40577">
        <v>732.52</v>
      </c>
      <c r="K40577">
        <v>58</v>
      </c>
      <c r="L40577">
        <v>1</v>
      </c>
      <c r="M40577">
        <v>118289.55004911897</v>
      </c>
      <c r="N40577">
        <v>18</v>
      </c>
      <c r="O40577">
        <v>70.197588707258362</v>
      </c>
      <c r="P40577" t="str">
        <f t="shared" si="1266"/>
        <v>Grad School</v>
      </c>
      <c r="Q40577">
        <f t="shared" si="1267"/>
        <v>11.680890711737797</v>
      </c>
    </row>
    <row r="40578" spans="1:17">
      <c r="A40578">
        <v>2024</v>
      </c>
      <c r="B40578">
        <v>56300</v>
      </c>
      <c r="C40578">
        <v>3</v>
      </c>
      <c r="D40578">
        <v>20240300059800</v>
      </c>
      <c r="E40578">
        <v>1</v>
      </c>
      <c r="F40578">
        <v>2215.16</v>
      </c>
      <c r="G40578">
        <v>2</v>
      </c>
      <c r="H40578">
        <v>20240300059802</v>
      </c>
      <c r="I40578">
        <v>202403000598021</v>
      </c>
      <c r="J40578">
        <v>2215.16</v>
      </c>
      <c r="K40578">
        <v>29</v>
      </c>
      <c r="L40578">
        <v>2</v>
      </c>
      <c r="M40578">
        <v>35339.18108523995</v>
      </c>
      <c r="N40578">
        <v>10</v>
      </c>
      <c r="O40578">
        <v>69.135177760419467</v>
      </c>
      <c r="P40578" t="str">
        <f t="shared" si="1266"/>
        <v>High School</v>
      </c>
      <c r="Q40578">
        <f t="shared" si="1267"/>
        <v>10.472747573144533</v>
      </c>
    </row>
    <row r="40579" spans="1:17">
      <c r="A40579">
        <v>2024</v>
      </c>
      <c r="B40579">
        <v>56476</v>
      </c>
      <c r="C40579">
        <v>3</v>
      </c>
      <c r="D40579">
        <v>20240300062700</v>
      </c>
      <c r="E40579">
        <v>1</v>
      </c>
      <c r="F40579">
        <v>2166</v>
      </c>
      <c r="G40579">
        <v>2</v>
      </c>
      <c r="H40579">
        <v>20240300062703</v>
      </c>
      <c r="I40579">
        <v>202403000627031</v>
      </c>
      <c r="J40579">
        <v>2166</v>
      </c>
      <c r="K40579">
        <v>26</v>
      </c>
      <c r="L40579">
        <v>2</v>
      </c>
      <c r="M40579">
        <v>117976.82371206267</v>
      </c>
      <c r="N40579">
        <v>18</v>
      </c>
      <c r="O40579">
        <v>67.276413895025414</v>
      </c>
      <c r="P40579" t="str">
        <f t="shared" ref="P40579:P40642" si="1268">IF(N40579&lt;=12,"High School",IF(N40579&lt;=16,"College","Grad School"))</f>
        <v>Grad School</v>
      </c>
      <c r="Q40579">
        <f t="shared" ref="Q40579:Q40642" si="1269">LN(M40579)</f>
        <v>11.678243474937178</v>
      </c>
    </row>
    <row r="40580" spans="1:17">
      <c r="A40580">
        <v>2024</v>
      </c>
      <c r="B40580">
        <v>56559</v>
      </c>
      <c r="C40580">
        <v>3</v>
      </c>
      <c r="D40580">
        <v>20240100063200</v>
      </c>
      <c r="E40580">
        <v>1</v>
      </c>
      <c r="F40580">
        <v>1470.87</v>
      </c>
      <c r="G40580">
        <v>1</v>
      </c>
      <c r="H40580">
        <v>20240100063201</v>
      </c>
      <c r="I40580">
        <v>202401000632011</v>
      </c>
      <c r="J40580">
        <v>1470.87</v>
      </c>
      <c r="K40580">
        <v>55</v>
      </c>
      <c r="L40580">
        <v>1</v>
      </c>
      <c r="M40580">
        <v>95780.84256436034</v>
      </c>
      <c r="N40580">
        <v>16</v>
      </c>
      <c r="O40580">
        <v>69.233959765973253</v>
      </c>
      <c r="P40580" t="str">
        <f t="shared" si="1268"/>
        <v>College</v>
      </c>
      <c r="Q40580">
        <f t="shared" si="1269"/>
        <v>11.469817970729492</v>
      </c>
    </row>
    <row r="40581" spans="1:17">
      <c r="A40581">
        <v>2024</v>
      </c>
      <c r="B40581">
        <v>56695</v>
      </c>
      <c r="C40581">
        <v>3</v>
      </c>
      <c r="D40581">
        <v>0</v>
      </c>
      <c r="E40581">
        <v>1</v>
      </c>
      <c r="F40581">
        <v>956.79</v>
      </c>
      <c r="G40581">
        <v>2</v>
      </c>
      <c r="H40581">
        <v>0</v>
      </c>
      <c r="I40581">
        <v>0</v>
      </c>
      <c r="J40581">
        <v>956.79</v>
      </c>
      <c r="K40581">
        <v>32</v>
      </c>
      <c r="L40581">
        <v>2</v>
      </c>
      <c r="M40581">
        <v>92913.314458488268</v>
      </c>
      <c r="N40581">
        <v>16</v>
      </c>
      <c r="O40581">
        <v>69.088966727688288</v>
      </c>
      <c r="P40581" t="str">
        <f t="shared" si="1268"/>
        <v>College</v>
      </c>
      <c r="Q40581">
        <f t="shared" si="1269"/>
        <v>11.439422234860736</v>
      </c>
    </row>
    <row r="40582" spans="1:17">
      <c r="A40582">
        <v>2024</v>
      </c>
      <c r="B40582">
        <v>57287</v>
      </c>
      <c r="C40582">
        <v>3</v>
      </c>
      <c r="D40582">
        <v>20231200344400</v>
      </c>
      <c r="E40582">
        <v>1</v>
      </c>
      <c r="F40582">
        <v>1511.23</v>
      </c>
      <c r="G40582">
        <v>1</v>
      </c>
      <c r="H40582">
        <v>20231200344401</v>
      </c>
      <c r="I40582">
        <v>202312003444011</v>
      </c>
      <c r="J40582">
        <v>1511.23</v>
      </c>
      <c r="K40582">
        <v>30</v>
      </c>
      <c r="L40582">
        <v>2</v>
      </c>
      <c r="M40582">
        <v>94658.786844601083</v>
      </c>
      <c r="N40582">
        <v>16</v>
      </c>
      <c r="O40582">
        <v>71.254635356624561</v>
      </c>
      <c r="P40582" t="str">
        <f t="shared" si="1268"/>
        <v>College</v>
      </c>
      <c r="Q40582">
        <f t="shared" si="1269"/>
        <v>11.458033987453765</v>
      </c>
    </row>
    <row r="40583" spans="1:17">
      <c r="A40583">
        <v>2024</v>
      </c>
      <c r="B40583">
        <v>57434</v>
      </c>
      <c r="C40583">
        <v>3</v>
      </c>
      <c r="D40583">
        <v>20240100344100</v>
      </c>
      <c r="E40583">
        <v>1</v>
      </c>
      <c r="F40583">
        <v>735.7</v>
      </c>
      <c r="G40583">
        <v>2</v>
      </c>
      <c r="H40583">
        <v>20240100344102</v>
      </c>
      <c r="I40583">
        <v>202401003441021</v>
      </c>
      <c r="J40583">
        <v>735.7</v>
      </c>
      <c r="K40583">
        <v>62</v>
      </c>
      <c r="L40583">
        <v>1</v>
      </c>
      <c r="M40583">
        <v>75375.803495548476</v>
      </c>
      <c r="N40583">
        <v>14</v>
      </c>
      <c r="O40583">
        <v>72.566824664340132</v>
      </c>
      <c r="P40583" t="str">
        <f t="shared" si="1268"/>
        <v>College</v>
      </c>
      <c r="Q40583">
        <f t="shared" si="1269"/>
        <v>11.230241593946779</v>
      </c>
    </row>
    <row r="40584" spans="1:17">
      <c r="A40584">
        <v>2024</v>
      </c>
      <c r="B40584">
        <v>57544</v>
      </c>
      <c r="C40584">
        <v>3</v>
      </c>
      <c r="D40584">
        <v>20230300344200</v>
      </c>
      <c r="E40584">
        <v>1</v>
      </c>
      <c r="F40584">
        <v>2006.24</v>
      </c>
      <c r="G40584">
        <v>1</v>
      </c>
      <c r="H40584">
        <v>20230300344201</v>
      </c>
      <c r="I40584">
        <v>202303003442011</v>
      </c>
      <c r="J40584">
        <v>2006.24</v>
      </c>
      <c r="K40584">
        <v>53</v>
      </c>
      <c r="L40584">
        <v>1</v>
      </c>
      <c r="M40584">
        <v>76945.910559530734</v>
      </c>
      <c r="N40584">
        <v>14</v>
      </c>
      <c r="O40584">
        <v>71.713016404555901</v>
      </c>
      <c r="P40584" t="str">
        <f t="shared" si="1268"/>
        <v>College</v>
      </c>
      <c r="Q40584">
        <f t="shared" si="1269"/>
        <v>11.25085799372917</v>
      </c>
    </row>
    <row r="40585" spans="1:17">
      <c r="A40585">
        <v>2024</v>
      </c>
      <c r="B40585">
        <v>57625</v>
      </c>
      <c r="C40585">
        <v>3</v>
      </c>
      <c r="D40585">
        <v>20240100348200</v>
      </c>
      <c r="E40585">
        <v>1</v>
      </c>
      <c r="F40585">
        <v>1203.99</v>
      </c>
      <c r="G40585">
        <v>1</v>
      </c>
      <c r="H40585">
        <v>20240100348201</v>
      </c>
      <c r="I40585">
        <v>202401003482011</v>
      </c>
      <c r="J40585">
        <v>1203.99</v>
      </c>
      <c r="K40585">
        <v>42</v>
      </c>
      <c r="L40585">
        <v>1</v>
      </c>
      <c r="M40585">
        <v>96380.953434446652</v>
      </c>
      <c r="N40585">
        <v>16</v>
      </c>
      <c r="O40585">
        <v>67.690119228247909</v>
      </c>
      <c r="P40585" t="str">
        <f t="shared" si="1268"/>
        <v>College</v>
      </c>
      <c r="Q40585">
        <f t="shared" si="1269"/>
        <v>11.476063882596593</v>
      </c>
    </row>
    <row r="40586" spans="1:17">
      <c r="A40586">
        <v>2024</v>
      </c>
      <c r="B40586">
        <v>57871</v>
      </c>
      <c r="C40586">
        <v>3</v>
      </c>
      <c r="D40586">
        <v>0</v>
      </c>
      <c r="E40586">
        <v>1</v>
      </c>
      <c r="F40586">
        <v>702.05</v>
      </c>
      <c r="G40586">
        <v>2</v>
      </c>
      <c r="H40586">
        <v>0</v>
      </c>
      <c r="I40586">
        <v>0</v>
      </c>
      <c r="J40586">
        <v>702.05</v>
      </c>
      <c r="K40586">
        <v>52</v>
      </c>
      <c r="L40586">
        <v>1</v>
      </c>
      <c r="M40586">
        <v>71884.345670753901</v>
      </c>
      <c r="N40586">
        <v>14</v>
      </c>
      <c r="O40586">
        <v>68.045993124303322</v>
      </c>
      <c r="P40586" t="str">
        <f t="shared" si="1268"/>
        <v>College</v>
      </c>
      <c r="Q40586">
        <f t="shared" si="1269"/>
        <v>11.182813796370443</v>
      </c>
    </row>
    <row r="40587" spans="1:17">
      <c r="A40587">
        <v>2024</v>
      </c>
      <c r="B40587">
        <v>58299</v>
      </c>
      <c r="C40587">
        <v>3</v>
      </c>
      <c r="D40587">
        <v>20240300359800</v>
      </c>
      <c r="E40587">
        <v>1</v>
      </c>
      <c r="F40587">
        <v>1200.08</v>
      </c>
      <c r="G40587">
        <v>1</v>
      </c>
      <c r="H40587">
        <v>20240300359801</v>
      </c>
      <c r="I40587">
        <v>202403003598011</v>
      </c>
      <c r="J40587">
        <v>1200.08</v>
      </c>
      <c r="K40587">
        <v>31</v>
      </c>
      <c r="L40587">
        <v>2</v>
      </c>
      <c r="M40587">
        <v>95316.058854069575</v>
      </c>
      <c r="N40587">
        <v>16</v>
      </c>
      <c r="O40587">
        <v>72.049299211358019</v>
      </c>
      <c r="P40587" t="str">
        <f t="shared" si="1268"/>
        <v>College</v>
      </c>
      <c r="Q40587">
        <f t="shared" si="1269"/>
        <v>11.464953583883588</v>
      </c>
    </row>
    <row r="40588" spans="1:17">
      <c r="A40588">
        <v>2024</v>
      </c>
      <c r="B40588">
        <v>58299</v>
      </c>
      <c r="C40588">
        <v>3</v>
      </c>
      <c r="D40588">
        <v>20240300359800</v>
      </c>
      <c r="E40588">
        <v>1</v>
      </c>
      <c r="F40588">
        <v>1200.08</v>
      </c>
      <c r="G40588">
        <v>2</v>
      </c>
      <c r="H40588">
        <v>20240300359802</v>
      </c>
      <c r="I40588">
        <v>202403003598021</v>
      </c>
      <c r="J40588">
        <v>1200.08</v>
      </c>
      <c r="K40588">
        <v>32</v>
      </c>
      <c r="L40588">
        <v>1</v>
      </c>
      <c r="M40588">
        <v>112962.42796281762</v>
      </c>
      <c r="N40588">
        <v>18</v>
      </c>
      <c r="O40588">
        <v>73.090863897634264</v>
      </c>
      <c r="P40588" t="str">
        <f t="shared" si="1268"/>
        <v>Grad School</v>
      </c>
      <c r="Q40588">
        <f t="shared" si="1269"/>
        <v>11.634810546501189</v>
      </c>
    </row>
    <row r="40589" spans="1:17">
      <c r="A40589">
        <v>2024</v>
      </c>
      <c r="B40589">
        <v>58446</v>
      </c>
      <c r="C40589">
        <v>3</v>
      </c>
      <c r="D40589">
        <v>20221202591200</v>
      </c>
      <c r="E40589">
        <v>1</v>
      </c>
      <c r="F40589">
        <v>1862.25</v>
      </c>
      <c r="G40589">
        <v>2</v>
      </c>
      <c r="H40589">
        <v>20221202591202</v>
      </c>
      <c r="I40589">
        <v>202212025912021</v>
      </c>
      <c r="J40589">
        <v>1862.25</v>
      </c>
      <c r="K40589">
        <v>38</v>
      </c>
      <c r="L40589">
        <v>2</v>
      </c>
      <c r="M40589">
        <v>118641.31484450656</v>
      </c>
      <c r="N40589">
        <v>18</v>
      </c>
      <c r="O40589">
        <v>69.249949469740244</v>
      </c>
      <c r="P40589" t="str">
        <f t="shared" si="1268"/>
        <v>Grad School</v>
      </c>
      <c r="Q40589">
        <f t="shared" si="1269"/>
        <v>11.683860059391218</v>
      </c>
    </row>
    <row r="40590" spans="1:17">
      <c r="A40590">
        <v>2024</v>
      </c>
      <c r="B40590">
        <v>59041</v>
      </c>
      <c r="C40590">
        <v>3</v>
      </c>
      <c r="D40590">
        <v>20230100652100</v>
      </c>
      <c r="E40590">
        <v>1</v>
      </c>
      <c r="F40590">
        <v>1176.19</v>
      </c>
      <c r="G40590">
        <v>2</v>
      </c>
      <c r="H40590">
        <v>20230100652102</v>
      </c>
      <c r="I40590">
        <v>202301006521021</v>
      </c>
      <c r="J40590">
        <v>1176.19</v>
      </c>
      <c r="K40590">
        <v>35</v>
      </c>
      <c r="L40590">
        <v>1</v>
      </c>
      <c r="M40590">
        <v>138875.12729843429</v>
      </c>
      <c r="N40590">
        <v>20</v>
      </c>
      <c r="O40590">
        <v>68.633494726495371</v>
      </c>
      <c r="P40590" t="str">
        <f t="shared" si="1268"/>
        <v>Grad School</v>
      </c>
      <c r="Q40590">
        <f t="shared" si="1269"/>
        <v>11.841330443581901</v>
      </c>
    </row>
    <row r="40591" spans="1:17">
      <c r="A40591">
        <v>2024</v>
      </c>
      <c r="B40591">
        <v>59151</v>
      </c>
      <c r="C40591">
        <v>3</v>
      </c>
      <c r="D40591">
        <v>20231200652100</v>
      </c>
      <c r="E40591">
        <v>1</v>
      </c>
      <c r="F40591">
        <v>1792.52</v>
      </c>
      <c r="G40591">
        <v>2</v>
      </c>
      <c r="H40591">
        <v>20231200652102</v>
      </c>
      <c r="I40591">
        <v>202312006521021</v>
      </c>
      <c r="J40591">
        <v>1792.52</v>
      </c>
      <c r="K40591">
        <v>55</v>
      </c>
      <c r="L40591">
        <v>1</v>
      </c>
      <c r="M40591">
        <v>122502.79983628515</v>
      </c>
      <c r="N40591">
        <v>18</v>
      </c>
      <c r="O40591">
        <v>70.907654560949652</v>
      </c>
      <c r="P40591" t="str">
        <f t="shared" si="1268"/>
        <v>Grad School</v>
      </c>
      <c r="Q40591">
        <f t="shared" si="1269"/>
        <v>11.715889164512138</v>
      </c>
    </row>
    <row r="40592" spans="1:17">
      <c r="A40592">
        <v>2024</v>
      </c>
      <c r="B40592">
        <v>59182</v>
      </c>
      <c r="C40592">
        <v>3</v>
      </c>
      <c r="D40592">
        <v>20221204938800</v>
      </c>
      <c r="E40592">
        <v>1</v>
      </c>
      <c r="F40592">
        <v>1992.43</v>
      </c>
      <c r="G40592">
        <v>1</v>
      </c>
      <c r="H40592">
        <v>20221204938801</v>
      </c>
      <c r="I40592">
        <v>202212049388011</v>
      </c>
      <c r="J40592">
        <v>1992.43</v>
      </c>
      <c r="K40592">
        <v>59</v>
      </c>
      <c r="L40592">
        <v>1</v>
      </c>
      <c r="M40592">
        <v>115435.51017628872</v>
      </c>
      <c r="N40592">
        <v>18</v>
      </c>
      <c r="O40592">
        <v>73.350265653762023</v>
      </c>
      <c r="P40592" t="str">
        <f t="shared" si="1268"/>
        <v>Grad School</v>
      </c>
      <c r="Q40592">
        <f t="shared" si="1269"/>
        <v>11.656467299554603</v>
      </c>
    </row>
    <row r="40593" spans="1:17">
      <c r="A40593">
        <v>2024</v>
      </c>
      <c r="B40593">
        <v>59358</v>
      </c>
      <c r="C40593">
        <v>3</v>
      </c>
      <c r="D40593">
        <v>20221204869800</v>
      </c>
      <c r="E40593">
        <v>1</v>
      </c>
      <c r="F40593">
        <v>1308.95</v>
      </c>
      <c r="G40593">
        <v>2</v>
      </c>
      <c r="H40593">
        <v>20221204869802</v>
      </c>
      <c r="I40593">
        <v>202212048698021</v>
      </c>
      <c r="J40593">
        <v>1308.95</v>
      </c>
      <c r="K40593">
        <v>41</v>
      </c>
      <c r="L40593">
        <v>1</v>
      </c>
      <c r="M40593">
        <v>95013.181231006252</v>
      </c>
      <c r="N40593">
        <v>16</v>
      </c>
      <c r="O40593">
        <v>71.807502318317901</v>
      </c>
      <c r="P40593" t="str">
        <f t="shared" si="1268"/>
        <v>College</v>
      </c>
      <c r="Q40593">
        <f t="shared" si="1269"/>
        <v>11.461770910757881</v>
      </c>
    </row>
    <row r="40594" spans="1:17">
      <c r="A40594">
        <v>2024</v>
      </c>
      <c r="B40594">
        <v>59433</v>
      </c>
      <c r="C40594">
        <v>3</v>
      </c>
      <c r="D40594">
        <v>20231200654800</v>
      </c>
      <c r="E40594">
        <v>1</v>
      </c>
      <c r="F40594">
        <v>1073.8</v>
      </c>
      <c r="G40594">
        <v>2</v>
      </c>
      <c r="H40594">
        <v>20231200654802</v>
      </c>
      <c r="I40594">
        <v>202312006548021</v>
      </c>
      <c r="J40594">
        <v>1073.8</v>
      </c>
      <c r="K40594">
        <v>47</v>
      </c>
      <c r="L40594">
        <v>1</v>
      </c>
      <c r="M40594">
        <v>96571.201824202697</v>
      </c>
      <c r="N40594">
        <v>16</v>
      </c>
      <c r="O40594">
        <v>69.703784875144592</v>
      </c>
      <c r="P40594" t="str">
        <f t="shared" si="1268"/>
        <v>College</v>
      </c>
      <c r="Q40594">
        <f t="shared" si="1269"/>
        <v>11.478035857992799</v>
      </c>
    </row>
    <row r="40595" spans="1:17">
      <c r="A40595">
        <v>2024</v>
      </c>
      <c r="B40595">
        <v>59787</v>
      </c>
      <c r="C40595">
        <v>3</v>
      </c>
      <c r="D40595">
        <v>20240100656000</v>
      </c>
      <c r="E40595">
        <v>1</v>
      </c>
      <c r="F40595">
        <v>2298.63</v>
      </c>
      <c r="G40595">
        <v>2</v>
      </c>
      <c r="H40595">
        <v>20240100656002</v>
      </c>
      <c r="I40595">
        <v>202401006560021</v>
      </c>
      <c r="J40595">
        <v>2298.63</v>
      </c>
      <c r="K40595">
        <v>45</v>
      </c>
      <c r="L40595">
        <v>2</v>
      </c>
      <c r="M40595">
        <v>78774.206624545594</v>
      </c>
      <c r="N40595">
        <v>14</v>
      </c>
      <c r="O40595">
        <v>70.615280951599132</v>
      </c>
      <c r="P40595" t="str">
        <f t="shared" si="1268"/>
        <v>College</v>
      </c>
      <c r="Q40595">
        <f t="shared" si="1269"/>
        <v>11.274340895163087</v>
      </c>
    </row>
    <row r="40596" spans="1:17">
      <c r="A40596">
        <v>2024</v>
      </c>
      <c r="B40596">
        <v>59903</v>
      </c>
      <c r="C40596">
        <v>3</v>
      </c>
      <c r="D40596">
        <v>20240100654500</v>
      </c>
      <c r="E40596">
        <v>1</v>
      </c>
      <c r="F40596">
        <v>2366.65</v>
      </c>
      <c r="G40596">
        <v>1</v>
      </c>
      <c r="H40596">
        <v>20240100654501</v>
      </c>
      <c r="I40596">
        <v>202401006545011</v>
      </c>
      <c r="J40596">
        <v>2366.65</v>
      </c>
      <c r="K40596">
        <v>59</v>
      </c>
      <c r="L40596">
        <v>2</v>
      </c>
      <c r="M40596">
        <v>91737.912626661666</v>
      </c>
      <c r="N40596">
        <v>16</v>
      </c>
      <c r="O40596">
        <v>70.364638037902637</v>
      </c>
      <c r="P40596" t="str">
        <f t="shared" si="1268"/>
        <v>College</v>
      </c>
      <c r="Q40596">
        <f t="shared" si="1269"/>
        <v>11.426691014749311</v>
      </c>
    </row>
    <row r="40597" spans="1:17">
      <c r="A40597">
        <v>2024</v>
      </c>
      <c r="B40597">
        <v>60052</v>
      </c>
      <c r="C40597">
        <v>3</v>
      </c>
      <c r="D40597">
        <v>0</v>
      </c>
      <c r="E40597">
        <v>1</v>
      </c>
      <c r="F40597">
        <v>1705.13</v>
      </c>
      <c r="G40597">
        <v>1</v>
      </c>
      <c r="H40597">
        <v>0</v>
      </c>
      <c r="I40597">
        <v>0</v>
      </c>
      <c r="J40597">
        <v>1705.13</v>
      </c>
      <c r="K40597">
        <v>51</v>
      </c>
      <c r="L40597">
        <v>1</v>
      </c>
      <c r="M40597">
        <v>78299.424440920979</v>
      </c>
      <c r="N40597">
        <v>14</v>
      </c>
      <c r="O40597">
        <v>68.157804779661674</v>
      </c>
      <c r="P40597" t="str">
        <f t="shared" si="1268"/>
        <v>College</v>
      </c>
      <c r="Q40597">
        <f t="shared" si="1269"/>
        <v>11.268295531261213</v>
      </c>
    </row>
    <row r="40598" spans="1:17">
      <c r="A40598">
        <v>2024</v>
      </c>
      <c r="B40598">
        <v>60241</v>
      </c>
      <c r="C40598">
        <v>3</v>
      </c>
      <c r="D40598">
        <v>0</v>
      </c>
      <c r="E40598">
        <v>1</v>
      </c>
      <c r="F40598">
        <v>2264.8200000000002</v>
      </c>
      <c r="G40598">
        <v>1</v>
      </c>
      <c r="H40598">
        <v>0</v>
      </c>
      <c r="I40598">
        <v>0</v>
      </c>
      <c r="J40598">
        <v>2264.8200000000002</v>
      </c>
      <c r="K40598">
        <v>40</v>
      </c>
      <c r="L40598">
        <v>1</v>
      </c>
      <c r="M40598">
        <v>54757.591709373388</v>
      </c>
      <c r="N40598">
        <v>12</v>
      </c>
      <c r="O40598">
        <v>69.275441715914468</v>
      </c>
      <c r="P40598" t="str">
        <f t="shared" si="1268"/>
        <v>High School</v>
      </c>
      <c r="Q40598">
        <f t="shared" si="1269"/>
        <v>10.910671299424568</v>
      </c>
    </row>
    <row r="40599" spans="1:17">
      <c r="A40599">
        <v>2024</v>
      </c>
      <c r="B40599">
        <v>60960</v>
      </c>
      <c r="C40599">
        <v>3</v>
      </c>
      <c r="D40599">
        <v>20240200764100</v>
      </c>
      <c r="E40599">
        <v>1</v>
      </c>
      <c r="F40599">
        <v>4892.28</v>
      </c>
      <c r="G40599">
        <v>1</v>
      </c>
      <c r="H40599">
        <v>20240200764101</v>
      </c>
      <c r="I40599">
        <v>202402007641011</v>
      </c>
      <c r="J40599">
        <v>4892.28</v>
      </c>
      <c r="K40599">
        <v>30</v>
      </c>
      <c r="L40599">
        <v>1</v>
      </c>
      <c r="M40599">
        <v>99139.33054634642</v>
      </c>
      <c r="N40599">
        <v>16</v>
      </c>
      <c r="O40599">
        <v>67.452577777861606</v>
      </c>
      <c r="P40599" t="str">
        <f t="shared" si="1268"/>
        <v>College</v>
      </c>
      <c r="Q40599">
        <f t="shared" si="1269"/>
        <v>11.504281518942793</v>
      </c>
    </row>
    <row r="40600" spans="1:17">
      <c r="A40600">
        <v>2024</v>
      </c>
      <c r="B40600">
        <v>61106</v>
      </c>
      <c r="C40600">
        <v>3</v>
      </c>
      <c r="D40600">
        <v>20231200766100</v>
      </c>
      <c r="E40600">
        <v>1</v>
      </c>
      <c r="F40600">
        <v>5219.87</v>
      </c>
      <c r="G40600">
        <v>2</v>
      </c>
      <c r="H40600">
        <v>20231200766102</v>
      </c>
      <c r="I40600">
        <v>202312007661021</v>
      </c>
      <c r="J40600">
        <v>5219.87</v>
      </c>
      <c r="K40600">
        <v>59</v>
      </c>
      <c r="L40600">
        <v>1</v>
      </c>
      <c r="M40600">
        <v>65979.420187609096</v>
      </c>
      <c r="N40600">
        <v>14</v>
      </c>
      <c r="O40600">
        <v>68.532692684212009</v>
      </c>
      <c r="P40600" t="str">
        <f t="shared" si="1268"/>
        <v>College</v>
      </c>
      <c r="Q40600">
        <f t="shared" si="1269"/>
        <v>11.097098157044796</v>
      </c>
    </row>
    <row r="40601" spans="1:17">
      <c r="A40601">
        <v>2024</v>
      </c>
      <c r="B40601">
        <v>61109</v>
      </c>
      <c r="C40601">
        <v>3</v>
      </c>
      <c r="D40601">
        <v>20231200762600</v>
      </c>
      <c r="E40601">
        <v>1</v>
      </c>
      <c r="F40601">
        <v>3445.65</v>
      </c>
      <c r="G40601">
        <v>2</v>
      </c>
      <c r="H40601">
        <v>20231200762602</v>
      </c>
      <c r="I40601">
        <v>202312007626021</v>
      </c>
      <c r="J40601">
        <v>3445.65</v>
      </c>
      <c r="K40601">
        <v>46</v>
      </c>
      <c r="L40601">
        <v>2</v>
      </c>
      <c r="M40601">
        <v>93412.138677595663</v>
      </c>
      <c r="N40601">
        <v>16</v>
      </c>
      <c r="O40601">
        <v>71.099370499910563</v>
      </c>
      <c r="P40601" t="str">
        <f t="shared" si="1268"/>
        <v>College</v>
      </c>
      <c r="Q40601">
        <f t="shared" si="1269"/>
        <v>11.444776580200509</v>
      </c>
    </row>
    <row r="40602" spans="1:17">
      <c r="A40602">
        <v>2024</v>
      </c>
      <c r="B40602">
        <v>61190</v>
      </c>
      <c r="C40602">
        <v>3</v>
      </c>
      <c r="D40602">
        <v>20230100778300</v>
      </c>
      <c r="E40602">
        <v>1</v>
      </c>
      <c r="F40602">
        <v>4631.03</v>
      </c>
      <c r="G40602">
        <v>3</v>
      </c>
      <c r="H40602">
        <v>20230100778303</v>
      </c>
      <c r="I40602">
        <v>202301007783031</v>
      </c>
      <c r="J40602">
        <v>5215.1899999999996</v>
      </c>
      <c r="K40602">
        <v>30</v>
      </c>
      <c r="L40602">
        <v>1</v>
      </c>
      <c r="M40602">
        <v>94010.538594590558</v>
      </c>
      <c r="N40602">
        <v>16</v>
      </c>
      <c r="O40602">
        <v>71.118379456435491</v>
      </c>
      <c r="P40602" t="str">
        <f t="shared" si="1268"/>
        <v>College</v>
      </c>
      <c r="Q40602">
        <f t="shared" si="1269"/>
        <v>11.451162167676392</v>
      </c>
    </row>
    <row r="40603" spans="1:17">
      <c r="A40603">
        <v>2024</v>
      </c>
      <c r="B40603">
        <v>61340</v>
      </c>
      <c r="C40603">
        <v>3</v>
      </c>
      <c r="D40603">
        <v>20221205966600</v>
      </c>
      <c r="E40603">
        <v>1</v>
      </c>
      <c r="F40603">
        <v>3317.74</v>
      </c>
      <c r="G40603">
        <v>1</v>
      </c>
      <c r="H40603">
        <v>20221205966601</v>
      </c>
      <c r="I40603">
        <v>202212059666011</v>
      </c>
      <c r="J40603">
        <v>3317.74</v>
      </c>
      <c r="K40603">
        <v>55</v>
      </c>
      <c r="L40603">
        <v>1</v>
      </c>
      <c r="M40603">
        <v>97486.441388804989</v>
      </c>
      <c r="N40603">
        <v>16</v>
      </c>
      <c r="O40603">
        <v>73.940376690562175</v>
      </c>
      <c r="P40603" t="str">
        <f t="shared" si="1268"/>
        <v>College</v>
      </c>
      <c r="Q40603">
        <f t="shared" si="1269"/>
        <v>11.487468584636904</v>
      </c>
    </row>
    <row r="40604" spans="1:17">
      <c r="A40604">
        <v>2024</v>
      </c>
      <c r="B40604">
        <v>61456</v>
      </c>
      <c r="C40604">
        <v>3</v>
      </c>
      <c r="D40604">
        <v>20230100782300</v>
      </c>
      <c r="E40604">
        <v>1</v>
      </c>
      <c r="F40604">
        <v>2539.9299999999998</v>
      </c>
      <c r="G40604">
        <v>2</v>
      </c>
      <c r="H40604">
        <v>20230100782302</v>
      </c>
      <c r="I40604">
        <v>202301007823021</v>
      </c>
      <c r="J40604">
        <v>2371.96</v>
      </c>
      <c r="K40604">
        <v>30</v>
      </c>
      <c r="L40604">
        <v>1</v>
      </c>
      <c r="M40604">
        <v>72592.537826486354</v>
      </c>
      <c r="N40604">
        <v>14</v>
      </c>
      <c r="O40604">
        <v>72.385365604620574</v>
      </c>
      <c r="P40604" t="str">
        <f t="shared" si="1268"/>
        <v>College</v>
      </c>
      <c r="Q40604">
        <f t="shared" si="1269"/>
        <v>11.192617410771032</v>
      </c>
    </row>
    <row r="40605" spans="1:17">
      <c r="A40605">
        <v>2024</v>
      </c>
      <c r="B40605">
        <v>61496</v>
      </c>
      <c r="C40605">
        <v>3</v>
      </c>
      <c r="D40605">
        <v>20240100761900</v>
      </c>
      <c r="E40605">
        <v>1</v>
      </c>
      <c r="F40605">
        <v>2741.56</v>
      </c>
      <c r="G40605">
        <v>4</v>
      </c>
      <c r="H40605">
        <v>20240100761903</v>
      </c>
      <c r="I40605">
        <v>202401007619031</v>
      </c>
      <c r="J40605">
        <v>1745.75</v>
      </c>
      <c r="K40605">
        <v>49</v>
      </c>
      <c r="L40605">
        <v>2</v>
      </c>
      <c r="M40605">
        <v>52881.33439674948</v>
      </c>
      <c r="N40605">
        <v>12</v>
      </c>
      <c r="O40605">
        <v>70.013803550635643</v>
      </c>
      <c r="P40605" t="str">
        <f t="shared" si="1268"/>
        <v>High School</v>
      </c>
      <c r="Q40605">
        <f t="shared" si="1269"/>
        <v>10.875805708638907</v>
      </c>
    </row>
    <row r="40606" spans="1:17">
      <c r="A40606">
        <v>2024</v>
      </c>
      <c r="B40606">
        <v>61714</v>
      </c>
      <c r="C40606">
        <v>3</v>
      </c>
      <c r="D40606">
        <v>20240200767800</v>
      </c>
      <c r="E40606">
        <v>1</v>
      </c>
      <c r="F40606">
        <v>2235.56</v>
      </c>
      <c r="G40606">
        <v>2</v>
      </c>
      <c r="H40606">
        <v>20240200767802</v>
      </c>
      <c r="I40606">
        <v>202402007678021</v>
      </c>
      <c r="J40606">
        <v>2235.56</v>
      </c>
      <c r="K40606">
        <v>41</v>
      </c>
      <c r="L40606">
        <v>2</v>
      </c>
      <c r="M40606">
        <v>120488.77247178258</v>
      </c>
      <c r="N40606">
        <v>18</v>
      </c>
      <c r="O40606">
        <v>69.901875406259236</v>
      </c>
      <c r="P40606" t="str">
        <f t="shared" si="1268"/>
        <v>Grad School</v>
      </c>
      <c r="Q40606">
        <f t="shared" si="1269"/>
        <v>11.699311853063804</v>
      </c>
    </row>
    <row r="40607" spans="1:17">
      <c r="A40607">
        <v>2024</v>
      </c>
      <c r="B40607">
        <v>61717</v>
      </c>
      <c r="C40607">
        <v>3</v>
      </c>
      <c r="D40607">
        <v>20240100768700</v>
      </c>
      <c r="E40607">
        <v>1</v>
      </c>
      <c r="F40607">
        <v>2703.64</v>
      </c>
      <c r="G40607">
        <v>2</v>
      </c>
      <c r="H40607">
        <v>20240100768702</v>
      </c>
      <c r="I40607">
        <v>202401007687021</v>
      </c>
      <c r="J40607">
        <v>2703.64</v>
      </c>
      <c r="K40607">
        <v>43</v>
      </c>
      <c r="L40607">
        <v>2</v>
      </c>
      <c r="M40607">
        <v>117132.00470668729</v>
      </c>
      <c r="N40607">
        <v>18</v>
      </c>
      <c r="O40607">
        <v>68.760658031783308</v>
      </c>
      <c r="P40607" t="str">
        <f t="shared" si="1268"/>
        <v>Grad School</v>
      </c>
      <c r="Q40607">
        <f t="shared" si="1269"/>
        <v>11.671056823145726</v>
      </c>
    </row>
    <row r="40608" spans="1:17">
      <c r="A40608">
        <v>2024</v>
      </c>
      <c r="B40608">
        <v>61758</v>
      </c>
      <c r="C40608">
        <v>3</v>
      </c>
      <c r="D40608">
        <v>0</v>
      </c>
      <c r="E40608">
        <v>1</v>
      </c>
      <c r="F40608">
        <v>2370.4899999999998</v>
      </c>
      <c r="G40608">
        <v>2</v>
      </c>
      <c r="H40608">
        <v>0</v>
      </c>
      <c r="I40608">
        <v>0</v>
      </c>
      <c r="J40608">
        <v>2370.4899999999998</v>
      </c>
      <c r="K40608">
        <v>47</v>
      </c>
      <c r="L40608">
        <v>2</v>
      </c>
      <c r="M40608">
        <v>69764.541126732773</v>
      </c>
      <c r="N40608">
        <v>14</v>
      </c>
      <c r="O40608">
        <v>70.227769334295004</v>
      </c>
      <c r="P40608" t="str">
        <f t="shared" si="1268"/>
        <v>College</v>
      </c>
      <c r="Q40608">
        <f t="shared" si="1269"/>
        <v>11.15288115289097</v>
      </c>
    </row>
    <row r="40609" spans="1:17">
      <c r="A40609">
        <v>2024</v>
      </c>
      <c r="B40609">
        <v>62021</v>
      </c>
      <c r="C40609">
        <v>3</v>
      </c>
      <c r="D40609">
        <v>20230200769900</v>
      </c>
      <c r="E40609">
        <v>1</v>
      </c>
      <c r="F40609">
        <v>5194.92</v>
      </c>
      <c r="G40609">
        <v>1</v>
      </c>
      <c r="H40609">
        <v>20230200769901</v>
      </c>
      <c r="I40609">
        <v>202302007699011</v>
      </c>
      <c r="J40609">
        <v>5194.92</v>
      </c>
      <c r="K40609">
        <v>25</v>
      </c>
      <c r="L40609">
        <v>2</v>
      </c>
      <c r="M40609">
        <v>97064.756469966596</v>
      </c>
      <c r="N40609">
        <v>16</v>
      </c>
      <c r="O40609">
        <v>68.347876600914404</v>
      </c>
      <c r="P40609" t="str">
        <f t="shared" si="1268"/>
        <v>College</v>
      </c>
      <c r="Q40609">
        <f t="shared" si="1269"/>
        <v>11.483133627218674</v>
      </c>
    </row>
    <row r="40610" spans="1:17">
      <c r="A40610">
        <v>2024</v>
      </c>
      <c r="B40610">
        <v>62197</v>
      </c>
      <c r="C40610">
        <v>3</v>
      </c>
      <c r="D40610">
        <v>0</v>
      </c>
      <c r="E40610">
        <v>1</v>
      </c>
      <c r="F40610">
        <v>2625.01</v>
      </c>
      <c r="G40610">
        <v>1</v>
      </c>
      <c r="H40610">
        <v>0</v>
      </c>
      <c r="I40610">
        <v>0</v>
      </c>
      <c r="J40610">
        <v>2625.01</v>
      </c>
      <c r="K40610">
        <v>51</v>
      </c>
      <c r="L40610">
        <v>1</v>
      </c>
      <c r="M40610">
        <v>119025.10466122367</v>
      </c>
      <c r="N40610">
        <v>18</v>
      </c>
      <c r="O40610">
        <v>70.06611959100529</v>
      </c>
      <c r="P40610" t="str">
        <f t="shared" si="1268"/>
        <v>Grad School</v>
      </c>
      <c r="Q40610">
        <f t="shared" si="1269"/>
        <v>11.687089713383683</v>
      </c>
    </row>
    <row r="40611" spans="1:17">
      <c r="A40611">
        <v>2024</v>
      </c>
      <c r="B40611">
        <v>62345</v>
      </c>
      <c r="C40611">
        <v>3</v>
      </c>
      <c r="D40611">
        <v>20230200761200</v>
      </c>
      <c r="E40611">
        <v>1</v>
      </c>
      <c r="F40611">
        <v>2497.44</v>
      </c>
      <c r="G40611">
        <v>2</v>
      </c>
      <c r="H40611">
        <v>20230200761202</v>
      </c>
      <c r="I40611">
        <v>202302007612021</v>
      </c>
      <c r="J40611">
        <v>2497.44</v>
      </c>
      <c r="K40611">
        <v>31</v>
      </c>
      <c r="L40611">
        <v>2</v>
      </c>
      <c r="M40611">
        <v>91701.188099857638</v>
      </c>
      <c r="N40611">
        <v>16</v>
      </c>
      <c r="O40611">
        <v>69.369004925269124</v>
      </c>
      <c r="P40611" t="str">
        <f t="shared" si="1268"/>
        <v>College</v>
      </c>
      <c r="Q40611">
        <f t="shared" si="1269"/>
        <v>11.426290614538569</v>
      </c>
    </row>
    <row r="40612" spans="1:17">
      <c r="A40612">
        <v>2024</v>
      </c>
      <c r="B40612">
        <v>62390</v>
      </c>
      <c r="C40612">
        <v>3</v>
      </c>
      <c r="D40612">
        <v>20231200775100</v>
      </c>
      <c r="E40612">
        <v>1</v>
      </c>
      <c r="F40612">
        <v>2297.41</v>
      </c>
      <c r="G40612">
        <v>1</v>
      </c>
      <c r="H40612">
        <v>20231200775101</v>
      </c>
      <c r="I40612">
        <v>202312007751011</v>
      </c>
      <c r="J40612">
        <v>2297.41</v>
      </c>
      <c r="K40612">
        <v>47</v>
      </c>
      <c r="L40612">
        <v>1</v>
      </c>
      <c r="M40612">
        <v>72504.991497786454</v>
      </c>
      <c r="N40612">
        <v>14</v>
      </c>
      <c r="O40612">
        <v>71.399874519712384</v>
      </c>
      <c r="P40612" t="str">
        <f t="shared" si="1268"/>
        <v>College</v>
      </c>
      <c r="Q40612">
        <f t="shared" si="1269"/>
        <v>11.191410686718164</v>
      </c>
    </row>
    <row r="40613" spans="1:17">
      <c r="A40613">
        <v>2024</v>
      </c>
      <c r="B40613">
        <v>62390</v>
      </c>
      <c r="C40613">
        <v>3</v>
      </c>
      <c r="D40613">
        <v>20231200775100</v>
      </c>
      <c r="E40613">
        <v>1</v>
      </c>
      <c r="F40613">
        <v>2297.41</v>
      </c>
      <c r="G40613">
        <v>3</v>
      </c>
      <c r="H40613">
        <v>20231200775102</v>
      </c>
      <c r="I40613">
        <v>202312007751021</v>
      </c>
      <c r="J40613">
        <v>2297.41</v>
      </c>
      <c r="K40613">
        <v>44</v>
      </c>
      <c r="L40613">
        <v>2</v>
      </c>
      <c r="M40613">
        <v>92630.097900426103</v>
      </c>
      <c r="N40613">
        <v>16</v>
      </c>
      <c r="O40613">
        <v>69.455185392468508</v>
      </c>
      <c r="P40613" t="str">
        <f t="shared" si="1268"/>
        <v>College</v>
      </c>
      <c r="Q40613">
        <f t="shared" si="1269"/>
        <v>11.43636939914513</v>
      </c>
    </row>
    <row r="40614" spans="1:17">
      <c r="A40614">
        <v>2024</v>
      </c>
      <c r="B40614">
        <v>62457</v>
      </c>
      <c r="C40614">
        <v>3</v>
      </c>
      <c r="D40614">
        <v>0</v>
      </c>
      <c r="E40614">
        <v>1</v>
      </c>
      <c r="F40614">
        <v>3096.4</v>
      </c>
      <c r="G40614">
        <v>1</v>
      </c>
      <c r="H40614">
        <v>0</v>
      </c>
      <c r="I40614">
        <v>0</v>
      </c>
      <c r="J40614">
        <v>3096.4</v>
      </c>
      <c r="K40614">
        <v>50</v>
      </c>
      <c r="L40614">
        <v>2</v>
      </c>
      <c r="M40614">
        <v>94821.347420783452</v>
      </c>
      <c r="N40614">
        <v>16</v>
      </c>
      <c r="O40614">
        <v>70.08344572530379</v>
      </c>
      <c r="P40614" t="str">
        <f t="shared" si="1268"/>
        <v>College</v>
      </c>
      <c r="Q40614">
        <f t="shared" si="1269"/>
        <v>11.459749846656594</v>
      </c>
    </row>
    <row r="40615" spans="1:17">
      <c r="A40615">
        <v>2024</v>
      </c>
      <c r="B40615">
        <v>62462</v>
      </c>
      <c r="C40615">
        <v>3</v>
      </c>
      <c r="D40615">
        <v>0</v>
      </c>
      <c r="E40615">
        <v>1</v>
      </c>
      <c r="F40615">
        <v>2935.85</v>
      </c>
      <c r="G40615">
        <v>1</v>
      </c>
      <c r="H40615">
        <v>0</v>
      </c>
      <c r="I40615">
        <v>0</v>
      </c>
      <c r="J40615">
        <v>2935.85</v>
      </c>
      <c r="K40615">
        <v>39</v>
      </c>
      <c r="L40615">
        <v>2</v>
      </c>
      <c r="M40615">
        <v>93736.489299840352</v>
      </c>
      <c r="N40615">
        <v>16</v>
      </c>
      <c r="O40615">
        <v>68.317106158685277</v>
      </c>
      <c r="P40615" t="str">
        <f t="shared" si="1268"/>
        <v>College</v>
      </c>
      <c r="Q40615">
        <f t="shared" si="1269"/>
        <v>11.448242819312181</v>
      </c>
    </row>
    <row r="40616" spans="1:17">
      <c r="A40616">
        <v>2024</v>
      </c>
      <c r="B40616">
        <v>62479</v>
      </c>
      <c r="C40616">
        <v>3</v>
      </c>
      <c r="D40616">
        <v>0</v>
      </c>
      <c r="E40616">
        <v>1</v>
      </c>
      <c r="F40616">
        <v>2699.57</v>
      </c>
      <c r="G40616">
        <v>1</v>
      </c>
      <c r="H40616">
        <v>0</v>
      </c>
      <c r="I40616">
        <v>0</v>
      </c>
      <c r="J40616">
        <v>2699.57</v>
      </c>
      <c r="K40616">
        <v>46</v>
      </c>
      <c r="L40616">
        <v>1</v>
      </c>
      <c r="M40616">
        <v>116768.30729215243</v>
      </c>
      <c r="N40616">
        <v>18</v>
      </c>
      <c r="O40616">
        <v>73.619111003800441</v>
      </c>
      <c r="P40616" t="str">
        <f t="shared" si="1268"/>
        <v>Grad School</v>
      </c>
      <c r="Q40616">
        <f t="shared" si="1269"/>
        <v>11.667946970879672</v>
      </c>
    </row>
    <row r="40617" spans="1:17">
      <c r="A40617">
        <v>2024</v>
      </c>
      <c r="B40617">
        <v>62806</v>
      </c>
      <c r="C40617">
        <v>3</v>
      </c>
      <c r="D40617">
        <v>20240300778600</v>
      </c>
      <c r="E40617">
        <v>1</v>
      </c>
      <c r="F40617">
        <v>2764.07</v>
      </c>
      <c r="G40617">
        <v>1</v>
      </c>
      <c r="H40617">
        <v>20240300778601</v>
      </c>
      <c r="I40617">
        <v>202403007786011</v>
      </c>
      <c r="J40617">
        <v>2764.07</v>
      </c>
      <c r="K40617">
        <v>30</v>
      </c>
      <c r="L40617">
        <v>1</v>
      </c>
      <c r="M40617">
        <v>94732.666608617932</v>
      </c>
      <c r="N40617">
        <v>16</v>
      </c>
      <c r="O40617">
        <v>70.18325029491541</v>
      </c>
      <c r="P40617" t="str">
        <f t="shared" si="1268"/>
        <v>College</v>
      </c>
      <c r="Q40617">
        <f t="shared" si="1269"/>
        <v>11.458814168041824</v>
      </c>
    </row>
    <row r="40618" spans="1:17">
      <c r="A40618">
        <v>2024</v>
      </c>
      <c r="B40618">
        <v>63023</v>
      </c>
      <c r="C40618">
        <v>3</v>
      </c>
      <c r="D40618">
        <v>20240200777300</v>
      </c>
      <c r="E40618">
        <v>1</v>
      </c>
      <c r="F40618">
        <v>4193.76</v>
      </c>
      <c r="G40618">
        <v>2</v>
      </c>
      <c r="H40618">
        <v>20240200777303</v>
      </c>
      <c r="I40618">
        <v>202402007773031</v>
      </c>
      <c r="J40618">
        <v>4193.76</v>
      </c>
      <c r="K40618">
        <v>54</v>
      </c>
      <c r="L40618">
        <v>1</v>
      </c>
      <c r="M40618">
        <v>74444.312568803143</v>
      </c>
      <c r="N40618">
        <v>14</v>
      </c>
      <c r="O40618">
        <v>71.894524873920702</v>
      </c>
      <c r="P40618" t="str">
        <f t="shared" si="1268"/>
        <v>College</v>
      </c>
      <c r="Q40618">
        <f t="shared" si="1269"/>
        <v>11.217806642565522</v>
      </c>
    </row>
    <row r="40619" spans="1:17">
      <c r="A40619">
        <v>2024</v>
      </c>
      <c r="B40619">
        <v>63032</v>
      </c>
      <c r="C40619">
        <v>3</v>
      </c>
      <c r="D40619">
        <v>20240100766800</v>
      </c>
      <c r="E40619">
        <v>1</v>
      </c>
      <c r="F40619">
        <v>1998.5</v>
      </c>
      <c r="G40619">
        <v>2</v>
      </c>
      <c r="H40619">
        <v>20240100766802</v>
      </c>
      <c r="I40619">
        <v>202401007668021</v>
      </c>
      <c r="J40619">
        <v>1998.5</v>
      </c>
      <c r="K40619">
        <v>48</v>
      </c>
      <c r="L40619">
        <v>1</v>
      </c>
      <c r="M40619">
        <v>134829.08873770304</v>
      </c>
      <c r="N40619">
        <v>20</v>
      </c>
      <c r="O40619">
        <v>72.441195743085984</v>
      </c>
      <c r="P40619" t="str">
        <f t="shared" si="1268"/>
        <v>Grad School</v>
      </c>
      <c r="Q40619">
        <f t="shared" si="1269"/>
        <v>11.811763246003361</v>
      </c>
    </row>
    <row r="40620" spans="1:17">
      <c r="A40620">
        <v>2024</v>
      </c>
      <c r="B40620">
        <v>63377</v>
      </c>
      <c r="C40620">
        <v>3</v>
      </c>
      <c r="D40620">
        <v>20221205858400</v>
      </c>
      <c r="E40620">
        <v>1</v>
      </c>
      <c r="F40620">
        <v>2825.32</v>
      </c>
      <c r="G40620">
        <v>1</v>
      </c>
      <c r="H40620">
        <v>20221205858401</v>
      </c>
      <c r="I40620">
        <v>202212058584011</v>
      </c>
      <c r="J40620">
        <v>2825.32</v>
      </c>
      <c r="K40620">
        <v>62</v>
      </c>
      <c r="L40620">
        <v>2</v>
      </c>
      <c r="M40620">
        <v>92172.599606154457</v>
      </c>
      <c r="N40620">
        <v>16</v>
      </c>
      <c r="O40620">
        <v>67.025862791810312</v>
      </c>
      <c r="P40620" t="str">
        <f t="shared" si="1268"/>
        <v>College</v>
      </c>
      <c r="Q40620">
        <f t="shared" si="1269"/>
        <v>11.431418181061648</v>
      </c>
    </row>
    <row r="40621" spans="1:17">
      <c r="A40621">
        <v>2024</v>
      </c>
      <c r="B40621">
        <v>63433</v>
      </c>
      <c r="C40621">
        <v>3</v>
      </c>
      <c r="D40621">
        <v>0</v>
      </c>
      <c r="E40621">
        <v>1</v>
      </c>
      <c r="F40621">
        <v>2684.44</v>
      </c>
      <c r="G40621">
        <v>2</v>
      </c>
      <c r="H40621">
        <v>0</v>
      </c>
      <c r="I40621">
        <v>0</v>
      </c>
      <c r="J40621">
        <v>2684.44</v>
      </c>
      <c r="K40621">
        <v>46</v>
      </c>
      <c r="L40621">
        <v>1</v>
      </c>
      <c r="M40621">
        <v>99451.520121694019</v>
      </c>
      <c r="N40621">
        <v>16</v>
      </c>
      <c r="O40621">
        <v>70.081673833701728</v>
      </c>
      <c r="P40621" t="str">
        <f t="shared" si="1268"/>
        <v>College</v>
      </c>
      <c r="Q40621">
        <f t="shared" si="1269"/>
        <v>11.507425569451312</v>
      </c>
    </row>
    <row r="40622" spans="1:17">
      <c r="A40622">
        <v>2024</v>
      </c>
      <c r="B40622">
        <v>63481</v>
      </c>
      <c r="C40622">
        <v>3</v>
      </c>
      <c r="D40622">
        <v>20240200782800</v>
      </c>
      <c r="E40622">
        <v>1</v>
      </c>
      <c r="F40622">
        <v>2275.98</v>
      </c>
      <c r="G40622">
        <v>4</v>
      </c>
      <c r="H40622">
        <v>20240200782802</v>
      </c>
      <c r="I40622">
        <v>202402007828021</v>
      </c>
      <c r="J40622">
        <v>2275.98</v>
      </c>
      <c r="K40622">
        <v>27</v>
      </c>
      <c r="L40622">
        <v>1</v>
      </c>
      <c r="M40622">
        <v>73565.249530695684</v>
      </c>
      <c r="N40622">
        <v>14</v>
      </c>
      <c r="O40622">
        <v>66.615058276583596</v>
      </c>
      <c r="P40622" t="str">
        <f t="shared" si="1268"/>
        <v>College</v>
      </c>
      <c r="Q40622">
        <f t="shared" si="1269"/>
        <v>11.205928040102039</v>
      </c>
    </row>
    <row r="40623" spans="1:17">
      <c r="A40623">
        <v>2024</v>
      </c>
      <c r="B40623">
        <v>63498</v>
      </c>
      <c r="C40623">
        <v>3</v>
      </c>
      <c r="D40623">
        <v>20240200786300</v>
      </c>
      <c r="E40623">
        <v>1</v>
      </c>
      <c r="F40623">
        <v>4208.18</v>
      </c>
      <c r="G40623">
        <v>1</v>
      </c>
      <c r="H40623">
        <v>20240200786301</v>
      </c>
      <c r="I40623">
        <v>202402007863011</v>
      </c>
      <c r="J40623">
        <v>4208.18</v>
      </c>
      <c r="K40623">
        <v>54</v>
      </c>
      <c r="L40623">
        <v>2</v>
      </c>
      <c r="M40623">
        <v>92486.089418914271</v>
      </c>
      <c r="N40623">
        <v>16</v>
      </c>
      <c r="O40623">
        <v>70.336514321893091</v>
      </c>
      <c r="P40623" t="str">
        <f t="shared" si="1268"/>
        <v>College</v>
      </c>
      <c r="Q40623">
        <f t="shared" si="1269"/>
        <v>11.434813527531224</v>
      </c>
    </row>
    <row r="40624" spans="1:17">
      <c r="A40624">
        <v>2024</v>
      </c>
      <c r="B40624">
        <v>63591</v>
      </c>
      <c r="C40624">
        <v>3</v>
      </c>
      <c r="D40624">
        <v>20240300788500</v>
      </c>
      <c r="E40624">
        <v>1</v>
      </c>
      <c r="F40624">
        <v>4212.33</v>
      </c>
      <c r="G40624">
        <v>1</v>
      </c>
      <c r="H40624">
        <v>20240300788501</v>
      </c>
      <c r="I40624">
        <v>202403007885011</v>
      </c>
      <c r="J40624">
        <v>4212.33</v>
      </c>
      <c r="K40624">
        <v>60</v>
      </c>
      <c r="L40624">
        <v>1</v>
      </c>
      <c r="M40624">
        <v>78546.23516260543</v>
      </c>
      <c r="N40624">
        <v>14</v>
      </c>
      <c r="O40624">
        <v>72.122683088970192</v>
      </c>
      <c r="P40624" t="str">
        <f t="shared" si="1268"/>
        <v>College</v>
      </c>
      <c r="Q40624">
        <f t="shared" si="1269"/>
        <v>11.271442713351236</v>
      </c>
    </row>
    <row r="40625" spans="1:17">
      <c r="A40625">
        <v>2024</v>
      </c>
      <c r="B40625">
        <v>63635</v>
      </c>
      <c r="C40625">
        <v>3</v>
      </c>
      <c r="D40625">
        <v>20230300781000</v>
      </c>
      <c r="E40625">
        <v>1</v>
      </c>
      <c r="F40625">
        <v>2495.3200000000002</v>
      </c>
      <c r="G40625">
        <v>1</v>
      </c>
      <c r="H40625">
        <v>20230300781001</v>
      </c>
      <c r="I40625">
        <v>202303007810011</v>
      </c>
      <c r="J40625">
        <v>2495.3200000000002</v>
      </c>
      <c r="K40625">
        <v>38</v>
      </c>
      <c r="L40625">
        <v>1</v>
      </c>
      <c r="M40625">
        <v>90571.882939413699</v>
      </c>
      <c r="N40625">
        <v>16</v>
      </c>
      <c r="O40625">
        <v>67.651364325906883</v>
      </c>
      <c r="P40625" t="str">
        <f t="shared" si="1268"/>
        <v>College</v>
      </c>
      <c r="Q40625">
        <f t="shared" si="1269"/>
        <v>11.41389910103269</v>
      </c>
    </row>
    <row r="40626" spans="1:17">
      <c r="A40626">
        <v>2024</v>
      </c>
      <c r="B40626">
        <v>63684</v>
      </c>
      <c r="C40626">
        <v>3</v>
      </c>
      <c r="D40626">
        <v>20231200790100</v>
      </c>
      <c r="E40626">
        <v>1</v>
      </c>
      <c r="F40626">
        <v>3220.51</v>
      </c>
      <c r="G40626">
        <v>1</v>
      </c>
      <c r="H40626">
        <v>20231200790101</v>
      </c>
      <c r="I40626">
        <v>202312007901011</v>
      </c>
      <c r="J40626">
        <v>3220.51</v>
      </c>
      <c r="K40626">
        <v>48</v>
      </c>
      <c r="L40626">
        <v>1</v>
      </c>
      <c r="M40626">
        <v>47994.010292631501</v>
      </c>
      <c r="N40626">
        <v>12</v>
      </c>
      <c r="O40626">
        <v>73.155253362947775</v>
      </c>
      <c r="P40626" t="str">
        <f t="shared" si="1268"/>
        <v>High School</v>
      </c>
      <c r="Q40626">
        <f t="shared" si="1269"/>
        <v>10.778831496533483</v>
      </c>
    </row>
    <row r="40627" spans="1:17">
      <c r="A40627">
        <v>2024</v>
      </c>
      <c r="B40627">
        <v>64431</v>
      </c>
      <c r="C40627">
        <v>3</v>
      </c>
      <c r="D40627">
        <v>20230200785100</v>
      </c>
      <c r="E40627">
        <v>1</v>
      </c>
      <c r="F40627">
        <v>2791.52</v>
      </c>
      <c r="G40627">
        <v>2</v>
      </c>
      <c r="H40627">
        <v>20230200785102</v>
      </c>
      <c r="I40627">
        <v>202302007851021</v>
      </c>
      <c r="J40627">
        <v>2791.52</v>
      </c>
      <c r="K40627">
        <v>37</v>
      </c>
      <c r="L40627">
        <v>2</v>
      </c>
      <c r="M40627">
        <v>52648.780481808513</v>
      </c>
      <c r="N40627">
        <v>12</v>
      </c>
      <c r="O40627">
        <v>68.692217983263845</v>
      </c>
      <c r="P40627" t="str">
        <f t="shared" si="1268"/>
        <v>High School</v>
      </c>
      <c r="Q40627">
        <f t="shared" si="1269"/>
        <v>10.871398354555181</v>
      </c>
    </row>
    <row r="40628" spans="1:17">
      <c r="A40628">
        <v>2024</v>
      </c>
      <c r="B40628">
        <v>64452</v>
      </c>
      <c r="C40628">
        <v>3</v>
      </c>
      <c r="D40628">
        <v>20221205854500</v>
      </c>
      <c r="E40628">
        <v>1</v>
      </c>
      <c r="F40628">
        <v>3162.97</v>
      </c>
      <c r="G40628">
        <v>2</v>
      </c>
      <c r="H40628">
        <v>20221205854502</v>
      </c>
      <c r="I40628">
        <v>202212058545021</v>
      </c>
      <c r="J40628">
        <v>3162.97</v>
      </c>
      <c r="K40628">
        <v>46</v>
      </c>
      <c r="L40628">
        <v>2</v>
      </c>
      <c r="M40628">
        <v>102299.33900765961</v>
      </c>
      <c r="N40628">
        <v>16</v>
      </c>
      <c r="O40628">
        <v>70.494953728807133</v>
      </c>
      <c r="P40628" t="str">
        <f t="shared" si="1268"/>
        <v>College</v>
      </c>
      <c r="Q40628">
        <f t="shared" si="1269"/>
        <v>11.535658490605643</v>
      </c>
    </row>
    <row r="40629" spans="1:17">
      <c r="A40629">
        <v>2024</v>
      </c>
      <c r="B40629">
        <v>64471</v>
      </c>
      <c r="C40629">
        <v>3</v>
      </c>
      <c r="D40629">
        <v>20221205832100</v>
      </c>
      <c r="E40629">
        <v>1</v>
      </c>
      <c r="F40629">
        <v>5528.09</v>
      </c>
      <c r="G40629">
        <v>1</v>
      </c>
      <c r="H40629">
        <v>20221205832101</v>
      </c>
      <c r="I40629">
        <v>202212058321011</v>
      </c>
      <c r="J40629">
        <v>5528.09</v>
      </c>
      <c r="K40629">
        <v>59</v>
      </c>
      <c r="L40629">
        <v>2</v>
      </c>
      <c r="M40629">
        <v>97089.564084693615</v>
      </c>
      <c r="N40629">
        <v>16</v>
      </c>
      <c r="O40629">
        <v>70.326896428647402</v>
      </c>
      <c r="P40629" t="str">
        <f t="shared" si="1268"/>
        <v>College</v>
      </c>
      <c r="Q40629">
        <f t="shared" si="1269"/>
        <v>11.48338917254768</v>
      </c>
    </row>
    <row r="40630" spans="1:17">
      <c r="A40630">
        <v>2024</v>
      </c>
      <c r="B40630">
        <v>64550</v>
      </c>
      <c r="C40630">
        <v>3</v>
      </c>
      <c r="D40630">
        <v>0</v>
      </c>
      <c r="E40630">
        <v>1</v>
      </c>
      <c r="F40630">
        <v>2946.27</v>
      </c>
      <c r="G40630">
        <v>1</v>
      </c>
      <c r="H40630">
        <v>0</v>
      </c>
      <c r="I40630">
        <v>0</v>
      </c>
      <c r="J40630">
        <v>2946.27</v>
      </c>
      <c r="K40630">
        <v>41</v>
      </c>
      <c r="L40630">
        <v>1</v>
      </c>
      <c r="M40630">
        <v>76544.01207513937</v>
      </c>
      <c r="N40630">
        <v>14</v>
      </c>
      <c r="O40630">
        <v>71.508586659919786</v>
      </c>
      <c r="P40630" t="str">
        <f t="shared" si="1268"/>
        <v>College</v>
      </c>
      <c r="Q40630">
        <f t="shared" si="1269"/>
        <v>11.245621175624461</v>
      </c>
    </row>
    <row r="40631" spans="1:17">
      <c r="A40631">
        <v>2024</v>
      </c>
      <c r="B40631">
        <v>64627</v>
      </c>
      <c r="C40631">
        <v>3</v>
      </c>
      <c r="D40631">
        <v>0</v>
      </c>
      <c r="E40631">
        <v>1</v>
      </c>
      <c r="F40631">
        <v>1875.11</v>
      </c>
      <c r="G40631">
        <v>1</v>
      </c>
      <c r="H40631">
        <v>0</v>
      </c>
      <c r="I40631">
        <v>0</v>
      </c>
      <c r="J40631">
        <v>1875.11</v>
      </c>
      <c r="K40631">
        <v>57</v>
      </c>
      <c r="L40631">
        <v>1</v>
      </c>
      <c r="M40631">
        <v>70290.695298144143</v>
      </c>
      <c r="N40631">
        <v>14</v>
      </c>
      <c r="O40631">
        <v>71.90360307413755</v>
      </c>
      <c r="P40631" t="str">
        <f t="shared" si="1268"/>
        <v>College</v>
      </c>
      <c r="Q40631">
        <f t="shared" si="1269"/>
        <v>11.160394711971136</v>
      </c>
    </row>
    <row r="40632" spans="1:17">
      <c r="A40632">
        <v>2024</v>
      </c>
      <c r="B40632">
        <v>64788</v>
      </c>
      <c r="C40632">
        <v>3</v>
      </c>
      <c r="D40632">
        <v>20231200797700</v>
      </c>
      <c r="E40632">
        <v>1</v>
      </c>
      <c r="F40632">
        <v>3224.4</v>
      </c>
      <c r="G40632">
        <v>2</v>
      </c>
      <c r="H40632">
        <v>20231200797702</v>
      </c>
      <c r="I40632">
        <v>202312007977021</v>
      </c>
      <c r="J40632">
        <v>3224.4</v>
      </c>
      <c r="K40632">
        <v>35</v>
      </c>
      <c r="L40632">
        <v>1</v>
      </c>
      <c r="M40632">
        <v>72744.763478903842</v>
      </c>
      <c r="N40632">
        <v>14</v>
      </c>
      <c r="O40632">
        <v>71.051587260520904</v>
      </c>
      <c r="P40632" t="str">
        <f t="shared" si="1268"/>
        <v>College</v>
      </c>
      <c r="Q40632">
        <f t="shared" si="1269"/>
        <v>11.194712202771653</v>
      </c>
    </row>
    <row r="40633" spans="1:17">
      <c r="A40633">
        <v>2024</v>
      </c>
      <c r="B40633">
        <v>64820</v>
      </c>
      <c r="C40633">
        <v>3</v>
      </c>
      <c r="D40633">
        <v>20240100793900</v>
      </c>
      <c r="E40633">
        <v>1</v>
      </c>
      <c r="F40633">
        <v>3379.94</v>
      </c>
      <c r="G40633">
        <v>1</v>
      </c>
      <c r="H40633">
        <v>20240100793901</v>
      </c>
      <c r="I40633">
        <v>202401007939011</v>
      </c>
      <c r="J40633">
        <v>3379.94</v>
      </c>
      <c r="K40633">
        <v>45</v>
      </c>
      <c r="L40633">
        <v>1</v>
      </c>
      <c r="M40633">
        <v>25601.796150377926</v>
      </c>
      <c r="N40633">
        <v>10</v>
      </c>
      <c r="O40633">
        <v>69.529999787609697</v>
      </c>
      <c r="P40633" t="str">
        <f t="shared" si="1268"/>
        <v>High School</v>
      </c>
      <c r="Q40633">
        <f t="shared" si="1269"/>
        <v>10.150417790130545</v>
      </c>
    </row>
    <row r="40634" spans="1:17">
      <c r="A40634">
        <v>2024</v>
      </c>
      <c r="B40634">
        <v>65481</v>
      </c>
      <c r="C40634">
        <v>3</v>
      </c>
      <c r="D40634">
        <v>0</v>
      </c>
      <c r="E40634">
        <v>1</v>
      </c>
      <c r="F40634">
        <v>2461.02</v>
      </c>
      <c r="G40634">
        <v>1</v>
      </c>
      <c r="H40634">
        <v>0</v>
      </c>
      <c r="I40634">
        <v>0</v>
      </c>
      <c r="J40634">
        <v>2461.02</v>
      </c>
      <c r="K40634">
        <v>46</v>
      </c>
      <c r="L40634">
        <v>1</v>
      </c>
      <c r="M40634">
        <v>103230.85108037526</v>
      </c>
      <c r="N40634">
        <v>16</v>
      </c>
      <c r="O40634">
        <v>70.859637835344145</v>
      </c>
      <c r="P40634" t="str">
        <f t="shared" si="1268"/>
        <v>College</v>
      </c>
      <c r="Q40634">
        <f t="shared" si="1269"/>
        <v>11.544723031931852</v>
      </c>
    </row>
    <row r="40635" spans="1:17">
      <c r="A40635">
        <v>2024</v>
      </c>
      <c r="B40635">
        <v>65512</v>
      </c>
      <c r="C40635">
        <v>3</v>
      </c>
      <c r="D40635">
        <v>20240200804100</v>
      </c>
      <c r="E40635">
        <v>1</v>
      </c>
      <c r="F40635">
        <v>2271.6</v>
      </c>
      <c r="G40635">
        <v>1</v>
      </c>
      <c r="H40635">
        <v>20240200804101</v>
      </c>
      <c r="I40635">
        <v>202402008041011</v>
      </c>
      <c r="J40635">
        <v>2271.6</v>
      </c>
      <c r="K40635">
        <v>53</v>
      </c>
      <c r="L40635">
        <v>1</v>
      </c>
      <c r="M40635">
        <v>47884.599961832995</v>
      </c>
      <c r="N40635">
        <v>12</v>
      </c>
      <c r="O40635">
        <v>71.463492310762035</v>
      </c>
      <c r="P40635" t="str">
        <f t="shared" si="1268"/>
        <v>High School</v>
      </c>
      <c r="Q40635">
        <f t="shared" si="1269"/>
        <v>10.776549227777208</v>
      </c>
    </row>
    <row r="40636" spans="1:17">
      <c r="A40636">
        <v>2024</v>
      </c>
      <c r="B40636">
        <v>65521</v>
      </c>
      <c r="C40636">
        <v>3</v>
      </c>
      <c r="D40636">
        <v>20230200797000</v>
      </c>
      <c r="E40636">
        <v>1</v>
      </c>
      <c r="F40636">
        <v>2225.41</v>
      </c>
      <c r="G40636">
        <v>2</v>
      </c>
      <c r="H40636">
        <v>20230200797002</v>
      </c>
      <c r="I40636">
        <v>202302007970021</v>
      </c>
      <c r="J40636">
        <v>2225.41</v>
      </c>
      <c r="K40636">
        <v>42</v>
      </c>
      <c r="L40636">
        <v>1</v>
      </c>
      <c r="M40636">
        <v>73626.619476919077</v>
      </c>
      <c r="N40636">
        <v>14</v>
      </c>
      <c r="O40636">
        <v>71.460403447359525</v>
      </c>
      <c r="P40636" t="str">
        <f t="shared" si="1268"/>
        <v>College</v>
      </c>
      <c r="Q40636">
        <f t="shared" si="1269"/>
        <v>11.206761917002893</v>
      </c>
    </row>
    <row r="40637" spans="1:17">
      <c r="A40637">
        <v>2024</v>
      </c>
      <c r="B40637">
        <v>65532</v>
      </c>
      <c r="C40637">
        <v>3</v>
      </c>
      <c r="D40637">
        <v>0</v>
      </c>
      <c r="E40637">
        <v>1</v>
      </c>
      <c r="F40637">
        <v>3574.96</v>
      </c>
      <c r="G40637">
        <v>1</v>
      </c>
      <c r="H40637">
        <v>0</v>
      </c>
      <c r="I40637">
        <v>0</v>
      </c>
      <c r="J40637">
        <v>3574.96</v>
      </c>
      <c r="K40637">
        <v>53</v>
      </c>
      <c r="L40637">
        <v>1</v>
      </c>
      <c r="M40637">
        <v>117593.37969304482</v>
      </c>
      <c r="N40637">
        <v>18</v>
      </c>
      <c r="O40637">
        <v>68.031036903081912</v>
      </c>
      <c r="P40637" t="str">
        <f t="shared" si="1268"/>
        <v>Grad School</v>
      </c>
      <c r="Q40637">
        <f t="shared" si="1269"/>
        <v>11.674988017734863</v>
      </c>
    </row>
    <row r="40638" spans="1:17">
      <c r="A40638">
        <v>2024</v>
      </c>
      <c r="B40638">
        <v>65533</v>
      </c>
      <c r="C40638">
        <v>3</v>
      </c>
      <c r="D40638">
        <v>0</v>
      </c>
      <c r="E40638">
        <v>1</v>
      </c>
      <c r="F40638">
        <v>3248.59</v>
      </c>
      <c r="G40638">
        <v>1</v>
      </c>
      <c r="H40638">
        <v>0</v>
      </c>
      <c r="I40638">
        <v>0</v>
      </c>
      <c r="J40638">
        <v>3248.59</v>
      </c>
      <c r="K40638">
        <v>42</v>
      </c>
      <c r="L40638">
        <v>1</v>
      </c>
      <c r="M40638">
        <v>74174.434012620637</v>
      </c>
      <c r="N40638">
        <v>14</v>
      </c>
      <c r="O40638">
        <v>71.687085168751395</v>
      </c>
      <c r="P40638" t="str">
        <f t="shared" si="1268"/>
        <v>College</v>
      </c>
      <c r="Q40638">
        <f t="shared" si="1269"/>
        <v>11.214174814696754</v>
      </c>
    </row>
    <row r="40639" spans="1:17">
      <c r="A40639">
        <v>2024</v>
      </c>
      <c r="B40639">
        <v>65844</v>
      </c>
      <c r="C40639">
        <v>3</v>
      </c>
      <c r="D40639">
        <v>20240204014900</v>
      </c>
      <c r="E40639">
        <v>1</v>
      </c>
      <c r="F40639">
        <v>322.98</v>
      </c>
      <c r="G40639">
        <v>1</v>
      </c>
      <c r="H40639">
        <v>20240204014902</v>
      </c>
      <c r="I40639">
        <v>202402040149021</v>
      </c>
      <c r="J40639">
        <v>322.98</v>
      </c>
      <c r="K40639">
        <v>29</v>
      </c>
      <c r="L40639">
        <v>1</v>
      </c>
      <c r="M40639">
        <v>92721.608025093854</v>
      </c>
      <c r="N40639">
        <v>16</v>
      </c>
      <c r="O40639">
        <v>70.151020661272014</v>
      </c>
      <c r="P40639" t="str">
        <f t="shared" si="1268"/>
        <v>College</v>
      </c>
      <c r="Q40639">
        <f t="shared" si="1269"/>
        <v>11.437356820670558</v>
      </c>
    </row>
    <row r="40640" spans="1:17">
      <c r="A40640">
        <v>2024</v>
      </c>
      <c r="B40640">
        <v>66479</v>
      </c>
      <c r="C40640">
        <v>3</v>
      </c>
      <c r="D40640">
        <v>0</v>
      </c>
      <c r="E40640">
        <v>1</v>
      </c>
      <c r="F40640">
        <v>448.75</v>
      </c>
      <c r="G40640">
        <v>2</v>
      </c>
      <c r="H40640">
        <v>0</v>
      </c>
      <c r="I40640">
        <v>0</v>
      </c>
      <c r="J40640">
        <v>448.75</v>
      </c>
      <c r="K40640">
        <v>41</v>
      </c>
      <c r="L40640">
        <v>2</v>
      </c>
      <c r="M40640">
        <v>94488.038898383835</v>
      </c>
      <c r="N40640">
        <v>16</v>
      </c>
      <c r="O40640">
        <v>71.352297010764673</v>
      </c>
      <c r="P40640" t="str">
        <f t="shared" si="1268"/>
        <v>College</v>
      </c>
      <c r="Q40640">
        <f t="shared" si="1269"/>
        <v>11.456228532966984</v>
      </c>
    </row>
    <row r="40641" spans="1:17">
      <c r="A40641">
        <v>2024</v>
      </c>
      <c r="B40641">
        <v>66583</v>
      </c>
      <c r="C40641">
        <v>3</v>
      </c>
      <c r="D40641">
        <v>20240100472300</v>
      </c>
      <c r="E40641">
        <v>1</v>
      </c>
      <c r="F40641">
        <v>640.20000000000005</v>
      </c>
      <c r="G40641">
        <v>1</v>
      </c>
      <c r="H40641">
        <v>20240100472301</v>
      </c>
      <c r="I40641">
        <v>202401004723011</v>
      </c>
      <c r="J40641">
        <v>640.20000000000005</v>
      </c>
      <c r="K40641">
        <v>48</v>
      </c>
      <c r="L40641">
        <v>2</v>
      </c>
      <c r="M40641">
        <v>28756.289146012783</v>
      </c>
      <c r="N40641">
        <v>10</v>
      </c>
      <c r="O40641">
        <v>69.731105334159977</v>
      </c>
      <c r="P40641" t="str">
        <f t="shared" si="1268"/>
        <v>High School</v>
      </c>
      <c r="Q40641">
        <f t="shared" si="1269"/>
        <v>10.266611775207361</v>
      </c>
    </row>
    <row r="40642" spans="1:17">
      <c r="A40642">
        <v>2024</v>
      </c>
      <c r="B40642">
        <v>66600</v>
      </c>
      <c r="C40642">
        <v>3</v>
      </c>
      <c r="D40642">
        <v>20230300458800</v>
      </c>
      <c r="E40642">
        <v>1</v>
      </c>
      <c r="F40642">
        <v>542.38</v>
      </c>
      <c r="G40642">
        <v>2</v>
      </c>
      <c r="H40642">
        <v>20230300458802</v>
      </c>
      <c r="I40642">
        <v>202303004588021</v>
      </c>
      <c r="J40642">
        <v>542.38</v>
      </c>
      <c r="K40642">
        <v>60</v>
      </c>
      <c r="L40642">
        <v>1</v>
      </c>
      <c r="M40642">
        <v>49333.957199770746</v>
      </c>
      <c r="N40642">
        <v>12</v>
      </c>
      <c r="O40642">
        <v>69.840148441941153</v>
      </c>
      <c r="P40642" t="str">
        <f t="shared" si="1268"/>
        <v>High School</v>
      </c>
      <c r="Q40642">
        <f t="shared" si="1269"/>
        <v>10.806367909939482</v>
      </c>
    </row>
    <row r="40643" spans="1:17">
      <c r="A40643">
        <v>2024</v>
      </c>
      <c r="B40643">
        <v>66681</v>
      </c>
      <c r="C40643">
        <v>3</v>
      </c>
      <c r="D40643">
        <v>20240104018700</v>
      </c>
      <c r="E40643">
        <v>1</v>
      </c>
      <c r="F40643">
        <v>658.27</v>
      </c>
      <c r="G40643">
        <v>2</v>
      </c>
      <c r="H40643">
        <v>20240104018701</v>
      </c>
      <c r="I40643">
        <v>202401040187011</v>
      </c>
      <c r="J40643">
        <v>658.27</v>
      </c>
      <c r="K40643">
        <v>60</v>
      </c>
      <c r="L40643">
        <v>1</v>
      </c>
      <c r="M40643">
        <v>96225.164471209151</v>
      </c>
      <c r="N40643">
        <v>16</v>
      </c>
      <c r="O40643">
        <v>72.248666789747631</v>
      </c>
      <c r="P40643" t="str">
        <f t="shared" ref="P40643:P40706" si="1270">IF(N40643&lt;=12,"High School",IF(N40643&lt;=16,"College","Grad School"))</f>
        <v>College</v>
      </c>
      <c r="Q40643">
        <f t="shared" ref="Q40643:Q40706" si="1271">LN(M40643)</f>
        <v>11.474446187386226</v>
      </c>
    </row>
    <row r="40644" spans="1:17">
      <c r="A40644">
        <v>2024</v>
      </c>
      <c r="B40644">
        <v>66978</v>
      </c>
      <c r="C40644">
        <v>3</v>
      </c>
      <c r="D40644">
        <v>20240200464400</v>
      </c>
      <c r="E40644">
        <v>1</v>
      </c>
      <c r="F40644">
        <v>493.85</v>
      </c>
      <c r="G40644">
        <v>1</v>
      </c>
      <c r="H40644">
        <v>20240200464401</v>
      </c>
      <c r="I40644">
        <v>202402004644011</v>
      </c>
      <c r="J40644">
        <v>493.85</v>
      </c>
      <c r="K40644">
        <v>63</v>
      </c>
      <c r="L40644">
        <v>2</v>
      </c>
      <c r="M40644">
        <v>101297.82000103848</v>
      </c>
      <c r="N40644">
        <v>16</v>
      </c>
      <c r="O40644">
        <v>72.728705847054925</v>
      </c>
      <c r="P40644" t="str">
        <f t="shared" si="1270"/>
        <v>College</v>
      </c>
      <c r="Q40644">
        <f t="shared" si="1271"/>
        <v>11.525820169778543</v>
      </c>
    </row>
    <row r="40645" spans="1:17">
      <c r="A40645">
        <v>2024</v>
      </c>
      <c r="B40645">
        <v>67073</v>
      </c>
      <c r="C40645">
        <v>3</v>
      </c>
      <c r="D40645">
        <v>20230200462300</v>
      </c>
      <c r="E40645">
        <v>1</v>
      </c>
      <c r="F40645">
        <v>363.72</v>
      </c>
      <c r="G40645">
        <v>1</v>
      </c>
      <c r="H40645">
        <v>20230200462301</v>
      </c>
      <c r="I40645">
        <v>202302004623011</v>
      </c>
      <c r="J40645">
        <v>363.72</v>
      </c>
      <c r="K40645">
        <v>43</v>
      </c>
      <c r="L40645">
        <v>2</v>
      </c>
      <c r="M40645">
        <v>146234.22415642589</v>
      </c>
      <c r="N40645">
        <v>20</v>
      </c>
      <c r="O40645">
        <v>69.139366231711435</v>
      </c>
      <c r="P40645" t="str">
        <f t="shared" si="1270"/>
        <v>Grad School</v>
      </c>
      <c r="Q40645">
        <f t="shared" si="1271"/>
        <v>11.892964890259931</v>
      </c>
    </row>
    <row r="40646" spans="1:17">
      <c r="A40646">
        <v>2024</v>
      </c>
      <c r="B40646">
        <v>67078</v>
      </c>
      <c r="C40646">
        <v>3</v>
      </c>
      <c r="D40646">
        <v>20240300478500</v>
      </c>
      <c r="E40646">
        <v>1</v>
      </c>
      <c r="F40646">
        <v>421.96</v>
      </c>
      <c r="G40646">
        <v>2</v>
      </c>
      <c r="H40646">
        <v>20240300478502</v>
      </c>
      <c r="I40646">
        <v>202403004785021</v>
      </c>
      <c r="J40646">
        <v>421.96</v>
      </c>
      <c r="K40646">
        <v>44</v>
      </c>
      <c r="L40646">
        <v>1</v>
      </c>
      <c r="M40646">
        <v>146026.71532878946</v>
      </c>
      <c r="N40646">
        <v>20</v>
      </c>
      <c r="O40646">
        <v>66.863938607933306</v>
      </c>
      <c r="P40646" t="str">
        <f t="shared" si="1270"/>
        <v>Grad School</v>
      </c>
      <c r="Q40646">
        <f t="shared" si="1271"/>
        <v>11.891544865655401</v>
      </c>
    </row>
    <row r="40647" spans="1:17">
      <c r="A40647">
        <v>2024</v>
      </c>
      <c r="B40647">
        <v>67101</v>
      </c>
      <c r="C40647">
        <v>3</v>
      </c>
      <c r="D40647">
        <v>0</v>
      </c>
      <c r="E40647">
        <v>1</v>
      </c>
      <c r="F40647">
        <v>482.73</v>
      </c>
      <c r="G40647">
        <v>2</v>
      </c>
      <c r="H40647">
        <v>0</v>
      </c>
      <c r="I40647">
        <v>0</v>
      </c>
      <c r="J40647">
        <v>482.73</v>
      </c>
      <c r="K40647">
        <v>54</v>
      </c>
      <c r="L40647">
        <v>1</v>
      </c>
      <c r="M40647">
        <v>75303.984587167375</v>
      </c>
      <c r="N40647">
        <v>14</v>
      </c>
      <c r="O40647">
        <v>70.988478482480843</v>
      </c>
      <c r="P40647" t="str">
        <f t="shared" si="1270"/>
        <v>College</v>
      </c>
      <c r="Q40647">
        <f t="shared" si="1271"/>
        <v>11.229288328552215</v>
      </c>
    </row>
    <row r="40648" spans="1:17">
      <c r="A40648">
        <v>2024</v>
      </c>
      <c r="B40648">
        <v>67209</v>
      </c>
      <c r="C40648">
        <v>3</v>
      </c>
      <c r="D40648">
        <v>20221203580900</v>
      </c>
      <c r="E40648">
        <v>1</v>
      </c>
      <c r="F40648">
        <v>564.42999999999995</v>
      </c>
      <c r="G40648">
        <v>1</v>
      </c>
      <c r="H40648">
        <v>20221203580901</v>
      </c>
      <c r="I40648">
        <v>202212035809011</v>
      </c>
      <c r="J40648">
        <v>564.42999999999995</v>
      </c>
      <c r="K40648">
        <v>52</v>
      </c>
      <c r="L40648">
        <v>1</v>
      </c>
      <c r="M40648">
        <v>93343.803263540234</v>
      </c>
      <c r="N40648">
        <v>16</v>
      </c>
      <c r="O40648">
        <v>68.566614227311817</v>
      </c>
      <c r="P40648" t="str">
        <f t="shared" si="1270"/>
        <v>College</v>
      </c>
      <c r="Q40648">
        <f t="shared" si="1271"/>
        <v>11.444044765015461</v>
      </c>
    </row>
    <row r="40649" spans="1:17">
      <c r="A40649">
        <v>2024</v>
      </c>
      <c r="B40649">
        <v>67844</v>
      </c>
      <c r="C40649">
        <v>3</v>
      </c>
      <c r="D40649">
        <v>0</v>
      </c>
      <c r="E40649">
        <v>1</v>
      </c>
      <c r="F40649">
        <v>767.05</v>
      </c>
      <c r="G40649">
        <v>3</v>
      </c>
      <c r="H40649">
        <v>0</v>
      </c>
      <c r="I40649">
        <v>0</v>
      </c>
      <c r="J40649">
        <v>635.57000000000005</v>
      </c>
      <c r="K40649">
        <v>26</v>
      </c>
      <c r="L40649">
        <v>1</v>
      </c>
      <c r="M40649">
        <v>53111.813323474402</v>
      </c>
      <c r="N40649">
        <v>12</v>
      </c>
      <c r="O40649">
        <v>71.332287644338905</v>
      </c>
      <c r="P40649" t="str">
        <f t="shared" si="1270"/>
        <v>High School</v>
      </c>
      <c r="Q40649">
        <f t="shared" si="1271"/>
        <v>10.880154655621663</v>
      </c>
    </row>
    <row r="40650" spans="1:17">
      <c r="A40650">
        <v>2024</v>
      </c>
      <c r="B40650">
        <v>68534</v>
      </c>
      <c r="C40650">
        <v>3</v>
      </c>
      <c r="D40650">
        <v>0</v>
      </c>
      <c r="E40650">
        <v>1</v>
      </c>
      <c r="F40650">
        <v>550.58000000000004</v>
      </c>
      <c r="G40650">
        <v>1</v>
      </c>
      <c r="H40650">
        <v>0</v>
      </c>
      <c r="I40650">
        <v>0</v>
      </c>
      <c r="J40650">
        <v>550.58000000000004</v>
      </c>
      <c r="K40650">
        <v>41</v>
      </c>
      <c r="L40650">
        <v>1</v>
      </c>
      <c r="M40650">
        <v>98990.553149915882</v>
      </c>
      <c r="N40650">
        <v>16</v>
      </c>
      <c r="O40650">
        <v>68.83791026450416</v>
      </c>
      <c r="P40650" t="str">
        <f t="shared" si="1270"/>
        <v>College</v>
      </c>
      <c r="Q40650">
        <f t="shared" si="1271"/>
        <v>11.502779701835566</v>
      </c>
    </row>
    <row r="40651" spans="1:17">
      <c r="A40651">
        <v>2024</v>
      </c>
      <c r="B40651">
        <v>68644</v>
      </c>
      <c r="C40651">
        <v>3</v>
      </c>
      <c r="D40651">
        <v>0</v>
      </c>
      <c r="E40651">
        <v>1</v>
      </c>
      <c r="F40651">
        <v>546.21</v>
      </c>
      <c r="G40651">
        <v>1</v>
      </c>
      <c r="H40651">
        <v>0</v>
      </c>
      <c r="I40651">
        <v>0</v>
      </c>
      <c r="J40651">
        <v>546.21</v>
      </c>
      <c r="K40651">
        <v>42</v>
      </c>
      <c r="L40651">
        <v>1</v>
      </c>
      <c r="M40651">
        <v>112518.71362742729</v>
      </c>
      <c r="N40651">
        <v>18</v>
      </c>
      <c r="O40651">
        <v>66.915766222084997</v>
      </c>
      <c r="P40651" t="str">
        <f t="shared" si="1270"/>
        <v>Grad School</v>
      </c>
      <c r="Q40651">
        <f t="shared" si="1271"/>
        <v>11.630874830147999</v>
      </c>
    </row>
    <row r="40652" spans="1:17">
      <c r="A40652">
        <v>2024</v>
      </c>
      <c r="B40652">
        <v>68684</v>
      </c>
      <c r="C40652">
        <v>3</v>
      </c>
      <c r="D40652">
        <v>0</v>
      </c>
      <c r="E40652">
        <v>1</v>
      </c>
      <c r="F40652">
        <v>621.28</v>
      </c>
      <c r="G40652">
        <v>2</v>
      </c>
      <c r="H40652">
        <v>0</v>
      </c>
      <c r="I40652">
        <v>0</v>
      </c>
      <c r="J40652">
        <v>621.28</v>
      </c>
      <c r="K40652">
        <v>37</v>
      </c>
      <c r="L40652">
        <v>2</v>
      </c>
      <c r="M40652">
        <v>139246.44060958212</v>
      </c>
      <c r="N40652">
        <v>20</v>
      </c>
      <c r="O40652">
        <v>71.000524043648497</v>
      </c>
      <c r="P40652" t="str">
        <f t="shared" si="1270"/>
        <v>Grad School</v>
      </c>
      <c r="Q40652">
        <f t="shared" si="1271"/>
        <v>11.844000596310826</v>
      </c>
    </row>
    <row r="40653" spans="1:17">
      <c r="A40653">
        <v>2024</v>
      </c>
      <c r="B40653">
        <v>68688</v>
      </c>
      <c r="C40653">
        <v>3</v>
      </c>
      <c r="D40653">
        <v>20240100269300</v>
      </c>
      <c r="E40653">
        <v>1</v>
      </c>
      <c r="F40653">
        <v>408.46</v>
      </c>
      <c r="G40653">
        <v>1</v>
      </c>
      <c r="H40653">
        <v>20240100269301</v>
      </c>
      <c r="I40653">
        <v>202401002693011</v>
      </c>
      <c r="J40653">
        <v>408.46</v>
      </c>
      <c r="K40653">
        <v>57</v>
      </c>
      <c r="L40653">
        <v>1</v>
      </c>
      <c r="M40653">
        <v>52555.544572542349</v>
      </c>
      <c r="N40653">
        <v>12</v>
      </c>
      <c r="O40653">
        <v>72.376890127035509</v>
      </c>
      <c r="P40653" t="str">
        <f t="shared" si="1270"/>
        <v>High School</v>
      </c>
      <c r="Q40653">
        <f t="shared" si="1271"/>
        <v>10.869625881158719</v>
      </c>
    </row>
    <row r="40654" spans="1:17">
      <c r="A40654">
        <v>2024</v>
      </c>
      <c r="B40654">
        <v>69048</v>
      </c>
      <c r="C40654">
        <v>3</v>
      </c>
      <c r="D40654">
        <v>0</v>
      </c>
      <c r="E40654">
        <v>1</v>
      </c>
      <c r="F40654">
        <v>219.03</v>
      </c>
      <c r="G40654">
        <v>2</v>
      </c>
      <c r="H40654">
        <v>0</v>
      </c>
      <c r="I40654">
        <v>0</v>
      </c>
      <c r="J40654">
        <v>219.03</v>
      </c>
      <c r="K40654">
        <v>36</v>
      </c>
      <c r="L40654">
        <v>1</v>
      </c>
      <c r="M40654">
        <v>67815.489506805505</v>
      </c>
      <c r="N40654">
        <v>14</v>
      </c>
      <c r="O40654">
        <v>69.778397771138899</v>
      </c>
      <c r="P40654" t="str">
        <f t="shared" si="1270"/>
        <v>College</v>
      </c>
      <c r="Q40654">
        <f t="shared" si="1271"/>
        <v>11.12454590663819</v>
      </c>
    </row>
    <row r="40655" spans="1:17">
      <c r="A40655">
        <v>2024</v>
      </c>
      <c r="B40655">
        <v>69304</v>
      </c>
      <c r="C40655">
        <v>3</v>
      </c>
      <c r="D40655">
        <v>20240100910100</v>
      </c>
      <c r="E40655">
        <v>1</v>
      </c>
      <c r="F40655">
        <v>225.84</v>
      </c>
      <c r="G40655">
        <v>1</v>
      </c>
      <c r="H40655">
        <v>20240100910101</v>
      </c>
      <c r="I40655">
        <v>202401009101011</v>
      </c>
      <c r="J40655">
        <v>225.84</v>
      </c>
      <c r="K40655">
        <v>40</v>
      </c>
      <c r="L40655">
        <v>1</v>
      </c>
      <c r="M40655">
        <v>57334.913040726824</v>
      </c>
      <c r="N40655">
        <v>12</v>
      </c>
      <c r="O40655">
        <v>69.881149518183591</v>
      </c>
      <c r="P40655" t="str">
        <f t="shared" si="1270"/>
        <v>High School</v>
      </c>
      <c r="Q40655">
        <f t="shared" si="1271"/>
        <v>10.956665019783836</v>
      </c>
    </row>
    <row r="40656" spans="1:17">
      <c r="A40656">
        <v>2024</v>
      </c>
      <c r="B40656">
        <v>69340</v>
      </c>
      <c r="C40656">
        <v>3</v>
      </c>
      <c r="D40656">
        <v>20230200892300</v>
      </c>
      <c r="E40656">
        <v>1</v>
      </c>
      <c r="F40656">
        <v>382.55</v>
      </c>
      <c r="G40656">
        <v>1</v>
      </c>
      <c r="H40656">
        <v>20230200892301</v>
      </c>
      <c r="I40656">
        <v>202302008923011</v>
      </c>
      <c r="J40656">
        <v>382.55</v>
      </c>
      <c r="K40656">
        <v>54</v>
      </c>
      <c r="L40656">
        <v>1</v>
      </c>
      <c r="M40656">
        <v>142366.16925980427</v>
      </c>
      <c r="N40656">
        <v>20</v>
      </c>
      <c r="O40656">
        <v>69.637978564292652</v>
      </c>
      <c r="P40656" t="str">
        <f t="shared" si="1270"/>
        <v>Grad School</v>
      </c>
      <c r="Q40656">
        <f t="shared" si="1271"/>
        <v>11.866157674311779</v>
      </c>
    </row>
    <row r="40657" spans="1:17">
      <c r="A40657">
        <v>2024</v>
      </c>
      <c r="B40657">
        <v>69390</v>
      </c>
      <c r="C40657">
        <v>3</v>
      </c>
      <c r="D40657">
        <v>20231200904100</v>
      </c>
      <c r="E40657">
        <v>1</v>
      </c>
      <c r="F40657">
        <v>438.7</v>
      </c>
      <c r="G40657">
        <v>2</v>
      </c>
      <c r="H40657">
        <v>20231200904102</v>
      </c>
      <c r="I40657">
        <v>202312009041021</v>
      </c>
      <c r="J40657">
        <v>438.7</v>
      </c>
      <c r="K40657">
        <v>30</v>
      </c>
      <c r="L40657">
        <v>2</v>
      </c>
      <c r="M40657">
        <v>98239.784170809653</v>
      </c>
      <c r="N40657">
        <v>16</v>
      </c>
      <c r="O40657">
        <v>68.007949557418144</v>
      </c>
      <c r="P40657" t="str">
        <f t="shared" si="1270"/>
        <v>College</v>
      </c>
      <c r="Q40657">
        <f t="shared" si="1271"/>
        <v>11.495166546420185</v>
      </c>
    </row>
    <row r="40658" spans="1:17">
      <c r="A40658">
        <v>2024</v>
      </c>
      <c r="B40658">
        <v>70314</v>
      </c>
      <c r="C40658">
        <v>3</v>
      </c>
      <c r="D40658">
        <v>20231200125800</v>
      </c>
      <c r="E40658">
        <v>1</v>
      </c>
      <c r="F40658">
        <v>2557.73</v>
      </c>
      <c r="G40658">
        <v>1</v>
      </c>
      <c r="H40658">
        <v>20231200125801</v>
      </c>
      <c r="I40658">
        <v>202312001258011</v>
      </c>
      <c r="J40658">
        <v>2557.73</v>
      </c>
      <c r="K40658">
        <v>39</v>
      </c>
      <c r="L40658">
        <v>1</v>
      </c>
      <c r="M40658">
        <v>76640.802068524674</v>
      </c>
      <c r="N40658">
        <v>14</v>
      </c>
      <c r="O40658">
        <v>69.728877854332453</v>
      </c>
      <c r="P40658" t="str">
        <f t="shared" si="1270"/>
        <v>College</v>
      </c>
      <c r="Q40658">
        <f t="shared" si="1271"/>
        <v>11.246884877993486</v>
      </c>
    </row>
    <row r="40659" spans="1:17">
      <c r="A40659">
        <v>2024</v>
      </c>
      <c r="B40659">
        <v>70750</v>
      </c>
      <c r="C40659">
        <v>3</v>
      </c>
      <c r="D40659">
        <v>20240200132500</v>
      </c>
      <c r="E40659">
        <v>1</v>
      </c>
      <c r="F40659">
        <v>4003.79</v>
      </c>
      <c r="G40659">
        <v>2</v>
      </c>
      <c r="H40659">
        <v>20240200132503</v>
      </c>
      <c r="I40659">
        <v>202402001325031</v>
      </c>
      <c r="J40659">
        <v>4003.79</v>
      </c>
      <c r="K40659">
        <v>40</v>
      </c>
      <c r="L40659">
        <v>2</v>
      </c>
      <c r="M40659">
        <v>98187.065136002682</v>
      </c>
      <c r="N40659">
        <v>16</v>
      </c>
      <c r="O40659">
        <v>67.6477900745315</v>
      </c>
      <c r="P40659" t="str">
        <f t="shared" si="1270"/>
        <v>College</v>
      </c>
      <c r="Q40659">
        <f t="shared" si="1271"/>
        <v>11.494629766074128</v>
      </c>
    </row>
    <row r="40660" spans="1:17">
      <c r="A40660">
        <v>2024</v>
      </c>
      <c r="B40660">
        <v>71404</v>
      </c>
      <c r="C40660">
        <v>3</v>
      </c>
      <c r="D40660">
        <v>20240200536700</v>
      </c>
      <c r="E40660">
        <v>1</v>
      </c>
      <c r="F40660">
        <v>701.42</v>
      </c>
      <c r="G40660">
        <v>1</v>
      </c>
      <c r="H40660">
        <v>20240200536701</v>
      </c>
      <c r="I40660">
        <v>202402005367011</v>
      </c>
      <c r="J40660">
        <v>701.42</v>
      </c>
      <c r="K40660">
        <v>47</v>
      </c>
      <c r="L40660">
        <v>1</v>
      </c>
      <c r="M40660">
        <v>44903.591244459472</v>
      </c>
      <c r="N40660">
        <v>11</v>
      </c>
      <c r="O40660">
        <v>67.284188404899822</v>
      </c>
      <c r="P40660" t="str">
        <f t="shared" si="1270"/>
        <v>High School</v>
      </c>
      <c r="Q40660">
        <f t="shared" si="1271"/>
        <v>10.71227305370468</v>
      </c>
    </row>
    <row r="40661" spans="1:17">
      <c r="A40661">
        <v>2024</v>
      </c>
      <c r="B40661">
        <v>71643</v>
      </c>
      <c r="C40661">
        <v>3</v>
      </c>
      <c r="D40661">
        <v>0</v>
      </c>
      <c r="E40661">
        <v>1</v>
      </c>
      <c r="F40661">
        <v>714</v>
      </c>
      <c r="G40661">
        <v>2</v>
      </c>
      <c r="H40661">
        <v>0</v>
      </c>
      <c r="I40661">
        <v>0</v>
      </c>
      <c r="J40661">
        <v>714</v>
      </c>
      <c r="K40661">
        <v>51</v>
      </c>
      <c r="L40661">
        <v>1</v>
      </c>
      <c r="M40661">
        <v>46994.438652256911</v>
      </c>
      <c r="N40661">
        <v>11</v>
      </c>
      <c r="O40661">
        <v>69.997643578608617</v>
      </c>
      <c r="P40661" t="str">
        <f t="shared" si="1270"/>
        <v>High School</v>
      </c>
      <c r="Q40661">
        <f t="shared" si="1271"/>
        <v>10.757784547143332</v>
      </c>
    </row>
    <row r="40662" spans="1:17">
      <c r="A40662">
        <v>2024</v>
      </c>
      <c r="B40662">
        <v>71681</v>
      </c>
      <c r="C40662">
        <v>3</v>
      </c>
      <c r="D40662">
        <v>20230200531300</v>
      </c>
      <c r="E40662">
        <v>1</v>
      </c>
      <c r="F40662">
        <v>616.51</v>
      </c>
      <c r="G40662">
        <v>2</v>
      </c>
      <c r="H40662">
        <v>20230200531302</v>
      </c>
      <c r="I40662">
        <v>202302005313021</v>
      </c>
      <c r="J40662">
        <v>616.51</v>
      </c>
      <c r="K40662">
        <v>58</v>
      </c>
      <c r="L40662">
        <v>1</v>
      </c>
      <c r="M40662">
        <v>102093.01703144076</v>
      </c>
      <c r="N40662">
        <v>16</v>
      </c>
      <c r="O40662">
        <v>68.593234763216401</v>
      </c>
      <c r="P40662" t="str">
        <f t="shared" si="1270"/>
        <v>College</v>
      </c>
      <c r="Q40662">
        <f t="shared" si="1271"/>
        <v>11.533639608390125</v>
      </c>
    </row>
    <row r="40663" spans="1:17">
      <c r="A40663">
        <v>2024</v>
      </c>
      <c r="B40663">
        <v>71861</v>
      </c>
      <c r="C40663">
        <v>3</v>
      </c>
      <c r="D40663">
        <v>20240200541600</v>
      </c>
      <c r="E40663">
        <v>1</v>
      </c>
      <c r="F40663">
        <v>493.51</v>
      </c>
      <c r="G40663">
        <v>2</v>
      </c>
      <c r="H40663">
        <v>20240200541602</v>
      </c>
      <c r="I40663">
        <v>202402005416021</v>
      </c>
      <c r="J40663">
        <v>493.51</v>
      </c>
      <c r="K40663">
        <v>47</v>
      </c>
      <c r="L40663">
        <v>1</v>
      </c>
      <c r="M40663">
        <v>51577.302268667525</v>
      </c>
      <c r="N40663">
        <v>12</v>
      </c>
      <c r="O40663">
        <v>67.419806596297079</v>
      </c>
      <c r="P40663" t="str">
        <f t="shared" si="1270"/>
        <v>High School</v>
      </c>
      <c r="Q40663">
        <f t="shared" si="1271"/>
        <v>10.850836976180524</v>
      </c>
    </row>
    <row r="40664" spans="1:17">
      <c r="A40664">
        <v>2024</v>
      </c>
      <c r="B40664">
        <v>72163</v>
      </c>
      <c r="C40664">
        <v>3</v>
      </c>
      <c r="D40664">
        <v>0</v>
      </c>
      <c r="E40664">
        <v>1</v>
      </c>
      <c r="F40664">
        <v>630.79</v>
      </c>
      <c r="G40664">
        <v>1</v>
      </c>
      <c r="H40664">
        <v>0</v>
      </c>
      <c r="I40664">
        <v>0</v>
      </c>
      <c r="J40664">
        <v>630.79</v>
      </c>
      <c r="K40664">
        <v>56</v>
      </c>
      <c r="L40664">
        <v>2</v>
      </c>
      <c r="M40664">
        <v>121116.48586364604</v>
      </c>
      <c r="N40664">
        <v>18</v>
      </c>
      <c r="O40664">
        <v>67.975246894062508</v>
      </c>
      <c r="P40664" t="str">
        <f t="shared" si="1270"/>
        <v>Grad School</v>
      </c>
      <c r="Q40664">
        <f t="shared" si="1271"/>
        <v>11.704508054575058</v>
      </c>
    </row>
    <row r="40665" spans="1:17">
      <c r="A40665">
        <v>2024</v>
      </c>
      <c r="B40665">
        <v>72273</v>
      </c>
      <c r="C40665">
        <v>3</v>
      </c>
      <c r="D40665">
        <v>0</v>
      </c>
      <c r="E40665">
        <v>1</v>
      </c>
      <c r="F40665">
        <v>630.62</v>
      </c>
      <c r="G40665">
        <v>1</v>
      </c>
      <c r="H40665">
        <v>0</v>
      </c>
      <c r="I40665">
        <v>0</v>
      </c>
      <c r="J40665">
        <v>630.62</v>
      </c>
      <c r="K40665">
        <v>29</v>
      </c>
      <c r="L40665">
        <v>1</v>
      </c>
      <c r="M40665">
        <v>57256.797714647582</v>
      </c>
      <c r="N40665">
        <v>12</v>
      </c>
      <c r="O40665">
        <v>67.045466332547491</v>
      </c>
      <c r="P40665" t="str">
        <f t="shared" si="1270"/>
        <v>High School</v>
      </c>
      <c r="Q40665">
        <f t="shared" si="1271"/>
        <v>10.95530165174152</v>
      </c>
    </row>
    <row r="40666" spans="1:17">
      <c r="A40666">
        <v>2024</v>
      </c>
      <c r="B40666">
        <v>72288</v>
      </c>
      <c r="C40666">
        <v>3</v>
      </c>
      <c r="D40666">
        <v>0</v>
      </c>
      <c r="E40666">
        <v>1</v>
      </c>
      <c r="F40666">
        <v>1680.46</v>
      </c>
      <c r="G40666">
        <v>1</v>
      </c>
      <c r="H40666">
        <v>0</v>
      </c>
      <c r="I40666">
        <v>0</v>
      </c>
      <c r="J40666">
        <v>1680.46</v>
      </c>
      <c r="K40666">
        <v>32</v>
      </c>
      <c r="L40666">
        <v>1</v>
      </c>
      <c r="M40666">
        <v>111678.78763241136</v>
      </c>
      <c r="N40666">
        <v>18</v>
      </c>
      <c r="O40666">
        <v>70.829298407785046</v>
      </c>
      <c r="P40666" t="str">
        <f t="shared" si="1270"/>
        <v>Grad School</v>
      </c>
      <c r="Q40666">
        <f t="shared" si="1271"/>
        <v>11.6233820622103</v>
      </c>
    </row>
    <row r="40667" spans="1:17">
      <c r="A40667">
        <v>2024</v>
      </c>
      <c r="B40667">
        <v>72314</v>
      </c>
      <c r="C40667">
        <v>3</v>
      </c>
      <c r="D40667">
        <v>0</v>
      </c>
      <c r="E40667">
        <v>1</v>
      </c>
      <c r="F40667">
        <v>893.2</v>
      </c>
      <c r="G40667">
        <v>2</v>
      </c>
      <c r="H40667">
        <v>0</v>
      </c>
      <c r="I40667">
        <v>0</v>
      </c>
      <c r="J40667">
        <v>709.19</v>
      </c>
      <c r="K40667">
        <v>41</v>
      </c>
      <c r="L40667">
        <v>1</v>
      </c>
      <c r="M40667">
        <v>51723.362176733041</v>
      </c>
      <c r="N40667">
        <v>12</v>
      </c>
      <c r="O40667">
        <v>72.555397390942147</v>
      </c>
      <c r="P40667" t="str">
        <f t="shared" si="1270"/>
        <v>High School</v>
      </c>
      <c r="Q40667">
        <f t="shared" si="1271"/>
        <v>10.853664838057</v>
      </c>
    </row>
    <row r="40668" spans="1:17">
      <c r="A40668">
        <v>2024</v>
      </c>
      <c r="B40668">
        <v>72459</v>
      </c>
      <c r="C40668">
        <v>3</v>
      </c>
      <c r="D40668">
        <v>20231204071300</v>
      </c>
      <c r="E40668">
        <v>1</v>
      </c>
      <c r="F40668">
        <v>1048.4000000000001</v>
      </c>
      <c r="G40668">
        <v>1</v>
      </c>
      <c r="H40668">
        <v>20231204071301</v>
      </c>
      <c r="I40668">
        <v>202312040713011</v>
      </c>
      <c r="J40668">
        <v>1048.4000000000001</v>
      </c>
      <c r="K40668">
        <v>31</v>
      </c>
      <c r="L40668">
        <v>1</v>
      </c>
      <c r="M40668">
        <v>98594.380460079308</v>
      </c>
      <c r="N40668">
        <v>16</v>
      </c>
      <c r="O40668">
        <v>70.637232776346792</v>
      </c>
      <c r="P40668" t="str">
        <f t="shared" si="1270"/>
        <v>College</v>
      </c>
      <c r="Q40668">
        <f t="shared" si="1271"/>
        <v>11.498769545661062</v>
      </c>
    </row>
    <row r="40669" spans="1:17">
      <c r="A40669">
        <v>2024</v>
      </c>
      <c r="B40669">
        <v>72622</v>
      </c>
      <c r="C40669">
        <v>3</v>
      </c>
      <c r="D40669">
        <v>0</v>
      </c>
      <c r="E40669">
        <v>1</v>
      </c>
      <c r="F40669">
        <v>581.36</v>
      </c>
      <c r="G40669">
        <v>1</v>
      </c>
      <c r="H40669">
        <v>0</v>
      </c>
      <c r="I40669">
        <v>0</v>
      </c>
      <c r="J40669">
        <v>581.36</v>
      </c>
      <c r="K40669">
        <v>43</v>
      </c>
      <c r="L40669">
        <v>1</v>
      </c>
      <c r="M40669">
        <v>75825.89489245438</v>
      </c>
      <c r="N40669">
        <v>14</v>
      </c>
      <c r="O40669">
        <v>68.748689235734773</v>
      </c>
      <c r="P40669" t="str">
        <f t="shared" si="1270"/>
        <v>College</v>
      </c>
      <c r="Q40669">
        <f t="shared" si="1271"/>
        <v>11.236195134563687</v>
      </c>
    </row>
    <row r="40670" spans="1:17">
      <c r="A40670">
        <v>2024</v>
      </c>
      <c r="B40670">
        <v>72640</v>
      </c>
      <c r="C40670">
        <v>3</v>
      </c>
      <c r="D40670">
        <v>20240100543000</v>
      </c>
      <c r="E40670">
        <v>1</v>
      </c>
      <c r="F40670">
        <v>595.80999999999995</v>
      </c>
      <c r="G40670">
        <v>2</v>
      </c>
      <c r="H40670">
        <v>20240100543002</v>
      </c>
      <c r="I40670">
        <v>202401005430021</v>
      </c>
      <c r="J40670">
        <v>595.80999999999995</v>
      </c>
      <c r="K40670">
        <v>45</v>
      </c>
      <c r="L40670">
        <v>1</v>
      </c>
      <c r="M40670">
        <v>51376.449579467109</v>
      </c>
      <c r="N40670">
        <v>12</v>
      </c>
      <c r="O40670">
        <v>70.509080613623553</v>
      </c>
      <c r="P40670" t="str">
        <f t="shared" si="1270"/>
        <v>High School</v>
      </c>
      <c r="Q40670">
        <f t="shared" si="1271"/>
        <v>10.846935167059209</v>
      </c>
    </row>
    <row r="40671" spans="1:17">
      <c r="A40671">
        <v>2024</v>
      </c>
      <c r="B40671">
        <v>72755</v>
      </c>
      <c r="C40671">
        <v>3</v>
      </c>
      <c r="D40671">
        <v>20240200549000</v>
      </c>
      <c r="E40671">
        <v>1</v>
      </c>
      <c r="F40671">
        <v>622.29999999999995</v>
      </c>
      <c r="G40671">
        <v>1</v>
      </c>
      <c r="H40671">
        <v>20240200549001</v>
      </c>
      <c r="I40671">
        <v>202402005490011</v>
      </c>
      <c r="J40671">
        <v>622.29999999999995</v>
      </c>
      <c r="K40671">
        <v>58</v>
      </c>
      <c r="L40671">
        <v>1</v>
      </c>
      <c r="M40671">
        <v>118083.73087912542</v>
      </c>
      <c r="N40671">
        <v>18</v>
      </c>
      <c r="O40671">
        <v>68.527483571244844</v>
      </c>
      <c r="P40671" t="str">
        <f t="shared" si="1270"/>
        <v>Grad School</v>
      </c>
      <c r="Q40671">
        <f t="shared" si="1271"/>
        <v>11.679149235533705</v>
      </c>
    </row>
    <row r="40672" spans="1:17">
      <c r="A40672">
        <v>2024</v>
      </c>
      <c r="B40672">
        <v>72766</v>
      </c>
      <c r="C40672">
        <v>3</v>
      </c>
      <c r="D40672">
        <v>0</v>
      </c>
      <c r="E40672">
        <v>1</v>
      </c>
      <c r="F40672">
        <v>720.06</v>
      </c>
      <c r="G40672">
        <v>1</v>
      </c>
      <c r="H40672">
        <v>0</v>
      </c>
      <c r="I40672">
        <v>0</v>
      </c>
      <c r="J40672">
        <v>720.06</v>
      </c>
      <c r="K40672">
        <v>38</v>
      </c>
      <c r="L40672">
        <v>1</v>
      </c>
      <c r="M40672">
        <v>107084.04964943914</v>
      </c>
      <c r="N40672">
        <v>16</v>
      </c>
      <c r="O40672">
        <v>71.667178400591965</v>
      </c>
      <c r="P40672" t="str">
        <f t="shared" si="1270"/>
        <v>College</v>
      </c>
      <c r="Q40672">
        <f t="shared" si="1271"/>
        <v>11.581369315834367</v>
      </c>
    </row>
    <row r="40673" spans="1:17">
      <c r="A40673">
        <v>2024</v>
      </c>
      <c r="B40673">
        <v>72831</v>
      </c>
      <c r="C40673">
        <v>3</v>
      </c>
      <c r="D40673">
        <v>20230200543700</v>
      </c>
      <c r="E40673">
        <v>1</v>
      </c>
      <c r="F40673">
        <v>566.39</v>
      </c>
      <c r="G40673">
        <v>1</v>
      </c>
      <c r="H40673">
        <v>20230200543701</v>
      </c>
      <c r="I40673">
        <v>202302005437011</v>
      </c>
      <c r="J40673">
        <v>566.39</v>
      </c>
      <c r="K40673">
        <v>40</v>
      </c>
      <c r="L40673">
        <v>2</v>
      </c>
      <c r="M40673">
        <v>117869.73590792876</v>
      </c>
      <c r="N40673">
        <v>18</v>
      </c>
      <c r="O40673">
        <v>68.850415119063115</v>
      </c>
      <c r="P40673" t="str">
        <f t="shared" si="1270"/>
        <v>Grad School</v>
      </c>
      <c r="Q40673">
        <f t="shared" si="1271"/>
        <v>11.677335360681317</v>
      </c>
    </row>
    <row r="40674" spans="1:17">
      <c r="A40674">
        <v>2024</v>
      </c>
      <c r="B40674">
        <v>73022</v>
      </c>
      <c r="C40674">
        <v>3</v>
      </c>
      <c r="D40674">
        <v>20240200031300</v>
      </c>
      <c r="E40674">
        <v>1</v>
      </c>
      <c r="F40674">
        <v>1114.32</v>
      </c>
      <c r="G40674">
        <v>1</v>
      </c>
      <c r="H40674">
        <v>20240200031301</v>
      </c>
      <c r="I40674">
        <v>202402000313011</v>
      </c>
      <c r="J40674">
        <v>1114.32</v>
      </c>
      <c r="K40674">
        <v>43</v>
      </c>
      <c r="L40674">
        <v>1</v>
      </c>
      <c r="M40674">
        <v>94474.689844797875</v>
      </c>
      <c r="N40674">
        <v>16</v>
      </c>
      <c r="O40674">
        <v>68.908621931580655</v>
      </c>
      <c r="P40674" t="str">
        <f t="shared" si="1270"/>
        <v>College</v>
      </c>
      <c r="Q40674">
        <f t="shared" si="1271"/>
        <v>11.456087245278169</v>
      </c>
    </row>
    <row r="40675" spans="1:17">
      <c r="A40675">
        <v>2024</v>
      </c>
      <c r="B40675">
        <v>73461</v>
      </c>
      <c r="C40675">
        <v>3</v>
      </c>
      <c r="D40675">
        <v>20230300038500</v>
      </c>
      <c r="E40675">
        <v>1</v>
      </c>
      <c r="F40675">
        <v>4120.79</v>
      </c>
      <c r="G40675">
        <v>1</v>
      </c>
      <c r="H40675">
        <v>20230300038501</v>
      </c>
      <c r="I40675">
        <v>202303000385011</v>
      </c>
      <c r="J40675">
        <v>4120.79</v>
      </c>
      <c r="K40675">
        <v>54</v>
      </c>
      <c r="L40675">
        <v>2</v>
      </c>
      <c r="M40675">
        <v>118567.23834461204</v>
      </c>
      <c r="N40675">
        <v>18</v>
      </c>
      <c r="O40675">
        <v>65.790687885511289</v>
      </c>
      <c r="P40675" t="str">
        <f t="shared" si="1270"/>
        <v>Grad School</v>
      </c>
      <c r="Q40675">
        <f t="shared" si="1271"/>
        <v>11.683235490830713</v>
      </c>
    </row>
    <row r="40676" spans="1:17">
      <c r="A40676">
        <v>2024</v>
      </c>
      <c r="B40676">
        <v>73582</v>
      </c>
      <c r="C40676">
        <v>3</v>
      </c>
      <c r="D40676">
        <v>20230200042900</v>
      </c>
      <c r="E40676">
        <v>1</v>
      </c>
      <c r="F40676">
        <v>2787.7</v>
      </c>
      <c r="G40676">
        <v>1</v>
      </c>
      <c r="H40676">
        <v>20230200042901</v>
      </c>
      <c r="I40676">
        <v>202302000429011</v>
      </c>
      <c r="J40676">
        <v>2787.7</v>
      </c>
      <c r="K40676">
        <v>37</v>
      </c>
      <c r="L40676">
        <v>1</v>
      </c>
      <c r="M40676">
        <v>98391.379763292498</v>
      </c>
      <c r="N40676">
        <v>16</v>
      </c>
      <c r="O40676">
        <v>72.904498984854385</v>
      </c>
      <c r="P40676" t="str">
        <f t="shared" si="1270"/>
        <v>College</v>
      </c>
      <c r="Q40676">
        <f t="shared" si="1271"/>
        <v>11.496708475171307</v>
      </c>
    </row>
    <row r="40677" spans="1:17">
      <c r="A40677">
        <v>2024</v>
      </c>
      <c r="B40677">
        <v>73761</v>
      </c>
      <c r="C40677">
        <v>3</v>
      </c>
      <c r="D40677">
        <v>20230200035200</v>
      </c>
      <c r="E40677">
        <v>1</v>
      </c>
      <c r="F40677">
        <v>2068.88</v>
      </c>
      <c r="G40677">
        <v>1</v>
      </c>
      <c r="H40677">
        <v>20230200035201</v>
      </c>
      <c r="I40677">
        <v>202302000352011</v>
      </c>
      <c r="J40677">
        <v>2068.88</v>
      </c>
      <c r="K40677">
        <v>62</v>
      </c>
      <c r="L40677">
        <v>1</v>
      </c>
      <c r="M40677">
        <v>99930.629770278028</v>
      </c>
      <c r="N40677">
        <v>16</v>
      </c>
      <c r="O40677">
        <v>71.369329747319085</v>
      </c>
      <c r="P40677" t="str">
        <f t="shared" si="1270"/>
        <v>College</v>
      </c>
      <c r="Q40677">
        <f t="shared" si="1271"/>
        <v>11.512231521950238</v>
      </c>
    </row>
    <row r="40678" spans="1:17">
      <c r="A40678">
        <v>2024</v>
      </c>
      <c r="B40678">
        <v>73786</v>
      </c>
      <c r="C40678">
        <v>3</v>
      </c>
      <c r="D40678">
        <v>20240100035200</v>
      </c>
      <c r="E40678">
        <v>1</v>
      </c>
      <c r="F40678">
        <v>5088.58</v>
      </c>
      <c r="G40678">
        <v>1</v>
      </c>
      <c r="H40678">
        <v>20240100035201</v>
      </c>
      <c r="I40678">
        <v>202401000352011</v>
      </c>
      <c r="J40678">
        <v>5088.58</v>
      </c>
      <c r="K40678">
        <v>31</v>
      </c>
      <c r="L40678">
        <v>1</v>
      </c>
      <c r="M40678">
        <v>93963.713398206004</v>
      </c>
      <c r="N40678">
        <v>16</v>
      </c>
      <c r="O40678">
        <v>68.003861639666724</v>
      </c>
      <c r="P40678" t="str">
        <f t="shared" si="1270"/>
        <v>College</v>
      </c>
      <c r="Q40678">
        <f t="shared" si="1271"/>
        <v>11.450663959045617</v>
      </c>
    </row>
    <row r="40679" spans="1:17">
      <c r="A40679">
        <v>2024</v>
      </c>
      <c r="B40679">
        <v>73816</v>
      </c>
      <c r="C40679">
        <v>3</v>
      </c>
      <c r="D40679">
        <v>0</v>
      </c>
      <c r="E40679">
        <v>1</v>
      </c>
      <c r="F40679">
        <v>2291.5700000000002</v>
      </c>
      <c r="G40679">
        <v>2</v>
      </c>
      <c r="H40679">
        <v>0</v>
      </c>
      <c r="I40679">
        <v>0</v>
      </c>
      <c r="J40679">
        <v>2291.5700000000002</v>
      </c>
      <c r="K40679">
        <v>39</v>
      </c>
      <c r="L40679">
        <v>2</v>
      </c>
      <c r="M40679">
        <v>99493.518791665731</v>
      </c>
      <c r="N40679">
        <v>16</v>
      </c>
      <c r="O40679">
        <v>69.327511059614096</v>
      </c>
      <c r="P40679" t="str">
        <f t="shared" si="1270"/>
        <v>College</v>
      </c>
      <c r="Q40679">
        <f t="shared" si="1271"/>
        <v>11.507847783252924</v>
      </c>
    </row>
    <row r="40680" spans="1:17">
      <c r="A40680">
        <v>2024</v>
      </c>
      <c r="B40680">
        <v>73938</v>
      </c>
      <c r="C40680">
        <v>3</v>
      </c>
      <c r="D40680">
        <v>0</v>
      </c>
      <c r="E40680">
        <v>1</v>
      </c>
      <c r="F40680">
        <v>4123.84</v>
      </c>
      <c r="G40680">
        <v>1</v>
      </c>
      <c r="H40680">
        <v>0</v>
      </c>
      <c r="I40680">
        <v>0</v>
      </c>
      <c r="J40680">
        <v>4123.84</v>
      </c>
      <c r="K40680">
        <v>42</v>
      </c>
      <c r="L40680">
        <v>2</v>
      </c>
      <c r="M40680">
        <v>69027.557880241817</v>
      </c>
      <c r="N40680">
        <v>14</v>
      </c>
      <c r="O40680">
        <v>72.007613211819702</v>
      </c>
      <c r="P40680" t="str">
        <f t="shared" si="1270"/>
        <v>College</v>
      </c>
      <c r="Q40680">
        <f t="shared" si="1271"/>
        <v>11.142261093413333</v>
      </c>
    </row>
    <row r="40681" spans="1:17">
      <c r="A40681">
        <v>2024</v>
      </c>
      <c r="B40681">
        <v>74103</v>
      </c>
      <c r="C40681">
        <v>3</v>
      </c>
      <c r="D40681">
        <v>0</v>
      </c>
      <c r="E40681">
        <v>1</v>
      </c>
      <c r="F40681">
        <v>2222.06</v>
      </c>
      <c r="G40681">
        <v>3</v>
      </c>
      <c r="H40681">
        <v>0</v>
      </c>
      <c r="I40681">
        <v>0</v>
      </c>
      <c r="J40681">
        <v>2010.16</v>
      </c>
      <c r="K40681">
        <v>58</v>
      </c>
      <c r="L40681">
        <v>1</v>
      </c>
      <c r="M40681">
        <v>92194.423419548286</v>
      </c>
      <c r="N40681">
        <v>16</v>
      </c>
      <c r="O40681">
        <v>70.708462470545797</v>
      </c>
      <c r="P40681" t="str">
        <f t="shared" si="1270"/>
        <v>College</v>
      </c>
      <c r="Q40681">
        <f t="shared" si="1271"/>
        <v>11.431654924196485</v>
      </c>
    </row>
    <row r="40682" spans="1:17">
      <c r="A40682">
        <v>2024</v>
      </c>
      <c r="B40682">
        <v>74405</v>
      </c>
      <c r="C40682">
        <v>3</v>
      </c>
      <c r="D40682">
        <v>0</v>
      </c>
      <c r="E40682">
        <v>1</v>
      </c>
      <c r="F40682">
        <v>3430.61</v>
      </c>
      <c r="G40682">
        <v>2</v>
      </c>
      <c r="H40682">
        <v>0</v>
      </c>
      <c r="I40682">
        <v>0</v>
      </c>
      <c r="J40682">
        <v>3430.61</v>
      </c>
      <c r="K40682">
        <v>39</v>
      </c>
      <c r="L40682">
        <v>1</v>
      </c>
      <c r="M40682">
        <v>83061.384021433856</v>
      </c>
      <c r="N40682">
        <v>14</v>
      </c>
      <c r="O40682">
        <v>69.781039014936923</v>
      </c>
      <c r="P40682" t="str">
        <f t="shared" si="1270"/>
        <v>College</v>
      </c>
      <c r="Q40682">
        <f t="shared" si="1271"/>
        <v>11.327335179957476</v>
      </c>
    </row>
    <row r="40683" spans="1:17">
      <c r="A40683">
        <v>2024</v>
      </c>
      <c r="B40683">
        <v>74570</v>
      </c>
      <c r="C40683">
        <v>3</v>
      </c>
      <c r="D40683">
        <v>0</v>
      </c>
      <c r="E40683">
        <v>1</v>
      </c>
      <c r="F40683">
        <v>1380.11</v>
      </c>
      <c r="G40683">
        <v>2</v>
      </c>
      <c r="H40683">
        <v>0</v>
      </c>
      <c r="I40683">
        <v>0</v>
      </c>
      <c r="J40683">
        <v>1380.11</v>
      </c>
      <c r="K40683">
        <v>49</v>
      </c>
      <c r="L40683">
        <v>2</v>
      </c>
      <c r="M40683">
        <v>93541.623829961522</v>
      </c>
      <c r="N40683">
        <v>16</v>
      </c>
      <c r="O40683">
        <v>70.205980636919037</v>
      </c>
      <c r="P40683" t="str">
        <f t="shared" si="1270"/>
        <v>College</v>
      </c>
      <c r="Q40683">
        <f t="shared" si="1271"/>
        <v>11.446161790867937</v>
      </c>
    </row>
    <row r="40684" spans="1:17">
      <c r="A40684">
        <v>2024</v>
      </c>
      <c r="B40684">
        <v>74652</v>
      </c>
      <c r="C40684">
        <v>3</v>
      </c>
      <c r="D40684">
        <v>20230200799600</v>
      </c>
      <c r="E40684">
        <v>1</v>
      </c>
      <c r="F40684">
        <v>1104.6600000000001</v>
      </c>
      <c r="G40684">
        <v>1</v>
      </c>
      <c r="H40684">
        <v>20230200799601</v>
      </c>
      <c r="I40684">
        <v>202302007996011</v>
      </c>
      <c r="J40684">
        <v>1104.6600000000001</v>
      </c>
      <c r="K40684">
        <v>32</v>
      </c>
      <c r="L40684">
        <v>1</v>
      </c>
      <c r="M40684">
        <v>96244.124816415904</v>
      </c>
      <c r="N40684">
        <v>16</v>
      </c>
      <c r="O40684">
        <v>71.623716583141899</v>
      </c>
      <c r="P40684" t="str">
        <f t="shared" si="1270"/>
        <v>College</v>
      </c>
      <c r="Q40684">
        <f t="shared" si="1271"/>
        <v>11.474643209418554</v>
      </c>
    </row>
    <row r="40685" spans="1:17">
      <c r="A40685">
        <v>2024</v>
      </c>
      <c r="B40685">
        <v>74688</v>
      </c>
      <c r="C40685">
        <v>3</v>
      </c>
      <c r="D40685">
        <v>0</v>
      </c>
      <c r="E40685">
        <v>1</v>
      </c>
      <c r="F40685">
        <v>797.27</v>
      </c>
      <c r="G40685">
        <v>2</v>
      </c>
      <c r="H40685">
        <v>0</v>
      </c>
      <c r="I40685">
        <v>0</v>
      </c>
      <c r="J40685">
        <v>797.27</v>
      </c>
      <c r="K40685">
        <v>26</v>
      </c>
      <c r="L40685">
        <v>1</v>
      </c>
      <c r="M40685">
        <v>101866.48227921641</v>
      </c>
      <c r="N40685">
        <v>16</v>
      </c>
      <c r="O40685">
        <v>72.21141483296779</v>
      </c>
      <c r="P40685" t="str">
        <f t="shared" si="1270"/>
        <v>College</v>
      </c>
      <c r="Q40685">
        <f t="shared" si="1271"/>
        <v>11.531418237518528</v>
      </c>
    </row>
    <row r="40686" spans="1:17">
      <c r="A40686">
        <v>2024</v>
      </c>
      <c r="B40686">
        <v>74771</v>
      </c>
      <c r="C40686">
        <v>3</v>
      </c>
      <c r="D40686">
        <v>20240200809600</v>
      </c>
      <c r="E40686">
        <v>1</v>
      </c>
      <c r="F40686">
        <v>1824.8</v>
      </c>
      <c r="G40686">
        <v>2</v>
      </c>
      <c r="H40686">
        <v>20240200809602</v>
      </c>
      <c r="I40686">
        <v>202402008096021</v>
      </c>
      <c r="J40686">
        <v>1824.8</v>
      </c>
      <c r="K40686">
        <v>57</v>
      </c>
      <c r="L40686">
        <v>1</v>
      </c>
      <c r="M40686">
        <v>73073.596335714043</v>
      </c>
      <c r="N40686">
        <v>14</v>
      </c>
      <c r="O40686">
        <v>72.399484363066378</v>
      </c>
      <c r="P40686" t="str">
        <f t="shared" si="1270"/>
        <v>College</v>
      </c>
      <c r="Q40686">
        <f t="shared" si="1271"/>
        <v>11.199222381251875</v>
      </c>
    </row>
    <row r="40687" spans="1:17">
      <c r="A40687">
        <v>2024</v>
      </c>
      <c r="B40687">
        <v>74780</v>
      </c>
      <c r="C40687">
        <v>3</v>
      </c>
      <c r="D40687">
        <v>20240104336900</v>
      </c>
      <c r="E40687">
        <v>1</v>
      </c>
      <c r="F40687">
        <v>2241.1999999999998</v>
      </c>
      <c r="G40687">
        <v>1</v>
      </c>
      <c r="H40687">
        <v>20240104336901</v>
      </c>
      <c r="I40687">
        <v>202401043369011</v>
      </c>
      <c r="J40687">
        <v>2241.1999999999998</v>
      </c>
      <c r="K40687">
        <v>25</v>
      </c>
      <c r="L40687">
        <v>1</v>
      </c>
      <c r="M40687">
        <v>90475.461816002222</v>
      </c>
      <c r="N40687">
        <v>16</v>
      </c>
      <c r="O40687">
        <v>67.767700269614778</v>
      </c>
      <c r="P40687" t="str">
        <f t="shared" si="1270"/>
        <v>College</v>
      </c>
      <c r="Q40687">
        <f t="shared" si="1271"/>
        <v>11.412833952768208</v>
      </c>
    </row>
    <row r="40688" spans="1:17">
      <c r="A40688">
        <v>2024</v>
      </c>
      <c r="B40688">
        <v>74851</v>
      </c>
      <c r="C40688">
        <v>3</v>
      </c>
      <c r="D40688">
        <v>0</v>
      </c>
      <c r="E40688">
        <v>1</v>
      </c>
      <c r="F40688">
        <v>1146.0999999999999</v>
      </c>
      <c r="G40688">
        <v>2</v>
      </c>
      <c r="H40688">
        <v>0</v>
      </c>
      <c r="I40688">
        <v>0</v>
      </c>
      <c r="J40688">
        <v>1146.0999999999999</v>
      </c>
      <c r="K40688">
        <v>45</v>
      </c>
      <c r="L40688">
        <v>2</v>
      </c>
      <c r="M40688">
        <v>73661.901787159295</v>
      </c>
      <c r="N40688">
        <v>14</v>
      </c>
      <c r="O40688">
        <v>67.054620456709614</v>
      </c>
      <c r="P40688" t="str">
        <f t="shared" si="1270"/>
        <v>College</v>
      </c>
      <c r="Q40688">
        <f t="shared" si="1271"/>
        <v>11.207241008117562</v>
      </c>
    </row>
    <row r="40689" spans="1:17">
      <c r="A40689">
        <v>2024</v>
      </c>
      <c r="B40689">
        <v>74879</v>
      </c>
      <c r="C40689">
        <v>3</v>
      </c>
      <c r="D40689">
        <v>20230200804100</v>
      </c>
      <c r="E40689">
        <v>1</v>
      </c>
      <c r="F40689">
        <v>2058.0700000000002</v>
      </c>
      <c r="G40689">
        <v>1</v>
      </c>
      <c r="H40689">
        <v>20230200804101</v>
      </c>
      <c r="I40689">
        <v>202302008041011</v>
      </c>
      <c r="J40689">
        <v>2058.0700000000002</v>
      </c>
      <c r="K40689">
        <v>53</v>
      </c>
      <c r="L40689">
        <v>1</v>
      </c>
      <c r="M40689">
        <v>72282.75039284183</v>
      </c>
      <c r="N40689">
        <v>14</v>
      </c>
      <c r="O40689">
        <v>73.62411743505703</v>
      </c>
      <c r="P40689" t="str">
        <f t="shared" si="1270"/>
        <v>College</v>
      </c>
      <c r="Q40689">
        <f t="shared" si="1271"/>
        <v>11.188340795903098</v>
      </c>
    </row>
    <row r="40690" spans="1:17">
      <c r="A40690">
        <v>2024</v>
      </c>
      <c r="B40690">
        <v>74963</v>
      </c>
      <c r="C40690">
        <v>3</v>
      </c>
      <c r="D40690">
        <v>0</v>
      </c>
      <c r="E40690">
        <v>1</v>
      </c>
      <c r="F40690">
        <v>1183.25</v>
      </c>
      <c r="G40690">
        <v>1</v>
      </c>
      <c r="H40690">
        <v>0</v>
      </c>
      <c r="I40690">
        <v>0</v>
      </c>
      <c r="J40690">
        <v>1183.25</v>
      </c>
      <c r="K40690">
        <v>47</v>
      </c>
      <c r="L40690">
        <v>1</v>
      </c>
      <c r="M40690">
        <v>96421.26340324241</v>
      </c>
      <c r="N40690">
        <v>16</v>
      </c>
      <c r="O40690">
        <v>72.663341530450893</v>
      </c>
      <c r="P40690" t="str">
        <f t="shared" si="1270"/>
        <v>College</v>
      </c>
      <c r="Q40690">
        <f t="shared" si="1271"/>
        <v>11.47648203099804</v>
      </c>
    </row>
    <row r="40691" spans="1:17">
      <c r="A40691">
        <v>2024</v>
      </c>
      <c r="B40691">
        <v>75067</v>
      </c>
      <c r="C40691">
        <v>3</v>
      </c>
      <c r="D40691">
        <v>20240100808100</v>
      </c>
      <c r="E40691">
        <v>1</v>
      </c>
      <c r="F40691">
        <v>2204.66</v>
      </c>
      <c r="G40691">
        <v>2</v>
      </c>
      <c r="H40691">
        <v>20240100808102</v>
      </c>
      <c r="I40691">
        <v>202401008081021</v>
      </c>
      <c r="J40691">
        <v>2204.66</v>
      </c>
      <c r="K40691">
        <v>26</v>
      </c>
      <c r="L40691">
        <v>2</v>
      </c>
      <c r="M40691">
        <v>70686.383602915361</v>
      </c>
      <c r="N40691">
        <v>14</v>
      </c>
      <c r="O40691">
        <v>72.514551833188733</v>
      </c>
      <c r="P40691" t="str">
        <f t="shared" si="1270"/>
        <v>College</v>
      </c>
      <c r="Q40691">
        <f t="shared" si="1271"/>
        <v>11.166008239317884</v>
      </c>
    </row>
    <row r="40692" spans="1:17">
      <c r="A40692">
        <v>2024</v>
      </c>
      <c r="B40692">
        <v>75265</v>
      </c>
      <c r="C40692">
        <v>3</v>
      </c>
      <c r="D40692">
        <v>20230100806200</v>
      </c>
      <c r="E40692">
        <v>1</v>
      </c>
      <c r="F40692">
        <v>2196.12</v>
      </c>
      <c r="G40692">
        <v>1</v>
      </c>
      <c r="H40692">
        <v>20230100806201</v>
      </c>
      <c r="I40692">
        <v>202301008062011</v>
      </c>
      <c r="J40692">
        <v>2196.12</v>
      </c>
      <c r="K40692">
        <v>59</v>
      </c>
      <c r="L40692">
        <v>2</v>
      </c>
      <c r="M40692">
        <v>77476.075053313078</v>
      </c>
      <c r="N40692">
        <v>14</v>
      </c>
      <c r="O40692">
        <v>74.086694517014067</v>
      </c>
      <c r="P40692" t="str">
        <f t="shared" si="1270"/>
        <v>College</v>
      </c>
      <c r="Q40692">
        <f t="shared" si="1271"/>
        <v>11.2577244586915</v>
      </c>
    </row>
    <row r="40693" spans="1:17">
      <c r="A40693">
        <v>2024</v>
      </c>
      <c r="B40693">
        <v>75492</v>
      </c>
      <c r="C40693">
        <v>3</v>
      </c>
      <c r="D40693">
        <v>20230300810400</v>
      </c>
      <c r="E40693">
        <v>1</v>
      </c>
      <c r="F40693">
        <v>2007.89</v>
      </c>
      <c r="G40693">
        <v>2</v>
      </c>
      <c r="H40693">
        <v>20230300810402</v>
      </c>
      <c r="I40693">
        <v>202303008104021</v>
      </c>
      <c r="J40693">
        <v>2007.89</v>
      </c>
      <c r="K40693">
        <v>36</v>
      </c>
      <c r="L40693">
        <v>2</v>
      </c>
      <c r="M40693">
        <v>99116.868124578017</v>
      </c>
      <c r="N40693">
        <v>16</v>
      </c>
      <c r="O40693">
        <v>66.357866637130513</v>
      </c>
      <c r="P40693" t="str">
        <f t="shared" si="1270"/>
        <v>College</v>
      </c>
      <c r="Q40693">
        <f t="shared" si="1271"/>
        <v>11.504054918997721</v>
      </c>
    </row>
    <row r="40694" spans="1:17">
      <c r="A40694">
        <v>2024</v>
      </c>
      <c r="B40694">
        <v>75517</v>
      </c>
      <c r="C40694">
        <v>3</v>
      </c>
      <c r="D40694">
        <v>20230300808800</v>
      </c>
      <c r="E40694">
        <v>1</v>
      </c>
      <c r="F40694">
        <v>2007.89</v>
      </c>
      <c r="G40694">
        <v>2</v>
      </c>
      <c r="H40694">
        <v>20230300808802</v>
      </c>
      <c r="I40694">
        <v>202303008088021</v>
      </c>
      <c r="J40694">
        <v>2007.89</v>
      </c>
      <c r="K40694">
        <v>39</v>
      </c>
      <c r="L40694">
        <v>1</v>
      </c>
      <c r="M40694">
        <v>94996.967260149482</v>
      </c>
      <c r="N40694">
        <v>16</v>
      </c>
      <c r="O40694">
        <v>68.335254003791775</v>
      </c>
      <c r="P40694" t="str">
        <f t="shared" si="1270"/>
        <v>College</v>
      </c>
      <c r="Q40694">
        <f t="shared" si="1271"/>
        <v>11.461600246495736</v>
      </c>
    </row>
    <row r="40695" spans="1:17">
      <c r="A40695">
        <v>2024</v>
      </c>
      <c r="B40695">
        <v>75752</v>
      </c>
      <c r="C40695">
        <v>3</v>
      </c>
      <c r="D40695">
        <v>0</v>
      </c>
      <c r="E40695">
        <v>1</v>
      </c>
      <c r="F40695">
        <v>1174.56</v>
      </c>
      <c r="G40695">
        <v>2</v>
      </c>
      <c r="H40695">
        <v>0</v>
      </c>
      <c r="I40695">
        <v>0</v>
      </c>
      <c r="J40695">
        <v>1174.56</v>
      </c>
      <c r="K40695">
        <v>43</v>
      </c>
      <c r="L40695">
        <v>2</v>
      </c>
      <c r="M40695">
        <v>113683.13534301831</v>
      </c>
      <c r="N40695">
        <v>18</v>
      </c>
      <c r="O40695">
        <v>68.754766879281291</v>
      </c>
      <c r="P40695" t="str">
        <f t="shared" si="1270"/>
        <v>Grad School</v>
      </c>
      <c r="Q40695">
        <f t="shared" si="1271"/>
        <v>11.641170342818326</v>
      </c>
    </row>
    <row r="40696" spans="1:17">
      <c r="A40696">
        <v>2024</v>
      </c>
      <c r="B40696">
        <v>75761</v>
      </c>
      <c r="C40696">
        <v>3</v>
      </c>
      <c r="D40696">
        <v>0</v>
      </c>
      <c r="E40696">
        <v>1</v>
      </c>
      <c r="F40696">
        <v>1301.46</v>
      </c>
      <c r="G40696">
        <v>1</v>
      </c>
      <c r="H40696">
        <v>0</v>
      </c>
      <c r="I40696">
        <v>0</v>
      </c>
      <c r="J40696">
        <v>1301.46</v>
      </c>
      <c r="K40696">
        <v>55</v>
      </c>
      <c r="L40696">
        <v>2</v>
      </c>
      <c r="M40696">
        <v>129324.21285349464</v>
      </c>
      <c r="N40696">
        <v>18</v>
      </c>
      <c r="O40696">
        <v>69.549127143860474</v>
      </c>
      <c r="P40696" t="str">
        <f t="shared" si="1270"/>
        <v>Grad School</v>
      </c>
      <c r="Q40696">
        <f t="shared" si="1271"/>
        <v>11.770077808276696</v>
      </c>
    </row>
    <row r="40697" spans="1:17">
      <c r="A40697">
        <v>2024</v>
      </c>
      <c r="B40697">
        <v>75828</v>
      </c>
      <c r="C40697">
        <v>3</v>
      </c>
      <c r="D40697">
        <v>0</v>
      </c>
      <c r="E40697">
        <v>1</v>
      </c>
      <c r="F40697">
        <v>1338.88</v>
      </c>
      <c r="G40697">
        <v>1</v>
      </c>
      <c r="H40697">
        <v>0</v>
      </c>
      <c r="I40697">
        <v>0</v>
      </c>
      <c r="J40697">
        <v>1338.88</v>
      </c>
      <c r="K40697">
        <v>48</v>
      </c>
      <c r="L40697">
        <v>1</v>
      </c>
      <c r="M40697">
        <v>114601.22180379709</v>
      </c>
      <c r="N40697">
        <v>18</v>
      </c>
      <c r="O40697">
        <v>66.456653460991291</v>
      </c>
      <c r="P40697" t="str">
        <f t="shared" si="1270"/>
        <v>Grad School</v>
      </c>
      <c r="Q40697">
        <f t="shared" si="1271"/>
        <v>11.649213744670142</v>
      </c>
    </row>
    <row r="40698" spans="1:17">
      <c r="A40698">
        <v>2024</v>
      </c>
      <c r="B40698">
        <v>76199</v>
      </c>
      <c r="C40698">
        <v>3</v>
      </c>
      <c r="D40698">
        <v>20230100497300</v>
      </c>
      <c r="E40698">
        <v>1</v>
      </c>
      <c r="F40698">
        <v>993.32</v>
      </c>
      <c r="G40698">
        <v>2</v>
      </c>
      <c r="H40698">
        <v>20230100497302</v>
      </c>
      <c r="I40698">
        <v>202301004973021</v>
      </c>
      <c r="J40698">
        <v>993.32</v>
      </c>
      <c r="K40698">
        <v>55</v>
      </c>
      <c r="L40698">
        <v>2</v>
      </c>
      <c r="M40698">
        <v>120115.83241805983</v>
      </c>
      <c r="N40698">
        <v>18</v>
      </c>
      <c r="O40698">
        <v>67.789851064820908</v>
      </c>
      <c r="P40698" t="str">
        <f t="shared" si="1270"/>
        <v>Grad School</v>
      </c>
      <c r="Q40698">
        <f t="shared" si="1271"/>
        <v>11.696211826341029</v>
      </c>
    </row>
    <row r="40699" spans="1:17">
      <c r="A40699">
        <v>2024</v>
      </c>
      <c r="B40699">
        <v>76215</v>
      </c>
      <c r="C40699">
        <v>3</v>
      </c>
      <c r="D40699">
        <v>20240200499200</v>
      </c>
      <c r="E40699">
        <v>1</v>
      </c>
      <c r="F40699">
        <v>2144.75</v>
      </c>
      <c r="G40699">
        <v>1</v>
      </c>
      <c r="H40699">
        <v>20240200499201</v>
      </c>
      <c r="I40699">
        <v>202402004992011</v>
      </c>
      <c r="J40699">
        <v>2144.75</v>
      </c>
      <c r="K40699">
        <v>28</v>
      </c>
      <c r="L40699">
        <v>1</v>
      </c>
      <c r="M40699">
        <v>114238.07848821272</v>
      </c>
      <c r="N40699">
        <v>18</v>
      </c>
      <c r="O40699">
        <v>70.669019004878649</v>
      </c>
      <c r="P40699" t="str">
        <f t="shared" si="1270"/>
        <v>Grad School</v>
      </c>
      <c r="Q40699">
        <f t="shared" si="1271"/>
        <v>11.646039957475834</v>
      </c>
    </row>
    <row r="40700" spans="1:17">
      <c r="A40700">
        <v>2024</v>
      </c>
      <c r="B40700">
        <v>76793</v>
      </c>
      <c r="C40700">
        <v>3</v>
      </c>
      <c r="D40700">
        <v>0</v>
      </c>
      <c r="E40700">
        <v>1</v>
      </c>
      <c r="F40700">
        <v>1291.6500000000001</v>
      </c>
      <c r="G40700">
        <v>2</v>
      </c>
      <c r="H40700">
        <v>0</v>
      </c>
      <c r="I40700">
        <v>0</v>
      </c>
      <c r="J40700">
        <v>1291.6500000000001</v>
      </c>
      <c r="K40700">
        <v>64</v>
      </c>
      <c r="L40700">
        <v>1</v>
      </c>
      <c r="M40700">
        <v>51917.898507501945</v>
      </c>
      <c r="N40700">
        <v>12</v>
      </c>
      <c r="O40700">
        <v>71.631782183295783</v>
      </c>
      <c r="P40700" t="str">
        <f t="shared" si="1270"/>
        <v>High School</v>
      </c>
      <c r="Q40700">
        <f t="shared" si="1271"/>
        <v>10.857418874971408</v>
      </c>
    </row>
    <row r="40701" spans="1:17">
      <c r="A40701">
        <v>2024</v>
      </c>
      <c r="B40701">
        <v>76935</v>
      </c>
      <c r="C40701">
        <v>3</v>
      </c>
      <c r="D40701">
        <v>0</v>
      </c>
      <c r="E40701">
        <v>1</v>
      </c>
      <c r="F40701">
        <v>1158.1400000000001</v>
      </c>
      <c r="G40701">
        <v>1</v>
      </c>
      <c r="H40701">
        <v>0</v>
      </c>
      <c r="I40701">
        <v>0</v>
      </c>
      <c r="J40701">
        <v>1158.1400000000001</v>
      </c>
      <c r="K40701">
        <v>46</v>
      </c>
      <c r="L40701">
        <v>1</v>
      </c>
      <c r="M40701">
        <v>71112.949582918111</v>
      </c>
      <c r="N40701">
        <v>14</v>
      </c>
      <c r="O40701">
        <v>72.158683440564644</v>
      </c>
      <c r="P40701" t="str">
        <f t="shared" si="1270"/>
        <v>College</v>
      </c>
      <c r="Q40701">
        <f t="shared" si="1271"/>
        <v>11.172024731175226</v>
      </c>
    </row>
    <row r="40702" spans="1:17">
      <c r="A40702">
        <v>2024</v>
      </c>
      <c r="B40702">
        <v>77174</v>
      </c>
      <c r="C40702">
        <v>3</v>
      </c>
      <c r="D40702">
        <v>20230200844000</v>
      </c>
      <c r="E40702">
        <v>1</v>
      </c>
      <c r="F40702">
        <v>4505.54</v>
      </c>
      <c r="G40702">
        <v>2</v>
      </c>
      <c r="H40702">
        <v>20230200844002</v>
      </c>
      <c r="I40702">
        <v>202302008440021</v>
      </c>
      <c r="J40702">
        <v>4505.54</v>
      </c>
      <c r="K40702">
        <v>42</v>
      </c>
      <c r="L40702">
        <v>2</v>
      </c>
      <c r="M40702">
        <v>118290.96541744984</v>
      </c>
      <c r="N40702">
        <v>18</v>
      </c>
      <c r="O40702">
        <v>72.559447075230807</v>
      </c>
      <c r="P40702" t="str">
        <f t="shared" si="1270"/>
        <v>Grad School</v>
      </c>
      <c r="Q40702">
        <f t="shared" si="1271"/>
        <v>11.680902676952499</v>
      </c>
    </row>
    <row r="40703" spans="1:17">
      <c r="A40703">
        <v>2024</v>
      </c>
      <c r="B40703">
        <v>77349</v>
      </c>
      <c r="C40703">
        <v>3</v>
      </c>
      <c r="D40703">
        <v>20230100853500</v>
      </c>
      <c r="E40703">
        <v>1</v>
      </c>
      <c r="F40703">
        <v>4350.58</v>
      </c>
      <c r="G40703">
        <v>2</v>
      </c>
      <c r="H40703">
        <v>20230100853502</v>
      </c>
      <c r="I40703">
        <v>202301008535021</v>
      </c>
      <c r="J40703">
        <v>4350.58</v>
      </c>
      <c r="K40703">
        <v>47</v>
      </c>
      <c r="L40703">
        <v>1</v>
      </c>
      <c r="M40703">
        <v>140949.40196596997</v>
      </c>
      <c r="N40703">
        <v>20</v>
      </c>
      <c r="O40703">
        <v>71.835890512125815</v>
      </c>
      <c r="P40703" t="str">
        <f t="shared" si="1270"/>
        <v>Grad School</v>
      </c>
      <c r="Q40703">
        <f t="shared" si="1271"/>
        <v>11.856156253652591</v>
      </c>
    </row>
    <row r="40704" spans="1:17">
      <c r="A40704">
        <v>2024</v>
      </c>
      <c r="B40704">
        <v>77389</v>
      </c>
      <c r="C40704">
        <v>3</v>
      </c>
      <c r="D40704">
        <v>20231200856400</v>
      </c>
      <c r="E40704">
        <v>1</v>
      </c>
      <c r="F40704">
        <v>2246.4699999999998</v>
      </c>
      <c r="G40704">
        <v>1</v>
      </c>
      <c r="H40704">
        <v>20231200856401</v>
      </c>
      <c r="I40704">
        <v>202312008564011</v>
      </c>
      <c r="J40704">
        <v>2246.4699999999998</v>
      </c>
      <c r="K40704">
        <v>45</v>
      </c>
      <c r="L40704">
        <v>1</v>
      </c>
      <c r="M40704">
        <v>144232.59176178818</v>
      </c>
      <c r="N40704">
        <v>20</v>
      </c>
      <c r="O40704">
        <v>70.318229003675938</v>
      </c>
      <c r="P40704" t="str">
        <f t="shared" si="1270"/>
        <v>Grad School</v>
      </c>
      <c r="Q40704">
        <f t="shared" si="1271"/>
        <v>11.87918249606034</v>
      </c>
    </row>
    <row r="40705" spans="1:17">
      <c r="A40705">
        <v>2024</v>
      </c>
      <c r="B40705">
        <v>77544</v>
      </c>
      <c r="C40705">
        <v>3</v>
      </c>
      <c r="D40705">
        <v>20240200855400</v>
      </c>
      <c r="E40705">
        <v>1</v>
      </c>
      <c r="F40705">
        <v>1418.62</v>
      </c>
      <c r="G40705">
        <v>2</v>
      </c>
      <c r="H40705">
        <v>20240200855402</v>
      </c>
      <c r="I40705">
        <v>202402008554021</v>
      </c>
      <c r="J40705">
        <v>1418.62</v>
      </c>
      <c r="K40705">
        <v>49</v>
      </c>
      <c r="L40705">
        <v>1</v>
      </c>
      <c r="M40705">
        <v>76651.740916940835</v>
      </c>
      <c r="N40705">
        <v>14</v>
      </c>
      <c r="O40705">
        <v>73.346973891648418</v>
      </c>
      <c r="P40705" t="str">
        <f t="shared" si="1270"/>
        <v>College</v>
      </c>
      <c r="Q40705">
        <f t="shared" si="1271"/>
        <v>11.247027596591817</v>
      </c>
    </row>
    <row r="40706" spans="1:17">
      <c r="A40706">
        <v>2024</v>
      </c>
      <c r="B40706">
        <v>77616</v>
      </c>
      <c r="C40706">
        <v>3</v>
      </c>
      <c r="D40706">
        <v>0</v>
      </c>
      <c r="E40706">
        <v>1</v>
      </c>
      <c r="F40706">
        <v>2523.94</v>
      </c>
      <c r="G40706">
        <v>2</v>
      </c>
      <c r="H40706">
        <v>0</v>
      </c>
      <c r="I40706">
        <v>0</v>
      </c>
      <c r="J40706">
        <v>2523.94</v>
      </c>
      <c r="K40706">
        <v>37</v>
      </c>
      <c r="L40706">
        <v>2</v>
      </c>
      <c r="M40706">
        <v>143738.46692320888</v>
      </c>
      <c r="N40706">
        <v>20</v>
      </c>
      <c r="O40706">
        <v>69.617355844257673</v>
      </c>
      <c r="P40706" t="str">
        <f t="shared" si="1270"/>
        <v>Grad School</v>
      </c>
      <c r="Q40706">
        <f t="shared" si="1271"/>
        <v>11.875750725341573</v>
      </c>
    </row>
    <row r="40707" spans="1:17">
      <c r="A40707">
        <v>2024</v>
      </c>
      <c r="B40707">
        <v>77662</v>
      </c>
      <c r="C40707">
        <v>3</v>
      </c>
      <c r="D40707">
        <v>20221206468500</v>
      </c>
      <c r="E40707">
        <v>1</v>
      </c>
      <c r="F40707">
        <v>2234.0100000000002</v>
      </c>
      <c r="G40707">
        <v>2</v>
      </c>
      <c r="H40707">
        <v>20221206468502</v>
      </c>
      <c r="I40707">
        <v>202212064685021</v>
      </c>
      <c r="J40707">
        <v>2123.34</v>
      </c>
      <c r="K40707">
        <v>56</v>
      </c>
      <c r="L40707">
        <v>2</v>
      </c>
      <c r="M40707">
        <v>56024.569526823107</v>
      </c>
      <c r="N40707">
        <v>12</v>
      </c>
      <c r="O40707">
        <v>75.665722442842551</v>
      </c>
      <c r="P40707" t="str">
        <f t="shared" ref="P40707:P40770" si="1272">IF(N40707&lt;=12,"High School",IF(N40707&lt;=16,"College","Grad School"))</f>
        <v>High School</v>
      </c>
      <c r="Q40707">
        <f t="shared" ref="Q40707:Q40770" si="1273">LN(M40707)</f>
        <v>10.933545615048768</v>
      </c>
    </row>
    <row r="40708" spans="1:17">
      <c r="A40708">
        <v>2024</v>
      </c>
      <c r="B40708">
        <v>77726</v>
      </c>
      <c r="C40708">
        <v>3</v>
      </c>
      <c r="D40708">
        <v>20240100859300</v>
      </c>
      <c r="E40708">
        <v>1</v>
      </c>
      <c r="F40708">
        <v>2664.86</v>
      </c>
      <c r="G40708">
        <v>1</v>
      </c>
      <c r="H40708">
        <v>20240100859301</v>
      </c>
      <c r="I40708">
        <v>202401008593011</v>
      </c>
      <c r="J40708">
        <v>2664.86</v>
      </c>
      <c r="K40708">
        <v>38</v>
      </c>
      <c r="L40708">
        <v>1</v>
      </c>
      <c r="M40708">
        <v>113641.72483059304</v>
      </c>
      <c r="N40708">
        <v>18</v>
      </c>
      <c r="O40708">
        <v>67.223667255299802</v>
      </c>
      <c r="P40708" t="str">
        <f t="shared" si="1272"/>
        <v>Grad School</v>
      </c>
      <c r="Q40708">
        <f t="shared" si="1273"/>
        <v>11.64080601387646</v>
      </c>
    </row>
    <row r="40709" spans="1:17">
      <c r="A40709">
        <v>2024</v>
      </c>
      <c r="B40709">
        <v>77727</v>
      </c>
      <c r="C40709">
        <v>3</v>
      </c>
      <c r="D40709">
        <v>20240100862200</v>
      </c>
      <c r="E40709">
        <v>1</v>
      </c>
      <c r="F40709">
        <v>1879.99</v>
      </c>
      <c r="G40709">
        <v>1</v>
      </c>
      <c r="H40709">
        <v>20240100862201</v>
      </c>
      <c r="I40709">
        <v>202401008622011</v>
      </c>
      <c r="J40709">
        <v>1879.99</v>
      </c>
      <c r="K40709">
        <v>31</v>
      </c>
      <c r="L40709">
        <v>1</v>
      </c>
      <c r="M40709">
        <v>50052.964130036264</v>
      </c>
      <c r="N40709">
        <v>12</v>
      </c>
      <c r="O40709">
        <v>67.123579910069751</v>
      </c>
      <c r="P40709" t="str">
        <f t="shared" si="1272"/>
        <v>High School</v>
      </c>
      <c r="Q40709">
        <f t="shared" si="1273"/>
        <v>10.82083700636708</v>
      </c>
    </row>
    <row r="40710" spans="1:17">
      <c r="A40710">
        <v>2024</v>
      </c>
      <c r="B40710">
        <v>77728</v>
      </c>
      <c r="C40710">
        <v>3</v>
      </c>
      <c r="D40710">
        <v>20240200861600</v>
      </c>
      <c r="E40710">
        <v>1</v>
      </c>
      <c r="F40710">
        <v>2339.48</v>
      </c>
      <c r="G40710">
        <v>1</v>
      </c>
      <c r="H40710">
        <v>20240200861601</v>
      </c>
      <c r="I40710">
        <v>202402008616011</v>
      </c>
      <c r="J40710">
        <v>2339.48</v>
      </c>
      <c r="K40710">
        <v>43</v>
      </c>
      <c r="L40710">
        <v>2</v>
      </c>
      <c r="M40710">
        <v>119719.41839363295</v>
      </c>
      <c r="N40710">
        <v>18</v>
      </c>
      <c r="O40710">
        <v>69.639830041191345</v>
      </c>
      <c r="P40710" t="str">
        <f t="shared" si="1272"/>
        <v>Grad School</v>
      </c>
      <c r="Q40710">
        <f t="shared" si="1273"/>
        <v>11.692906103899647</v>
      </c>
    </row>
    <row r="40711" spans="1:17">
      <c r="A40711">
        <v>2024</v>
      </c>
      <c r="B40711">
        <v>77733</v>
      </c>
      <c r="C40711">
        <v>3</v>
      </c>
      <c r="D40711">
        <v>20221206399900</v>
      </c>
      <c r="E40711">
        <v>1</v>
      </c>
      <c r="F40711">
        <v>2058.1999999999998</v>
      </c>
      <c r="G40711">
        <v>1</v>
      </c>
      <c r="H40711">
        <v>20221206399901</v>
      </c>
      <c r="I40711">
        <v>202212063999011</v>
      </c>
      <c r="J40711">
        <v>2058.1999999999998</v>
      </c>
      <c r="K40711">
        <v>27</v>
      </c>
      <c r="L40711">
        <v>1</v>
      </c>
      <c r="M40711">
        <v>116141.65513874187</v>
      </c>
      <c r="N40711">
        <v>18</v>
      </c>
      <c r="O40711">
        <v>68.450091692019953</v>
      </c>
      <c r="P40711" t="str">
        <f t="shared" si="1272"/>
        <v>Grad School</v>
      </c>
      <c r="Q40711">
        <f t="shared" si="1273"/>
        <v>11.662565890062153</v>
      </c>
    </row>
    <row r="40712" spans="1:17">
      <c r="A40712">
        <v>2024</v>
      </c>
      <c r="B40712">
        <v>77744</v>
      </c>
      <c r="C40712">
        <v>3</v>
      </c>
      <c r="D40712">
        <v>20240306932200</v>
      </c>
      <c r="E40712">
        <v>1</v>
      </c>
      <c r="F40712">
        <v>4664.5600000000004</v>
      </c>
      <c r="G40712">
        <v>1</v>
      </c>
      <c r="H40712">
        <v>20240306932201</v>
      </c>
      <c r="I40712">
        <v>202403069322011</v>
      </c>
      <c r="J40712">
        <v>4664.5600000000004</v>
      </c>
      <c r="K40712">
        <v>25</v>
      </c>
      <c r="L40712">
        <v>1</v>
      </c>
      <c r="M40712">
        <v>118161.68481862075</v>
      </c>
      <c r="N40712">
        <v>18</v>
      </c>
      <c r="O40712">
        <v>70.73141377259175</v>
      </c>
      <c r="P40712" t="str">
        <f t="shared" si="1272"/>
        <v>Grad School</v>
      </c>
      <c r="Q40712">
        <f t="shared" si="1273"/>
        <v>11.679809175893558</v>
      </c>
    </row>
    <row r="40713" spans="1:17">
      <c r="A40713">
        <v>2024</v>
      </c>
      <c r="B40713">
        <v>77812</v>
      </c>
      <c r="C40713">
        <v>3</v>
      </c>
      <c r="D40713">
        <v>20240300867500</v>
      </c>
      <c r="E40713">
        <v>1</v>
      </c>
      <c r="F40713">
        <v>2340.98</v>
      </c>
      <c r="G40713">
        <v>2</v>
      </c>
      <c r="H40713">
        <v>20240300867502</v>
      </c>
      <c r="I40713">
        <v>202403008675021</v>
      </c>
      <c r="J40713">
        <v>2340.98</v>
      </c>
      <c r="K40713">
        <v>32</v>
      </c>
      <c r="L40713">
        <v>2</v>
      </c>
      <c r="M40713">
        <v>101348.05129840504</v>
      </c>
      <c r="N40713">
        <v>16</v>
      </c>
      <c r="O40713">
        <v>69.84432273331646</v>
      </c>
      <c r="P40713" t="str">
        <f t="shared" si="1272"/>
        <v>College</v>
      </c>
      <c r="Q40713">
        <f t="shared" si="1273"/>
        <v>11.526315924249861</v>
      </c>
    </row>
    <row r="40714" spans="1:17">
      <c r="A40714">
        <v>2024</v>
      </c>
      <c r="B40714">
        <v>77849</v>
      </c>
      <c r="C40714">
        <v>3</v>
      </c>
      <c r="D40714">
        <v>20231200858800</v>
      </c>
      <c r="E40714">
        <v>1</v>
      </c>
      <c r="F40714">
        <v>2110.06</v>
      </c>
      <c r="G40714">
        <v>2</v>
      </c>
      <c r="H40714">
        <v>20231200858802</v>
      </c>
      <c r="I40714">
        <v>202312008588021</v>
      </c>
      <c r="J40714">
        <v>2110.06</v>
      </c>
      <c r="K40714">
        <v>45</v>
      </c>
      <c r="L40714">
        <v>2</v>
      </c>
      <c r="M40714">
        <v>95376.022014994072</v>
      </c>
      <c r="N40714">
        <v>16</v>
      </c>
      <c r="O40714">
        <v>70.572804810297683</v>
      </c>
      <c r="P40714" t="str">
        <f t="shared" si="1272"/>
        <v>College</v>
      </c>
      <c r="Q40714">
        <f t="shared" si="1273"/>
        <v>11.465582484282887</v>
      </c>
    </row>
    <row r="40715" spans="1:17">
      <c r="A40715">
        <v>2024</v>
      </c>
      <c r="B40715">
        <v>77870</v>
      </c>
      <c r="C40715">
        <v>3</v>
      </c>
      <c r="D40715">
        <v>20230100858300</v>
      </c>
      <c r="E40715">
        <v>1</v>
      </c>
      <c r="F40715">
        <v>4715.58</v>
      </c>
      <c r="G40715">
        <v>1</v>
      </c>
      <c r="H40715">
        <v>20230100858301</v>
      </c>
      <c r="I40715">
        <v>202301008583011</v>
      </c>
      <c r="J40715">
        <v>4715.58</v>
      </c>
      <c r="K40715">
        <v>43</v>
      </c>
      <c r="L40715">
        <v>1</v>
      </c>
      <c r="M40715">
        <v>124308.98462889895</v>
      </c>
      <c r="N40715">
        <v>18</v>
      </c>
      <c r="O40715">
        <v>71.597137619095761</v>
      </c>
      <c r="P40715" t="str">
        <f t="shared" si="1272"/>
        <v>Grad School</v>
      </c>
      <c r="Q40715">
        <f t="shared" si="1273"/>
        <v>11.730525556695921</v>
      </c>
    </row>
    <row r="40716" spans="1:17">
      <c r="A40716">
        <v>2024</v>
      </c>
      <c r="B40716">
        <v>78033</v>
      </c>
      <c r="C40716">
        <v>3</v>
      </c>
      <c r="D40716">
        <v>0</v>
      </c>
      <c r="E40716">
        <v>1</v>
      </c>
      <c r="F40716">
        <v>3351.24</v>
      </c>
      <c r="G40716">
        <v>2</v>
      </c>
      <c r="H40716">
        <v>0</v>
      </c>
      <c r="I40716">
        <v>0</v>
      </c>
      <c r="J40716">
        <v>3351.24</v>
      </c>
      <c r="K40716">
        <v>36</v>
      </c>
      <c r="L40716">
        <v>2</v>
      </c>
      <c r="M40716">
        <v>100816.85417029298</v>
      </c>
      <c r="N40716">
        <v>16</v>
      </c>
      <c r="O40716">
        <v>72.549235485324559</v>
      </c>
      <c r="P40716" t="str">
        <f t="shared" si="1272"/>
        <v>College</v>
      </c>
      <c r="Q40716">
        <f t="shared" si="1273"/>
        <v>11.52106082471273</v>
      </c>
    </row>
    <row r="40717" spans="1:17">
      <c r="A40717">
        <v>2024</v>
      </c>
      <c r="B40717">
        <v>78096</v>
      </c>
      <c r="C40717">
        <v>3</v>
      </c>
      <c r="D40717">
        <v>0</v>
      </c>
      <c r="E40717">
        <v>1</v>
      </c>
      <c r="F40717">
        <v>2225.21</v>
      </c>
      <c r="G40717">
        <v>1</v>
      </c>
      <c r="H40717">
        <v>0</v>
      </c>
      <c r="I40717">
        <v>0</v>
      </c>
      <c r="J40717">
        <v>2225.21</v>
      </c>
      <c r="K40717">
        <v>52</v>
      </c>
      <c r="L40717">
        <v>2</v>
      </c>
      <c r="M40717">
        <v>123021.23709733278</v>
      </c>
      <c r="N40717">
        <v>18</v>
      </c>
      <c r="O40717">
        <v>72.062949976134661</v>
      </c>
      <c r="P40717" t="str">
        <f t="shared" si="1272"/>
        <v>Grad School</v>
      </c>
      <c r="Q40717">
        <f t="shared" si="1273"/>
        <v>11.720112278778558</v>
      </c>
    </row>
    <row r="40718" spans="1:17">
      <c r="A40718">
        <v>2024</v>
      </c>
      <c r="B40718">
        <v>78114</v>
      </c>
      <c r="C40718">
        <v>3</v>
      </c>
      <c r="D40718">
        <v>20231200864700</v>
      </c>
      <c r="E40718">
        <v>1</v>
      </c>
      <c r="F40718">
        <v>2430.9899999999998</v>
      </c>
      <c r="G40718">
        <v>1</v>
      </c>
      <c r="H40718">
        <v>20231200864701</v>
      </c>
      <c r="I40718">
        <v>202312008647011</v>
      </c>
      <c r="J40718">
        <v>2430.9899999999998</v>
      </c>
      <c r="K40718">
        <v>50</v>
      </c>
      <c r="L40718">
        <v>1</v>
      </c>
      <c r="M40718">
        <v>52150.890177328918</v>
      </c>
      <c r="N40718">
        <v>12</v>
      </c>
      <c r="O40718">
        <v>70.481552407117505</v>
      </c>
      <c r="P40718" t="str">
        <f t="shared" si="1272"/>
        <v>High School</v>
      </c>
      <c r="Q40718">
        <f t="shared" si="1273"/>
        <v>10.861896529838919</v>
      </c>
    </row>
    <row r="40719" spans="1:17">
      <c r="A40719">
        <v>2024</v>
      </c>
      <c r="B40719">
        <v>78315</v>
      </c>
      <c r="C40719">
        <v>3</v>
      </c>
      <c r="D40719">
        <v>20230300849900</v>
      </c>
      <c r="E40719">
        <v>1</v>
      </c>
      <c r="F40719">
        <v>2118.71</v>
      </c>
      <c r="G40719">
        <v>1</v>
      </c>
      <c r="H40719">
        <v>20230300849901</v>
      </c>
      <c r="I40719">
        <v>202303008499011</v>
      </c>
      <c r="J40719">
        <v>2118.71</v>
      </c>
      <c r="K40719">
        <v>44</v>
      </c>
      <c r="L40719">
        <v>1</v>
      </c>
      <c r="M40719">
        <v>70172.926744416312</v>
      </c>
      <c r="N40719">
        <v>14</v>
      </c>
      <c r="O40719">
        <v>68.674960814319476</v>
      </c>
      <c r="P40719" t="str">
        <f t="shared" si="1272"/>
        <v>College</v>
      </c>
      <c r="Q40719">
        <f t="shared" si="1273"/>
        <v>11.15871785671693</v>
      </c>
    </row>
    <row r="40720" spans="1:17">
      <c r="A40720">
        <v>2024</v>
      </c>
      <c r="B40720">
        <v>78417</v>
      </c>
      <c r="C40720">
        <v>3</v>
      </c>
      <c r="D40720">
        <v>0</v>
      </c>
      <c r="E40720">
        <v>1</v>
      </c>
      <c r="F40720">
        <v>2502.27</v>
      </c>
      <c r="G40720">
        <v>1</v>
      </c>
      <c r="H40720">
        <v>0</v>
      </c>
      <c r="I40720">
        <v>0</v>
      </c>
      <c r="J40720">
        <v>2502.27</v>
      </c>
      <c r="K40720">
        <v>45</v>
      </c>
      <c r="L40720">
        <v>1</v>
      </c>
      <c r="M40720">
        <v>54608.520904352641</v>
      </c>
      <c r="N40720">
        <v>12</v>
      </c>
      <c r="O40720">
        <v>71.344363916940623</v>
      </c>
      <c r="P40720" t="str">
        <f t="shared" si="1272"/>
        <v>High School</v>
      </c>
      <c r="Q40720">
        <f t="shared" si="1273"/>
        <v>10.9079452100761</v>
      </c>
    </row>
    <row r="40721" spans="1:17">
      <c r="A40721">
        <v>2024</v>
      </c>
      <c r="B40721">
        <v>78512</v>
      </c>
      <c r="C40721">
        <v>3</v>
      </c>
      <c r="D40721">
        <v>20240100865700</v>
      </c>
      <c r="E40721">
        <v>1</v>
      </c>
      <c r="F40721">
        <v>4275.4399999999996</v>
      </c>
      <c r="G40721">
        <v>1</v>
      </c>
      <c r="H40721">
        <v>20240100865701</v>
      </c>
      <c r="I40721">
        <v>202401008657011</v>
      </c>
      <c r="J40721">
        <v>4275.4399999999996</v>
      </c>
      <c r="K40721">
        <v>52</v>
      </c>
      <c r="L40721">
        <v>2</v>
      </c>
      <c r="M40721">
        <v>99560.545190600154</v>
      </c>
      <c r="N40721">
        <v>16</v>
      </c>
      <c r="O40721">
        <v>69.199627397786827</v>
      </c>
      <c r="P40721" t="str">
        <f t="shared" si="1272"/>
        <v>College</v>
      </c>
      <c r="Q40721">
        <f t="shared" si="1273"/>
        <v>11.508521232466938</v>
      </c>
    </row>
    <row r="40722" spans="1:17">
      <c r="A40722">
        <v>2024</v>
      </c>
      <c r="B40722">
        <v>78526</v>
      </c>
      <c r="C40722">
        <v>3</v>
      </c>
      <c r="D40722">
        <v>0</v>
      </c>
      <c r="E40722">
        <v>1</v>
      </c>
      <c r="F40722">
        <v>2958.1</v>
      </c>
      <c r="G40722">
        <v>2</v>
      </c>
      <c r="H40722">
        <v>0</v>
      </c>
      <c r="I40722">
        <v>0</v>
      </c>
      <c r="J40722">
        <v>2958.1</v>
      </c>
      <c r="K40722">
        <v>34</v>
      </c>
      <c r="L40722">
        <v>1</v>
      </c>
      <c r="M40722">
        <v>97440.11251565069</v>
      </c>
      <c r="N40722">
        <v>16</v>
      </c>
      <c r="O40722">
        <v>73.253894436565275</v>
      </c>
      <c r="P40722" t="str">
        <f t="shared" si="1272"/>
        <v>College</v>
      </c>
      <c r="Q40722">
        <f t="shared" si="1273"/>
        <v>11.486993237660327</v>
      </c>
    </row>
    <row r="40723" spans="1:17">
      <c r="A40723">
        <v>2024</v>
      </c>
      <c r="B40723">
        <v>78527</v>
      </c>
      <c r="C40723">
        <v>3</v>
      </c>
      <c r="D40723">
        <v>0</v>
      </c>
      <c r="E40723">
        <v>1</v>
      </c>
      <c r="F40723">
        <v>2805.81</v>
      </c>
      <c r="G40723">
        <v>2</v>
      </c>
      <c r="H40723">
        <v>0</v>
      </c>
      <c r="I40723">
        <v>0</v>
      </c>
      <c r="J40723">
        <v>2805.81</v>
      </c>
      <c r="K40723">
        <v>43</v>
      </c>
      <c r="L40723">
        <v>1</v>
      </c>
      <c r="M40723">
        <v>89887.349474249088</v>
      </c>
      <c r="N40723">
        <v>16</v>
      </c>
      <c r="O40723">
        <v>70.593363264560693</v>
      </c>
      <c r="P40723" t="str">
        <f t="shared" si="1272"/>
        <v>College</v>
      </c>
      <c r="Q40723">
        <f t="shared" si="1273"/>
        <v>11.406312492807752</v>
      </c>
    </row>
    <row r="40724" spans="1:17">
      <c r="A40724">
        <v>2024</v>
      </c>
      <c r="B40724">
        <v>78550</v>
      </c>
      <c r="C40724">
        <v>3</v>
      </c>
      <c r="D40724">
        <v>0</v>
      </c>
      <c r="E40724">
        <v>1</v>
      </c>
      <c r="F40724">
        <v>1813.09</v>
      </c>
      <c r="G40724">
        <v>2</v>
      </c>
      <c r="H40724">
        <v>0</v>
      </c>
      <c r="I40724">
        <v>0</v>
      </c>
      <c r="J40724">
        <v>1813.09</v>
      </c>
      <c r="K40724">
        <v>47</v>
      </c>
      <c r="L40724">
        <v>2</v>
      </c>
      <c r="M40724">
        <v>142439.8160815287</v>
      </c>
      <c r="N40724">
        <v>20</v>
      </c>
      <c r="O40724">
        <v>70.236141600057664</v>
      </c>
      <c r="P40724" t="str">
        <f t="shared" si="1272"/>
        <v>Grad School</v>
      </c>
      <c r="Q40724">
        <f t="shared" si="1273"/>
        <v>11.866674846191279</v>
      </c>
    </row>
    <row r="40725" spans="1:17">
      <c r="A40725">
        <v>2024</v>
      </c>
      <c r="B40725">
        <v>78651</v>
      </c>
      <c r="C40725">
        <v>3</v>
      </c>
      <c r="D40725">
        <v>20240300663700</v>
      </c>
      <c r="E40725">
        <v>1</v>
      </c>
      <c r="F40725">
        <v>3256.5</v>
      </c>
      <c r="G40725">
        <v>1</v>
      </c>
      <c r="H40725">
        <v>20240300663701</v>
      </c>
      <c r="I40725">
        <v>202403006637011</v>
      </c>
      <c r="J40725">
        <v>3256.5</v>
      </c>
      <c r="K40725">
        <v>33</v>
      </c>
      <c r="L40725">
        <v>1</v>
      </c>
      <c r="M40725">
        <v>92794.694893096166</v>
      </c>
      <c r="N40725">
        <v>16</v>
      </c>
      <c r="O40725">
        <v>70.039444222353865</v>
      </c>
      <c r="P40725" t="str">
        <f t="shared" si="1272"/>
        <v>College</v>
      </c>
      <c r="Q40725">
        <f t="shared" si="1273"/>
        <v>11.438144750039934</v>
      </c>
    </row>
    <row r="40726" spans="1:17">
      <c r="A40726">
        <v>2024</v>
      </c>
      <c r="B40726">
        <v>78686</v>
      </c>
      <c r="C40726">
        <v>3</v>
      </c>
      <c r="D40726">
        <v>0</v>
      </c>
      <c r="E40726">
        <v>1</v>
      </c>
      <c r="F40726">
        <v>1615.79</v>
      </c>
      <c r="G40726">
        <v>1</v>
      </c>
      <c r="H40726">
        <v>0</v>
      </c>
      <c r="I40726">
        <v>0</v>
      </c>
      <c r="J40726">
        <v>1615.79</v>
      </c>
      <c r="K40726">
        <v>30</v>
      </c>
      <c r="L40726">
        <v>1</v>
      </c>
      <c r="M40726">
        <v>90192.034070246373</v>
      </c>
      <c r="N40726">
        <v>16</v>
      </c>
      <c r="O40726">
        <v>71.292089448256689</v>
      </c>
      <c r="P40726" t="str">
        <f t="shared" si="1272"/>
        <v>College</v>
      </c>
      <c r="Q40726">
        <f t="shared" si="1273"/>
        <v>11.409696388073707</v>
      </c>
    </row>
    <row r="40727" spans="1:17">
      <c r="A40727">
        <v>2024</v>
      </c>
      <c r="B40727">
        <v>78690</v>
      </c>
      <c r="C40727">
        <v>3</v>
      </c>
      <c r="D40727">
        <v>0</v>
      </c>
      <c r="E40727">
        <v>1</v>
      </c>
      <c r="F40727">
        <v>1701.89</v>
      </c>
      <c r="G40727">
        <v>2</v>
      </c>
      <c r="H40727">
        <v>0</v>
      </c>
      <c r="I40727">
        <v>0</v>
      </c>
      <c r="J40727">
        <v>1701.89</v>
      </c>
      <c r="K40727">
        <v>46</v>
      </c>
      <c r="L40727">
        <v>2</v>
      </c>
      <c r="M40727">
        <v>138441.28728192227</v>
      </c>
      <c r="N40727">
        <v>20</v>
      </c>
      <c r="O40727">
        <v>67.684591961926799</v>
      </c>
      <c r="P40727" t="str">
        <f t="shared" si="1272"/>
        <v>Grad School</v>
      </c>
      <c r="Q40727">
        <f t="shared" si="1273"/>
        <v>11.838201596188586</v>
      </c>
    </row>
    <row r="40728" spans="1:17">
      <c r="A40728">
        <v>2024</v>
      </c>
      <c r="B40728">
        <v>78874</v>
      </c>
      <c r="C40728">
        <v>3</v>
      </c>
      <c r="D40728">
        <v>20231200665900</v>
      </c>
      <c r="E40728">
        <v>1</v>
      </c>
      <c r="F40728">
        <v>2604.4</v>
      </c>
      <c r="G40728">
        <v>1</v>
      </c>
      <c r="H40728">
        <v>20231200665901</v>
      </c>
      <c r="I40728">
        <v>202312006659011</v>
      </c>
      <c r="J40728">
        <v>2604.4</v>
      </c>
      <c r="K40728">
        <v>54</v>
      </c>
      <c r="L40728">
        <v>1</v>
      </c>
      <c r="M40728">
        <v>67242.402494934999</v>
      </c>
      <c r="N40728">
        <v>14</v>
      </c>
      <c r="O40728">
        <v>68.003727138877025</v>
      </c>
      <c r="P40728" t="str">
        <f t="shared" si="1272"/>
        <v>College</v>
      </c>
      <c r="Q40728">
        <f t="shared" si="1273"/>
        <v>11.116059317029025</v>
      </c>
    </row>
    <row r="40729" spans="1:17">
      <c r="A40729">
        <v>2024</v>
      </c>
      <c r="B40729">
        <v>78992</v>
      </c>
      <c r="C40729">
        <v>3</v>
      </c>
      <c r="D40729">
        <v>20240300667000</v>
      </c>
      <c r="E40729">
        <v>1</v>
      </c>
      <c r="F40729">
        <v>3312.31</v>
      </c>
      <c r="G40729">
        <v>1</v>
      </c>
      <c r="H40729">
        <v>20240300667001</v>
      </c>
      <c r="I40729">
        <v>202403006670011</v>
      </c>
      <c r="J40729">
        <v>3312.31</v>
      </c>
      <c r="K40729">
        <v>36</v>
      </c>
      <c r="L40729">
        <v>1</v>
      </c>
      <c r="M40729">
        <v>50131.744413524204</v>
      </c>
      <c r="N40729">
        <v>12</v>
      </c>
      <c r="O40729">
        <v>66.840389181616388</v>
      </c>
      <c r="P40729" t="str">
        <f t="shared" si="1272"/>
        <v>High School</v>
      </c>
      <c r="Q40729">
        <f t="shared" si="1273"/>
        <v>10.822409707448333</v>
      </c>
    </row>
    <row r="40730" spans="1:17">
      <c r="A40730">
        <v>2024</v>
      </c>
      <c r="B40730">
        <v>79266</v>
      </c>
      <c r="C40730">
        <v>3</v>
      </c>
      <c r="D40730">
        <v>0</v>
      </c>
      <c r="E40730">
        <v>1</v>
      </c>
      <c r="F40730">
        <v>1672.01</v>
      </c>
      <c r="G40730">
        <v>1</v>
      </c>
      <c r="H40730">
        <v>0</v>
      </c>
      <c r="I40730">
        <v>0</v>
      </c>
      <c r="J40730">
        <v>1672.01</v>
      </c>
      <c r="K40730">
        <v>52</v>
      </c>
      <c r="L40730">
        <v>2</v>
      </c>
      <c r="M40730">
        <v>98027.538250720288</v>
      </c>
      <c r="N40730">
        <v>16</v>
      </c>
      <c r="O40730">
        <v>67.250948300770602</v>
      </c>
      <c r="P40730" t="str">
        <f t="shared" si="1272"/>
        <v>College</v>
      </c>
      <c r="Q40730">
        <f t="shared" si="1273"/>
        <v>11.493003720737255</v>
      </c>
    </row>
    <row r="40731" spans="1:17">
      <c r="A40731">
        <v>2024</v>
      </c>
      <c r="B40731">
        <v>79271</v>
      </c>
      <c r="C40731">
        <v>3</v>
      </c>
      <c r="D40731">
        <v>0</v>
      </c>
      <c r="E40731">
        <v>1</v>
      </c>
      <c r="F40731">
        <v>1456.61</v>
      </c>
      <c r="G40731">
        <v>1</v>
      </c>
      <c r="H40731">
        <v>0</v>
      </c>
      <c r="I40731">
        <v>0</v>
      </c>
      <c r="J40731">
        <v>1456.61</v>
      </c>
      <c r="K40731">
        <v>62</v>
      </c>
      <c r="L40731">
        <v>1</v>
      </c>
      <c r="M40731">
        <v>80830.324789961014</v>
      </c>
      <c r="N40731">
        <v>14</v>
      </c>
      <c r="O40731">
        <v>72.671619546759175</v>
      </c>
      <c r="P40731" t="str">
        <f t="shared" si="1272"/>
        <v>College</v>
      </c>
      <c r="Q40731">
        <f t="shared" si="1273"/>
        <v>11.300107480905652</v>
      </c>
    </row>
    <row r="40732" spans="1:17">
      <c r="A40732">
        <v>2024</v>
      </c>
      <c r="B40732">
        <v>79373</v>
      </c>
      <c r="C40732">
        <v>3</v>
      </c>
      <c r="D40732">
        <v>20230100668900</v>
      </c>
      <c r="E40732">
        <v>1</v>
      </c>
      <c r="F40732">
        <v>1028.23</v>
      </c>
      <c r="G40732">
        <v>1</v>
      </c>
      <c r="H40732">
        <v>20230100668901</v>
      </c>
      <c r="I40732">
        <v>202301006689011</v>
      </c>
      <c r="J40732">
        <v>1028.23</v>
      </c>
      <c r="K40732">
        <v>45</v>
      </c>
      <c r="L40732">
        <v>2</v>
      </c>
      <c r="M40732">
        <v>67594.874676725027</v>
      </c>
      <c r="N40732">
        <v>14</v>
      </c>
      <c r="O40732">
        <v>71.942771136451711</v>
      </c>
      <c r="P40732" t="str">
        <f t="shared" si="1272"/>
        <v>College</v>
      </c>
      <c r="Q40732">
        <f t="shared" si="1273"/>
        <v>11.121287440765053</v>
      </c>
    </row>
    <row r="40733" spans="1:17">
      <c r="A40733">
        <v>2024</v>
      </c>
      <c r="B40733">
        <v>79425</v>
      </c>
      <c r="C40733">
        <v>3</v>
      </c>
      <c r="D40733">
        <v>20230200664400</v>
      </c>
      <c r="E40733">
        <v>1</v>
      </c>
      <c r="F40733">
        <v>1649.97</v>
      </c>
      <c r="G40733">
        <v>2</v>
      </c>
      <c r="H40733">
        <v>20230200664402</v>
      </c>
      <c r="I40733">
        <v>202302006644021</v>
      </c>
      <c r="J40733">
        <v>1649.97</v>
      </c>
      <c r="K40733">
        <v>43</v>
      </c>
      <c r="L40733">
        <v>1</v>
      </c>
      <c r="M40733">
        <v>74981.476011525694</v>
      </c>
      <c r="N40733">
        <v>14</v>
      </c>
      <c r="O40733">
        <v>70.038190808217848</v>
      </c>
      <c r="P40733" t="str">
        <f t="shared" si="1272"/>
        <v>College</v>
      </c>
      <c r="Q40733">
        <f t="shared" si="1273"/>
        <v>11.224996375499265</v>
      </c>
    </row>
    <row r="40734" spans="1:17">
      <c r="A40734">
        <v>2024</v>
      </c>
      <c r="B40734">
        <v>79789</v>
      </c>
      <c r="C40734">
        <v>3</v>
      </c>
      <c r="D40734">
        <v>20230300666200</v>
      </c>
      <c r="E40734">
        <v>1</v>
      </c>
      <c r="F40734">
        <v>1464.07</v>
      </c>
      <c r="G40734">
        <v>1</v>
      </c>
      <c r="H40734">
        <v>20230300666201</v>
      </c>
      <c r="I40734">
        <v>202303006662011</v>
      </c>
      <c r="J40734">
        <v>1464.07</v>
      </c>
      <c r="K40734">
        <v>37</v>
      </c>
      <c r="L40734">
        <v>1</v>
      </c>
      <c r="M40734">
        <v>93455.148847373188</v>
      </c>
      <c r="N40734">
        <v>16</v>
      </c>
      <c r="O40734">
        <v>69.778867957747437</v>
      </c>
      <c r="P40734" t="str">
        <f t="shared" si="1272"/>
        <v>College</v>
      </c>
      <c r="Q40734">
        <f t="shared" si="1273"/>
        <v>11.445236908716074</v>
      </c>
    </row>
    <row r="40735" spans="1:17">
      <c r="A40735">
        <v>2024</v>
      </c>
      <c r="B40735">
        <v>79949</v>
      </c>
      <c r="C40735">
        <v>3</v>
      </c>
      <c r="D40735">
        <v>0</v>
      </c>
      <c r="E40735">
        <v>1</v>
      </c>
      <c r="F40735">
        <v>2103.41</v>
      </c>
      <c r="G40735">
        <v>1</v>
      </c>
      <c r="H40735">
        <v>0</v>
      </c>
      <c r="I40735">
        <v>0</v>
      </c>
      <c r="J40735">
        <v>2103.41</v>
      </c>
      <c r="K40735">
        <v>55</v>
      </c>
      <c r="L40735">
        <v>1</v>
      </c>
      <c r="M40735">
        <v>122720.905729793</v>
      </c>
      <c r="N40735">
        <v>18</v>
      </c>
      <c r="O40735">
        <v>70.63230208962085</v>
      </c>
      <c r="P40735" t="str">
        <f t="shared" si="1272"/>
        <v>Grad School</v>
      </c>
      <c r="Q40735">
        <f t="shared" si="1273"/>
        <v>11.717667997031743</v>
      </c>
    </row>
    <row r="40736" spans="1:17">
      <c r="A40736">
        <v>2024</v>
      </c>
      <c r="B40736">
        <v>80204</v>
      </c>
      <c r="C40736">
        <v>3</v>
      </c>
      <c r="D40736">
        <v>0</v>
      </c>
      <c r="E40736">
        <v>1</v>
      </c>
      <c r="F40736">
        <v>2555.41</v>
      </c>
      <c r="G40736">
        <v>2</v>
      </c>
      <c r="H40736">
        <v>0</v>
      </c>
      <c r="I40736">
        <v>0</v>
      </c>
      <c r="J40736">
        <v>2555.41</v>
      </c>
      <c r="K40736">
        <v>55</v>
      </c>
      <c r="L40736">
        <v>1</v>
      </c>
      <c r="M40736">
        <v>146308.72773747231</v>
      </c>
      <c r="N40736">
        <v>20</v>
      </c>
      <c r="O40736">
        <v>71.139060521942312</v>
      </c>
      <c r="P40736" t="str">
        <f t="shared" si="1272"/>
        <v>Grad School</v>
      </c>
      <c r="Q40736">
        <f t="shared" si="1273"/>
        <v>11.893474241670894</v>
      </c>
    </row>
    <row r="40737" spans="1:17">
      <c r="A40737">
        <v>2024</v>
      </c>
      <c r="B40737">
        <v>80260</v>
      </c>
      <c r="C40737">
        <v>3</v>
      </c>
      <c r="D40737">
        <v>20240100066900</v>
      </c>
      <c r="E40737">
        <v>1</v>
      </c>
      <c r="F40737">
        <v>2439.29</v>
      </c>
      <c r="G40737">
        <v>1</v>
      </c>
      <c r="H40737">
        <v>20240100066901</v>
      </c>
      <c r="I40737">
        <v>202401000669011</v>
      </c>
      <c r="J40737">
        <v>2439.29</v>
      </c>
      <c r="K40737">
        <v>45</v>
      </c>
      <c r="L40737">
        <v>1</v>
      </c>
      <c r="M40737">
        <v>98734.622663507311</v>
      </c>
      <c r="N40737">
        <v>16</v>
      </c>
      <c r="O40737">
        <v>68.998701559720601</v>
      </c>
      <c r="P40737" t="str">
        <f t="shared" si="1272"/>
        <v>College</v>
      </c>
      <c r="Q40737">
        <f t="shared" si="1273"/>
        <v>11.500190950774554</v>
      </c>
    </row>
    <row r="40738" spans="1:17">
      <c r="A40738">
        <v>2024</v>
      </c>
      <c r="B40738">
        <v>80274</v>
      </c>
      <c r="C40738">
        <v>3</v>
      </c>
      <c r="D40738">
        <v>20240200067400</v>
      </c>
      <c r="E40738">
        <v>1</v>
      </c>
      <c r="F40738">
        <v>2117.56</v>
      </c>
      <c r="G40738">
        <v>1</v>
      </c>
      <c r="H40738">
        <v>20240200067401</v>
      </c>
      <c r="I40738">
        <v>202402000674011</v>
      </c>
      <c r="J40738">
        <v>2117.56</v>
      </c>
      <c r="K40738">
        <v>44</v>
      </c>
      <c r="L40738">
        <v>2</v>
      </c>
      <c r="M40738">
        <v>47169.881745137762</v>
      </c>
      <c r="N40738">
        <v>12</v>
      </c>
      <c r="O40738">
        <v>69.265866805674321</v>
      </c>
      <c r="P40738" t="str">
        <f t="shared" si="1272"/>
        <v>High School</v>
      </c>
      <c r="Q40738">
        <f t="shared" si="1273"/>
        <v>10.761510869282114</v>
      </c>
    </row>
    <row r="40739" spans="1:17">
      <c r="A40739">
        <v>2024</v>
      </c>
      <c r="B40739">
        <v>80304</v>
      </c>
      <c r="C40739">
        <v>3</v>
      </c>
      <c r="D40739">
        <v>20231200067400</v>
      </c>
      <c r="E40739">
        <v>1</v>
      </c>
      <c r="F40739">
        <v>2031.38</v>
      </c>
      <c r="G40739">
        <v>2</v>
      </c>
      <c r="H40739">
        <v>20231200067402</v>
      </c>
      <c r="I40739">
        <v>202312000674021</v>
      </c>
      <c r="J40739">
        <v>2031.38</v>
      </c>
      <c r="K40739">
        <v>43</v>
      </c>
      <c r="L40739">
        <v>1</v>
      </c>
      <c r="M40739">
        <v>59643.470868672492</v>
      </c>
      <c r="N40739">
        <v>12</v>
      </c>
      <c r="O40739">
        <v>70.671455857575324</v>
      </c>
      <c r="P40739" t="str">
        <f t="shared" si="1272"/>
        <v>High School</v>
      </c>
      <c r="Q40739">
        <f t="shared" si="1273"/>
        <v>10.996139964178463</v>
      </c>
    </row>
    <row r="40740" spans="1:17">
      <c r="A40740">
        <v>2024</v>
      </c>
      <c r="B40740">
        <v>80413</v>
      </c>
      <c r="C40740">
        <v>3</v>
      </c>
      <c r="D40740">
        <v>0</v>
      </c>
      <c r="E40740">
        <v>1</v>
      </c>
      <c r="F40740">
        <v>2392.4499999999998</v>
      </c>
      <c r="G40740">
        <v>1</v>
      </c>
      <c r="H40740">
        <v>0</v>
      </c>
      <c r="I40740">
        <v>0</v>
      </c>
      <c r="J40740">
        <v>2392.4499999999998</v>
      </c>
      <c r="K40740">
        <v>39</v>
      </c>
      <c r="L40740">
        <v>1</v>
      </c>
      <c r="M40740">
        <v>95313.190743811589</v>
      </c>
      <c r="N40740">
        <v>16</v>
      </c>
      <c r="O40740">
        <v>70.301981829627053</v>
      </c>
      <c r="P40740" t="str">
        <f t="shared" si="1272"/>
        <v>College</v>
      </c>
      <c r="Q40740">
        <f t="shared" si="1273"/>
        <v>11.464923492905795</v>
      </c>
    </row>
    <row r="40741" spans="1:17">
      <c r="A40741">
        <v>2024</v>
      </c>
      <c r="B40741">
        <v>80425</v>
      </c>
      <c r="C40741">
        <v>3</v>
      </c>
      <c r="D40741">
        <v>0</v>
      </c>
      <c r="E40741">
        <v>1</v>
      </c>
      <c r="F40741">
        <v>3117.09</v>
      </c>
      <c r="G40741">
        <v>2</v>
      </c>
      <c r="H40741">
        <v>0</v>
      </c>
      <c r="I40741">
        <v>0</v>
      </c>
      <c r="J40741">
        <v>3117.09</v>
      </c>
      <c r="K40741">
        <v>45</v>
      </c>
      <c r="L40741">
        <v>1</v>
      </c>
      <c r="M40741">
        <v>68425.855220508791</v>
      </c>
      <c r="N40741">
        <v>14</v>
      </c>
      <c r="O40741">
        <v>69.210755283703705</v>
      </c>
      <c r="P40741" t="str">
        <f t="shared" si="1272"/>
        <v>College</v>
      </c>
      <c r="Q40741">
        <f t="shared" si="1273"/>
        <v>11.133506032486363</v>
      </c>
    </row>
    <row r="40742" spans="1:17">
      <c r="A40742">
        <v>2024</v>
      </c>
      <c r="B40742">
        <v>80601</v>
      </c>
      <c r="C40742">
        <v>3</v>
      </c>
      <c r="D40742">
        <v>20230100086000</v>
      </c>
      <c r="E40742">
        <v>1</v>
      </c>
      <c r="F40742">
        <v>1666.41</v>
      </c>
      <c r="G40742">
        <v>2</v>
      </c>
      <c r="H40742">
        <v>20230100086002</v>
      </c>
      <c r="I40742">
        <v>202301000860021</v>
      </c>
      <c r="J40742">
        <v>1666.41</v>
      </c>
      <c r="K40742">
        <v>34</v>
      </c>
      <c r="L40742">
        <v>2</v>
      </c>
      <c r="M40742">
        <v>93253.176670036963</v>
      </c>
      <c r="N40742">
        <v>16</v>
      </c>
      <c r="O40742">
        <v>70.214532805860301</v>
      </c>
      <c r="P40742" t="str">
        <f t="shared" si="1272"/>
        <v>College</v>
      </c>
      <c r="Q40742">
        <f t="shared" si="1273"/>
        <v>11.443073403092439</v>
      </c>
    </row>
    <row r="40743" spans="1:17">
      <c r="A40743">
        <v>2024</v>
      </c>
      <c r="B40743">
        <v>80701</v>
      </c>
      <c r="C40743">
        <v>3</v>
      </c>
      <c r="D40743">
        <v>20230100091700</v>
      </c>
      <c r="E40743">
        <v>1</v>
      </c>
      <c r="F40743">
        <v>2180.48</v>
      </c>
      <c r="G40743">
        <v>3</v>
      </c>
      <c r="H40743">
        <v>20230100091703</v>
      </c>
      <c r="I40743">
        <v>202301000917031</v>
      </c>
      <c r="J40743">
        <v>2195.46</v>
      </c>
      <c r="K40743">
        <v>36</v>
      </c>
      <c r="L40743">
        <v>1</v>
      </c>
      <c r="M40743">
        <v>122643.30658457546</v>
      </c>
      <c r="N40743">
        <v>18</v>
      </c>
      <c r="O40743">
        <v>71.400717193242386</v>
      </c>
      <c r="P40743" t="str">
        <f t="shared" si="1272"/>
        <v>Grad School</v>
      </c>
      <c r="Q40743">
        <f t="shared" si="1273"/>
        <v>11.717035474895996</v>
      </c>
    </row>
    <row r="40744" spans="1:17">
      <c r="A40744">
        <v>2024</v>
      </c>
      <c r="B40744">
        <v>80716</v>
      </c>
      <c r="C40744">
        <v>3</v>
      </c>
      <c r="D40744">
        <v>20221200641600</v>
      </c>
      <c r="E40744">
        <v>1</v>
      </c>
      <c r="F40744">
        <v>2032.69</v>
      </c>
      <c r="G40744">
        <v>1</v>
      </c>
      <c r="H40744">
        <v>20221200641601</v>
      </c>
      <c r="I40744">
        <v>202212006416011</v>
      </c>
      <c r="J40744">
        <v>2032.69</v>
      </c>
      <c r="K40744">
        <v>59</v>
      </c>
      <c r="L40744">
        <v>1</v>
      </c>
      <c r="M40744">
        <v>99375.410878153707</v>
      </c>
      <c r="N40744">
        <v>16</v>
      </c>
      <c r="O40744">
        <v>67.579563208426777</v>
      </c>
      <c r="P40744" t="str">
        <f t="shared" si="1272"/>
        <v>College</v>
      </c>
      <c r="Q40744">
        <f t="shared" si="1273"/>
        <v>11.506659986571016</v>
      </c>
    </row>
    <row r="40745" spans="1:17">
      <c r="A40745">
        <v>2024</v>
      </c>
      <c r="B40745">
        <v>80886</v>
      </c>
      <c r="C40745">
        <v>3</v>
      </c>
      <c r="D40745">
        <v>20230200075300</v>
      </c>
      <c r="E40745">
        <v>1</v>
      </c>
      <c r="F40745">
        <v>2268.98</v>
      </c>
      <c r="G40745">
        <v>2</v>
      </c>
      <c r="H40745">
        <v>20230200075302</v>
      </c>
      <c r="I40745">
        <v>202302000753021</v>
      </c>
      <c r="J40745">
        <v>2268.98</v>
      </c>
      <c r="K40745">
        <v>40</v>
      </c>
      <c r="L40745">
        <v>2</v>
      </c>
      <c r="M40745">
        <v>114085.72820814254</v>
      </c>
      <c r="N40745">
        <v>18</v>
      </c>
      <c r="O40745">
        <v>68.469943296989413</v>
      </c>
      <c r="P40745" t="str">
        <f t="shared" si="1272"/>
        <v>Grad School</v>
      </c>
      <c r="Q40745">
        <f t="shared" si="1273"/>
        <v>11.644705446590745</v>
      </c>
    </row>
    <row r="40746" spans="1:17">
      <c r="A40746">
        <v>2024</v>
      </c>
      <c r="B40746">
        <v>80925</v>
      </c>
      <c r="C40746">
        <v>3</v>
      </c>
      <c r="D40746">
        <v>20230300087500</v>
      </c>
      <c r="E40746">
        <v>1</v>
      </c>
      <c r="F40746">
        <v>4414.66</v>
      </c>
      <c r="G40746">
        <v>2</v>
      </c>
      <c r="H40746">
        <v>20230300087502</v>
      </c>
      <c r="I40746">
        <v>202303000875021</v>
      </c>
      <c r="J40746">
        <v>4414.66</v>
      </c>
      <c r="K40746">
        <v>39</v>
      </c>
      <c r="L40746">
        <v>2</v>
      </c>
      <c r="M40746">
        <v>92020.787248533321</v>
      </c>
      <c r="N40746">
        <v>16</v>
      </c>
      <c r="O40746">
        <v>69.831372284797027</v>
      </c>
      <c r="P40746" t="str">
        <f t="shared" si="1272"/>
        <v>College</v>
      </c>
      <c r="Q40746">
        <f t="shared" si="1273"/>
        <v>11.429769778862315</v>
      </c>
    </row>
    <row r="40747" spans="1:17">
      <c r="A40747">
        <v>2024</v>
      </c>
      <c r="B40747">
        <v>80945</v>
      </c>
      <c r="C40747">
        <v>3</v>
      </c>
      <c r="D40747">
        <v>20240200081200</v>
      </c>
      <c r="E40747">
        <v>1</v>
      </c>
      <c r="F40747">
        <v>1893.38</v>
      </c>
      <c r="G40747">
        <v>1</v>
      </c>
      <c r="H40747">
        <v>20240200081201</v>
      </c>
      <c r="I40747">
        <v>202402000812011</v>
      </c>
      <c r="J40747">
        <v>1893.38</v>
      </c>
      <c r="K40747">
        <v>42</v>
      </c>
      <c r="L40747">
        <v>2</v>
      </c>
      <c r="M40747">
        <v>99002.193146002901</v>
      </c>
      <c r="N40747">
        <v>16</v>
      </c>
      <c r="O40747">
        <v>71.945215853365411</v>
      </c>
      <c r="P40747" t="str">
        <f t="shared" si="1272"/>
        <v>College</v>
      </c>
      <c r="Q40747">
        <f t="shared" si="1273"/>
        <v>11.502897281861282</v>
      </c>
    </row>
    <row r="40748" spans="1:17">
      <c r="A40748">
        <v>2024</v>
      </c>
      <c r="B40748">
        <v>81065</v>
      </c>
      <c r="C40748">
        <v>3</v>
      </c>
      <c r="D40748">
        <v>20231200078400</v>
      </c>
      <c r="E40748">
        <v>1</v>
      </c>
      <c r="F40748">
        <v>2445.89</v>
      </c>
      <c r="G40748">
        <v>2</v>
      </c>
      <c r="H40748">
        <v>20231200078402</v>
      </c>
      <c r="I40748">
        <v>202312000784021</v>
      </c>
      <c r="J40748">
        <v>2445.89</v>
      </c>
      <c r="K40748">
        <v>44</v>
      </c>
      <c r="L40748">
        <v>2</v>
      </c>
      <c r="M40748">
        <v>70697.108027570983</v>
      </c>
      <c r="N40748">
        <v>14</v>
      </c>
      <c r="O40748">
        <v>70.726873442361807</v>
      </c>
      <c r="P40748" t="str">
        <f t="shared" si="1272"/>
        <v>College</v>
      </c>
      <c r="Q40748">
        <f t="shared" si="1273"/>
        <v>11.16615994620463</v>
      </c>
    </row>
    <row r="40749" spans="1:17">
      <c r="A40749">
        <v>2024</v>
      </c>
      <c r="B40749">
        <v>81253</v>
      </c>
      <c r="C40749">
        <v>3</v>
      </c>
      <c r="D40749">
        <v>20230300078200</v>
      </c>
      <c r="E40749">
        <v>1</v>
      </c>
      <c r="F40749">
        <v>1582.2</v>
      </c>
      <c r="G40749">
        <v>2</v>
      </c>
      <c r="H40749">
        <v>20230300078202</v>
      </c>
      <c r="I40749">
        <v>202303000782021</v>
      </c>
      <c r="J40749">
        <v>1582.2</v>
      </c>
      <c r="K40749">
        <v>52</v>
      </c>
      <c r="L40749">
        <v>2</v>
      </c>
      <c r="M40749">
        <v>122228.14894653311</v>
      </c>
      <c r="N40749">
        <v>18</v>
      </c>
      <c r="O40749">
        <v>72.774637367449515</v>
      </c>
      <c r="P40749" t="str">
        <f t="shared" si="1272"/>
        <v>Grad School</v>
      </c>
      <c r="Q40749">
        <f t="shared" si="1273"/>
        <v>11.713644650637436</v>
      </c>
    </row>
    <row r="40750" spans="1:17">
      <c r="A40750">
        <v>2024</v>
      </c>
      <c r="B40750">
        <v>81337</v>
      </c>
      <c r="C40750">
        <v>3</v>
      </c>
      <c r="D40750">
        <v>20230100092000</v>
      </c>
      <c r="E40750">
        <v>1</v>
      </c>
      <c r="F40750">
        <v>2810.22</v>
      </c>
      <c r="G40750">
        <v>1</v>
      </c>
      <c r="H40750">
        <v>20230100092001</v>
      </c>
      <c r="I40750">
        <v>202301000920011</v>
      </c>
      <c r="J40750">
        <v>2810.22</v>
      </c>
      <c r="K40750">
        <v>34</v>
      </c>
      <c r="L40750">
        <v>2</v>
      </c>
      <c r="M40750">
        <v>103011.21567420216</v>
      </c>
      <c r="N40750">
        <v>16</v>
      </c>
      <c r="O40750">
        <v>69.681334170549988</v>
      </c>
      <c r="P40750" t="str">
        <f t="shared" si="1272"/>
        <v>College</v>
      </c>
      <c r="Q40750">
        <f t="shared" si="1273"/>
        <v>11.54259315132448</v>
      </c>
    </row>
    <row r="40751" spans="1:17">
      <c r="A40751">
        <v>2024</v>
      </c>
      <c r="B40751">
        <v>81403</v>
      </c>
      <c r="C40751">
        <v>3</v>
      </c>
      <c r="D40751">
        <v>20221200525100</v>
      </c>
      <c r="E40751">
        <v>1</v>
      </c>
      <c r="F40751">
        <v>1592.32</v>
      </c>
      <c r="G40751">
        <v>2</v>
      </c>
      <c r="H40751">
        <v>20221200525102</v>
      </c>
      <c r="I40751">
        <v>202212005251021</v>
      </c>
      <c r="J40751">
        <v>2266.5300000000002</v>
      </c>
      <c r="K40751">
        <v>34</v>
      </c>
      <c r="L40751">
        <v>1</v>
      </c>
      <c r="M40751">
        <v>70640.593646707712</v>
      </c>
      <c r="N40751">
        <v>14</v>
      </c>
      <c r="O40751">
        <v>69.651581343708415</v>
      </c>
      <c r="P40751" t="str">
        <f t="shared" si="1272"/>
        <v>College</v>
      </c>
      <c r="Q40751">
        <f t="shared" si="1273"/>
        <v>11.165360239074746</v>
      </c>
    </row>
    <row r="40752" spans="1:17">
      <c r="A40752">
        <v>2024</v>
      </c>
      <c r="B40752">
        <v>81544</v>
      </c>
      <c r="C40752">
        <v>3</v>
      </c>
      <c r="D40752">
        <v>20240100086800</v>
      </c>
      <c r="E40752">
        <v>1</v>
      </c>
      <c r="F40752">
        <v>4342.84</v>
      </c>
      <c r="G40752">
        <v>2</v>
      </c>
      <c r="H40752">
        <v>20240100086802</v>
      </c>
      <c r="I40752">
        <v>202401000868021</v>
      </c>
      <c r="J40752">
        <v>4342.84</v>
      </c>
      <c r="K40752">
        <v>27</v>
      </c>
      <c r="L40752">
        <v>2</v>
      </c>
      <c r="M40752">
        <v>95888.523323319387</v>
      </c>
      <c r="N40752">
        <v>16</v>
      </c>
      <c r="O40752">
        <v>67.822257666820121</v>
      </c>
      <c r="P40752" t="str">
        <f t="shared" si="1272"/>
        <v>College</v>
      </c>
      <c r="Q40752">
        <f t="shared" si="1273"/>
        <v>11.470941580334911</v>
      </c>
    </row>
    <row r="40753" spans="1:17">
      <c r="A40753">
        <v>2024</v>
      </c>
      <c r="B40753">
        <v>81593</v>
      </c>
      <c r="C40753">
        <v>3</v>
      </c>
      <c r="D40753">
        <v>20240200069000</v>
      </c>
      <c r="E40753">
        <v>1</v>
      </c>
      <c r="F40753">
        <v>1861.2</v>
      </c>
      <c r="G40753">
        <v>3</v>
      </c>
      <c r="H40753">
        <v>20240200069004</v>
      </c>
      <c r="I40753">
        <v>202402000690041</v>
      </c>
      <c r="J40753">
        <v>6193.91</v>
      </c>
      <c r="K40753">
        <v>53</v>
      </c>
      <c r="L40753">
        <v>1</v>
      </c>
      <c r="M40753">
        <v>96458.359263045102</v>
      </c>
      <c r="N40753">
        <v>16</v>
      </c>
      <c r="O40753">
        <v>70.671203196510589</v>
      </c>
      <c r="P40753" t="str">
        <f t="shared" si="1272"/>
        <v>College</v>
      </c>
      <c r="Q40753">
        <f t="shared" si="1273"/>
        <v>11.476866683972236</v>
      </c>
    </row>
    <row r="40754" spans="1:17">
      <c r="A40754">
        <v>2024</v>
      </c>
      <c r="B40754">
        <v>81755</v>
      </c>
      <c r="C40754">
        <v>3</v>
      </c>
      <c r="D40754">
        <v>0</v>
      </c>
      <c r="E40754">
        <v>1</v>
      </c>
      <c r="F40754">
        <v>1839.91</v>
      </c>
      <c r="G40754">
        <v>1</v>
      </c>
      <c r="H40754">
        <v>0</v>
      </c>
      <c r="I40754">
        <v>0</v>
      </c>
      <c r="J40754">
        <v>1839.91</v>
      </c>
      <c r="K40754">
        <v>52</v>
      </c>
      <c r="L40754">
        <v>2</v>
      </c>
      <c r="M40754">
        <v>72053.614591641192</v>
      </c>
      <c r="N40754">
        <v>14</v>
      </c>
      <c r="O40754">
        <v>70.067891681754247</v>
      </c>
      <c r="P40754" t="str">
        <f t="shared" si="1272"/>
        <v>College</v>
      </c>
      <c r="Q40754">
        <f t="shared" si="1273"/>
        <v>11.185165767992222</v>
      </c>
    </row>
    <row r="40755" spans="1:17">
      <c r="A40755">
        <v>2024</v>
      </c>
      <c r="B40755">
        <v>81997</v>
      </c>
      <c r="C40755">
        <v>3</v>
      </c>
      <c r="D40755">
        <v>0</v>
      </c>
      <c r="E40755">
        <v>1</v>
      </c>
      <c r="F40755">
        <v>2444.9299999999998</v>
      </c>
      <c r="G40755">
        <v>1</v>
      </c>
      <c r="H40755">
        <v>0</v>
      </c>
      <c r="I40755">
        <v>0</v>
      </c>
      <c r="J40755">
        <v>2444.9299999999998</v>
      </c>
      <c r="K40755">
        <v>57</v>
      </c>
      <c r="L40755">
        <v>2</v>
      </c>
      <c r="M40755">
        <v>74015.392329043068</v>
      </c>
      <c r="N40755">
        <v>14</v>
      </c>
      <c r="O40755">
        <v>68.721364864259613</v>
      </c>
      <c r="P40755" t="str">
        <f t="shared" si="1272"/>
        <v>College</v>
      </c>
      <c r="Q40755">
        <f t="shared" si="1273"/>
        <v>11.212028355002909</v>
      </c>
    </row>
    <row r="40756" spans="1:17">
      <c r="A40756">
        <v>2024</v>
      </c>
      <c r="B40756">
        <v>82133</v>
      </c>
      <c r="C40756">
        <v>3</v>
      </c>
      <c r="D40756">
        <v>0</v>
      </c>
      <c r="E40756">
        <v>1</v>
      </c>
      <c r="F40756">
        <v>2657.69</v>
      </c>
      <c r="G40756">
        <v>1</v>
      </c>
      <c r="H40756">
        <v>0</v>
      </c>
      <c r="I40756">
        <v>0</v>
      </c>
      <c r="J40756">
        <v>2657.69</v>
      </c>
      <c r="K40756">
        <v>35</v>
      </c>
      <c r="L40756">
        <v>1</v>
      </c>
      <c r="M40756">
        <v>93809.601770339243</v>
      </c>
      <c r="N40756">
        <v>16</v>
      </c>
      <c r="O40756">
        <v>71.180810355530355</v>
      </c>
      <c r="P40756" t="str">
        <f t="shared" si="1272"/>
        <v>College</v>
      </c>
      <c r="Q40756">
        <f t="shared" si="1273"/>
        <v>11.449022494044781</v>
      </c>
    </row>
    <row r="40757" spans="1:17">
      <c r="A40757">
        <v>2024</v>
      </c>
      <c r="B40757">
        <v>82232</v>
      </c>
      <c r="C40757">
        <v>3</v>
      </c>
      <c r="D40757">
        <v>0</v>
      </c>
      <c r="E40757">
        <v>1</v>
      </c>
      <c r="F40757">
        <v>1818.31</v>
      </c>
      <c r="G40757">
        <v>1</v>
      </c>
      <c r="H40757">
        <v>0</v>
      </c>
      <c r="I40757">
        <v>0</v>
      </c>
      <c r="J40757">
        <v>1818.31</v>
      </c>
      <c r="K40757">
        <v>45</v>
      </c>
      <c r="L40757">
        <v>1</v>
      </c>
      <c r="M40757">
        <v>53265.025522714961</v>
      </c>
      <c r="N40757">
        <v>12</v>
      </c>
      <c r="O40757">
        <v>71.380402810060502</v>
      </c>
      <c r="P40757" t="str">
        <f t="shared" si="1272"/>
        <v>High School</v>
      </c>
      <c r="Q40757">
        <f t="shared" si="1273"/>
        <v>10.883035213210018</v>
      </c>
    </row>
    <row r="40758" spans="1:17">
      <c r="A40758">
        <v>2024</v>
      </c>
      <c r="B40758">
        <v>82277</v>
      </c>
      <c r="C40758">
        <v>3</v>
      </c>
      <c r="D40758">
        <v>0</v>
      </c>
      <c r="E40758">
        <v>1</v>
      </c>
      <c r="F40758">
        <v>2290.88</v>
      </c>
      <c r="G40758">
        <v>1</v>
      </c>
      <c r="H40758">
        <v>0</v>
      </c>
      <c r="I40758">
        <v>0</v>
      </c>
      <c r="J40758">
        <v>2290.88</v>
      </c>
      <c r="K40758">
        <v>57</v>
      </c>
      <c r="L40758">
        <v>1</v>
      </c>
      <c r="M40758">
        <v>54222.986277789372</v>
      </c>
      <c r="N40758">
        <v>12</v>
      </c>
      <c r="O40758">
        <v>72.561212719689806</v>
      </c>
      <c r="P40758" t="str">
        <f t="shared" si="1272"/>
        <v>High School</v>
      </c>
      <c r="Q40758">
        <f t="shared" si="1273"/>
        <v>10.900860198588523</v>
      </c>
    </row>
    <row r="40759" spans="1:17">
      <c r="A40759">
        <v>2024</v>
      </c>
      <c r="B40759">
        <v>82708</v>
      </c>
      <c r="C40759">
        <v>3</v>
      </c>
      <c r="D40759">
        <v>0</v>
      </c>
      <c r="E40759">
        <v>1</v>
      </c>
      <c r="F40759">
        <v>2567.3200000000002</v>
      </c>
      <c r="G40759">
        <v>1</v>
      </c>
      <c r="H40759">
        <v>0</v>
      </c>
      <c r="I40759">
        <v>0</v>
      </c>
      <c r="J40759">
        <v>2567.3200000000002</v>
      </c>
      <c r="K40759">
        <v>35</v>
      </c>
      <c r="L40759">
        <v>2</v>
      </c>
      <c r="M40759">
        <v>52873.02179544307</v>
      </c>
      <c r="N40759">
        <v>12</v>
      </c>
      <c r="O40759">
        <v>71.665403538829096</v>
      </c>
      <c r="P40759" t="str">
        <f t="shared" si="1272"/>
        <v>High School</v>
      </c>
      <c r="Q40759">
        <f t="shared" si="1273"/>
        <v>10.87564850279656</v>
      </c>
    </row>
    <row r="40760" spans="1:17">
      <c r="A40760">
        <v>2024</v>
      </c>
      <c r="B40760">
        <v>82753</v>
      </c>
      <c r="C40760">
        <v>3</v>
      </c>
      <c r="D40760">
        <v>0</v>
      </c>
      <c r="E40760">
        <v>1</v>
      </c>
      <c r="F40760">
        <v>2665.93</v>
      </c>
      <c r="G40760">
        <v>3</v>
      </c>
      <c r="H40760">
        <v>0</v>
      </c>
      <c r="I40760">
        <v>0</v>
      </c>
      <c r="J40760">
        <v>2665.93</v>
      </c>
      <c r="K40760">
        <v>35</v>
      </c>
      <c r="L40760">
        <v>2</v>
      </c>
      <c r="M40760">
        <v>96155.148831458311</v>
      </c>
      <c r="N40760">
        <v>16</v>
      </c>
      <c r="O40760">
        <v>68.604302640354362</v>
      </c>
      <c r="P40760" t="str">
        <f t="shared" si="1272"/>
        <v>College</v>
      </c>
      <c r="Q40760">
        <f t="shared" si="1273"/>
        <v>11.473718299572342</v>
      </c>
    </row>
    <row r="40761" spans="1:17">
      <c r="A40761">
        <v>2024</v>
      </c>
      <c r="B40761">
        <v>82884</v>
      </c>
      <c r="C40761">
        <v>3</v>
      </c>
      <c r="D40761">
        <v>20230200091700</v>
      </c>
      <c r="E40761">
        <v>1</v>
      </c>
      <c r="F40761">
        <v>1951.08</v>
      </c>
      <c r="G40761">
        <v>2</v>
      </c>
      <c r="H40761">
        <v>20230200091706</v>
      </c>
      <c r="I40761">
        <v>202302000917061</v>
      </c>
      <c r="J40761">
        <v>1951.08</v>
      </c>
      <c r="K40761">
        <v>43</v>
      </c>
      <c r="L40761">
        <v>2</v>
      </c>
      <c r="M40761">
        <v>119250.57388215759</v>
      </c>
      <c r="N40761">
        <v>18</v>
      </c>
      <c r="O40761">
        <v>66.504821190184416</v>
      </c>
      <c r="P40761" t="str">
        <f t="shared" si="1272"/>
        <v>Grad School</v>
      </c>
      <c r="Q40761">
        <f t="shared" si="1273"/>
        <v>11.688982221168002</v>
      </c>
    </row>
    <row r="40762" spans="1:17">
      <c r="A40762">
        <v>2024</v>
      </c>
      <c r="B40762">
        <v>82960</v>
      </c>
      <c r="C40762">
        <v>3</v>
      </c>
      <c r="D40762">
        <v>20240300090300</v>
      </c>
      <c r="E40762">
        <v>1</v>
      </c>
      <c r="F40762">
        <v>1855.91</v>
      </c>
      <c r="G40762">
        <v>1</v>
      </c>
      <c r="H40762">
        <v>20240300090301</v>
      </c>
      <c r="I40762">
        <v>202403000903011</v>
      </c>
      <c r="J40762">
        <v>1855.91</v>
      </c>
      <c r="K40762">
        <v>58</v>
      </c>
      <c r="L40762">
        <v>2</v>
      </c>
      <c r="M40762">
        <v>74520.949767127415</v>
      </c>
      <c r="N40762">
        <v>14</v>
      </c>
      <c r="O40762">
        <v>66.994318857746364</v>
      </c>
      <c r="P40762" t="str">
        <f t="shared" si="1272"/>
        <v>College</v>
      </c>
      <c r="Q40762">
        <f t="shared" si="1273"/>
        <v>11.21883556976484</v>
      </c>
    </row>
    <row r="40763" spans="1:17">
      <c r="A40763">
        <v>2024</v>
      </c>
      <c r="B40763">
        <v>82971</v>
      </c>
      <c r="C40763">
        <v>3</v>
      </c>
      <c r="D40763">
        <v>20230100100000</v>
      </c>
      <c r="E40763">
        <v>1</v>
      </c>
      <c r="F40763">
        <v>2254.91</v>
      </c>
      <c r="G40763">
        <v>2</v>
      </c>
      <c r="H40763">
        <v>20230100100002</v>
      </c>
      <c r="I40763">
        <v>202301001000021</v>
      </c>
      <c r="J40763">
        <v>2254.91</v>
      </c>
      <c r="K40763">
        <v>49</v>
      </c>
      <c r="L40763">
        <v>1</v>
      </c>
      <c r="M40763">
        <v>114673.31470659425</v>
      </c>
      <c r="N40763">
        <v>18</v>
      </c>
      <c r="O40763">
        <v>72.034024589033322</v>
      </c>
      <c r="P40763" t="str">
        <f t="shared" si="1272"/>
        <v>Grad School</v>
      </c>
      <c r="Q40763">
        <f t="shared" si="1273"/>
        <v>11.649842623099211</v>
      </c>
    </row>
    <row r="40764" spans="1:17">
      <c r="A40764">
        <v>2024</v>
      </c>
      <c r="B40764">
        <v>82990</v>
      </c>
      <c r="C40764">
        <v>3</v>
      </c>
      <c r="D40764">
        <v>20221200625900</v>
      </c>
      <c r="E40764">
        <v>1</v>
      </c>
      <c r="F40764">
        <v>2050.23</v>
      </c>
      <c r="G40764">
        <v>3</v>
      </c>
      <c r="H40764">
        <v>20221200625903</v>
      </c>
      <c r="I40764">
        <v>202212006259031</v>
      </c>
      <c r="J40764">
        <v>2464.5300000000002</v>
      </c>
      <c r="K40764">
        <v>29</v>
      </c>
      <c r="L40764">
        <v>1</v>
      </c>
      <c r="M40764">
        <v>121404.58898471655</v>
      </c>
      <c r="N40764">
        <v>18</v>
      </c>
      <c r="O40764">
        <v>68.988519195856725</v>
      </c>
      <c r="P40764" t="str">
        <f t="shared" si="1272"/>
        <v>Grad School</v>
      </c>
      <c r="Q40764">
        <f t="shared" si="1273"/>
        <v>11.706883957426198</v>
      </c>
    </row>
    <row r="40765" spans="1:17">
      <c r="A40765">
        <v>2024</v>
      </c>
      <c r="B40765">
        <v>83112</v>
      </c>
      <c r="C40765">
        <v>3</v>
      </c>
      <c r="D40765">
        <v>20230200092100</v>
      </c>
      <c r="E40765">
        <v>1</v>
      </c>
      <c r="F40765">
        <v>2563.59</v>
      </c>
      <c r="G40765">
        <v>1</v>
      </c>
      <c r="H40765">
        <v>20230200092101</v>
      </c>
      <c r="I40765">
        <v>202302000921011</v>
      </c>
      <c r="J40765">
        <v>2563.59</v>
      </c>
      <c r="K40765">
        <v>46</v>
      </c>
      <c r="L40765">
        <v>1</v>
      </c>
      <c r="M40765">
        <v>98974.865327769745</v>
      </c>
      <c r="N40765">
        <v>16</v>
      </c>
      <c r="O40765">
        <v>65.483253382022468</v>
      </c>
      <c r="P40765" t="str">
        <f t="shared" si="1272"/>
        <v>College</v>
      </c>
      <c r="Q40765">
        <f t="shared" si="1273"/>
        <v>11.502621211304245</v>
      </c>
    </row>
    <row r="40766" spans="1:17">
      <c r="A40766">
        <v>2024</v>
      </c>
      <c r="B40766">
        <v>83438</v>
      </c>
      <c r="C40766">
        <v>3</v>
      </c>
      <c r="D40766">
        <v>20230100103200</v>
      </c>
      <c r="E40766">
        <v>1</v>
      </c>
      <c r="F40766">
        <v>2647.15</v>
      </c>
      <c r="G40766">
        <v>2</v>
      </c>
      <c r="H40766">
        <v>20230100103202</v>
      </c>
      <c r="I40766">
        <v>202301001032021</v>
      </c>
      <c r="J40766">
        <v>2647.15</v>
      </c>
      <c r="K40766">
        <v>60</v>
      </c>
      <c r="L40766">
        <v>1</v>
      </c>
      <c r="M40766">
        <v>101705.498137741</v>
      </c>
      <c r="N40766">
        <v>16</v>
      </c>
      <c r="O40766">
        <v>68.531994943551496</v>
      </c>
      <c r="P40766" t="str">
        <f t="shared" si="1272"/>
        <v>College</v>
      </c>
      <c r="Q40766">
        <f t="shared" si="1273"/>
        <v>11.529836642893342</v>
      </c>
    </row>
    <row r="40767" spans="1:17">
      <c r="A40767">
        <v>2024</v>
      </c>
      <c r="B40767">
        <v>83528</v>
      </c>
      <c r="C40767">
        <v>3</v>
      </c>
      <c r="D40767">
        <v>0</v>
      </c>
      <c r="E40767">
        <v>1</v>
      </c>
      <c r="F40767">
        <v>2182.12</v>
      </c>
      <c r="G40767">
        <v>2</v>
      </c>
      <c r="H40767">
        <v>0</v>
      </c>
      <c r="I40767">
        <v>0</v>
      </c>
      <c r="J40767">
        <v>2182.12</v>
      </c>
      <c r="K40767">
        <v>35</v>
      </c>
      <c r="L40767">
        <v>1</v>
      </c>
      <c r="M40767">
        <v>76062.060420487469</v>
      </c>
      <c r="N40767">
        <v>14</v>
      </c>
      <c r="O40767">
        <v>70.002078134570482</v>
      </c>
      <c r="P40767" t="str">
        <f t="shared" si="1272"/>
        <v>College</v>
      </c>
      <c r="Q40767">
        <f t="shared" si="1273"/>
        <v>11.239304870524851</v>
      </c>
    </row>
    <row r="40768" spans="1:17">
      <c r="A40768">
        <v>2024</v>
      </c>
      <c r="B40768">
        <v>83606</v>
      </c>
      <c r="C40768">
        <v>3</v>
      </c>
      <c r="D40768">
        <v>20230100068800</v>
      </c>
      <c r="E40768">
        <v>1</v>
      </c>
      <c r="F40768">
        <v>1843.23</v>
      </c>
      <c r="G40768">
        <v>1</v>
      </c>
      <c r="H40768">
        <v>20230100068801</v>
      </c>
      <c r="I40768">
        <v>202301000688011</v>
      </c>
      <c r="J40768">
        <v>1843.23</v>
      </c>
      <c r="K40768">
        <v>61</v>
      </c>
      <c r="L40768">
        <v>1</v>
      </c>
      <c r="M40768">
        <v>73313.384101374948</v>
      </c>
      <c r="N40768">
        <v>14</v>
      </c>
      <c r="O40768">
        <v>69.138434874311841</v>
      </c>
      <c r="P40768" t="str">
        <f t="shared" si="1272"/>
        <v>College</v>
      </c>
      <c r="Q40768">
        <f t="shared" si="1273"/>
        <v>11.202498464676911</v>
      </c>
    </row>
    <row r="40769" spans="1:17">
      <c r="A40769">
        <v>2024</v>
      </c>
      <c r="B40769">
        <v>83629</v>
      </c>
      <c r="C40769">
        <v>3</v>
      </c>
      <c r="D40769">
        <v>20240300094300</v>
      </c>
      <c r="E40769">
        <v>1</v>
      </c>
      <c r="F40769">
        <v>2248.02</v>
      </c>
      <c r="G40769">
        <v>2</v>
      </c>
      <c r="H40769">
        <v>20240300094302</v>
      </c>
      <c r="I40769">
        <v>202403000943021</v>
      </c>
      <c r="J40769">
        <v>2248.02</v>
      </c>
      <c r="K40769">
        <v>48</v>
      </c>
      <c r="L40769">
        <v>1</v>
      </c>
      <c r="M40769">
        <v>77418.484225807755</v>
      </c>
      <c r="N40769">
        <v>14</v>
      </c>
      <c r="O40769">
        <v>70.887578693858856</v>
      </c>
      <c r="P40769" t="str">
        <f t="shared" si="1272"/>
        <v>College</v>
      </c>
      <c r="Q40769">
        <f t="shared" si="1273"/>
        <v>11.256980845353148</v>
      </c>
    </row>
    <row r="40770" spans="1:17">
      <c r="A40770">
        <v>2024</v>
      </c>
      <c r="B40770">
        <v>83651</v>
      </c>
      <c r="C40770">
        <v>3</v>
      </c>
      <c r="D40770">
        <v>20221200884600</v>
      </c>
      <c r="E40770">
        <v>1</v>
      </c>
      <c r="F40770">
        <v>1801.1</v>
      </c>
      <c r="G40770">
        <v>2</v>
      </c>
      <c r="H40770">
        <v>20221200884602</v>
      </c>
      <c r="I40770">
        <v>202212008846021</v>
      </c>
      <c r="J40770">
        <v>1801.1</v>
      </c>
      <c r="K40770">
        <v>54</v>
      </c>
      <c r="L40770">
        <v>1</v>
      </c>
      <c r="M40770">
        <v>98994.79967821436</v>
      </c>
      <c r="N40770">
        <v>16</v>
      </c>
      <c r="O40770">
        <v>69.080174351690474</v>
      </c>
      <c r="P40770" t="str">
        <f t="shared" si="1272"/>
        <v>College</v>
      </c>
      <c r="Q40770">
        <f t="shared" si="1273"/>
        <v>11.502822599234172</v>
      </c>
    </row>
    <row r="40771" spans="1:17">
      <c r="A40771">
        <v>2024</v>
      </c>
      <c r="B40771">
        <v>83704</v>
      </c>
      <c r="C40771">
        <v>3</v>
      </c>
      <c r="D40771">
        <v>20230300096700</v>
      </c>
      <c r="E40771">
        <v>1</v>
      </c>
      <c r="F40771">
        <v>4347.1899999999996</v>
      </c>
      <c r="G40771">
        <v>1</v>
      </c>
      <c r="H40771">
        <v>20230300096701</v>
      </c>
      <c r="I40771">
        <v>202303000967011</v>
      </c>
      <c r="J40771">
        <v>4347.1899999999996</v>
      </c>
      <c r="K40771">
        <v>60</v>
      </c>
      <c r="L40771">
        <v>1</v>
      </c>
      <c r="M40771">
        <v>91439.136954785863</v>
      </c>
      <c r="N40771">
        <v>16</v>
      </c>
      <c r="O40771">
        <v>70.248383006542866</v>
      </c>
      <c r="P40771" t="str">
        <f t="shared" ref="P40771:P40834" si="1274">IF(N40771&lt;=12,"High School",IF(N40771&lt;=16,"College","Grad School"))</f>
        <v>College</v>
      </c>
      <c r="Q40771">
        <f t="shared" ref="Q40771:Q40834" si="1275">LN(M40771)</f>
        <v>11.423428860046918</v>
      </c>
    </row>
    <row r="40772" spans="1:17">
      <c r="A40772">
        <v>2024</v>
      </c>
      <c r="B40772">
        <v>83860</v>
      </c>
      <c r="C40772">
        <v>3</v>
      </c>
      <c r="D40772">
        <v>0</v>
      </c>
      <c r="E40772">
        <v>1</v>
      </c>
      <c r="F40772">
        <v>2036.7</v>
      </c>
      <c r="G40772">
        <v>1</v>
      </c>
      <c r="H40772">
        <v>0</v>
      </c>
      <c r="I40772">
        <v>0</v>
      </c>
      <c r="J40772">
        <v>2036.7</v>
      </c>
      <c r="K40772">
        <v>48</v>
      </c>
      <c r="L40772">
        <v>1</v>
      </c>
      <c r="M40772">
        <v>119580.98568118578</v>
      </c>
      <c r="N40772">
        <v>18</v>
      </c>
      <c r="O40772">
        <v>72.751280344841064</v>
      </c>
      <c r="P40772" t="str">
        <f t="shared" si="1274"/>
        <v>Grad School</v>
      </c>
      <c r="Q40772">
        <f t="shared" si="1275"/>
        <v>11.691749125260815</v>
      </c>
    </row>
    <row r="40773" spans="1:17">
      <c r="A40773">
        <v>2024</v>
      </c>
      <c r="B40773">
        <v>83862</v>
      </c>
      <c r="C40773">
        <v>3</v>
      </c>
      <c r="D40773">
        <v>0</v>
      </c>
      <c r="E40773">
        <v>1</v>
      </c>
      <c r="F40773">
        <v>2437</v>
      </c>
      <c r="G40773">
        <v>2</v>
      </c>
      <c r="H40773">
        <v>0</v>
      </c>
      <c r="I40773">
        <v>0</v>
      </c>
      <c r="J40773">
        <v>2437</v>
      </c>
      <c r="K40773">
        <v>41</v>
      </c>
      <c r="L40773">
        <v>2</v>
      </c>
      <c r="M40773">
        <v>124636.44570779396</v>
      </c>
      <c r="N40773">
        <v>18</v>
      </c>
      <c r="O40773">
        <v>71.474458754652147</v>
      </c>
      <c r="P40773" t="str">
        <f t="shared" si="1274"/>
        <v>Grad School</v>
      </c>
      <c r="Q40773">
        <f t="shared" si="1275"/>
        <v>11.733156344232905</v>
      </c>
    </row>
    <row r="40774" spans="1:17">
      <c r="A40774">
        <v>2024</v>
      </c>
      <c r="B40774">
        <v>84034</v>
      </c>
      <c r="C40774">
        <v>3</v>
      </c>
      <c r="D40774">
        <v>20240300102500</v>
      </c>
      <c r="E40774">
        <v>1</v>
      </c>
      <c r="F40774">
        <v>4941.55</v>
      </c>
      <c r="G40774">
        <v>1</v>
      </c>
      <c r="H40774">
        <v>20240300102501</v>
      </c>
      <c r="I40774">
        <v>202403001025011</v>
      </c>
      <c r="J40774">
        <v>4941.55</v>
      </c>
      <c r="K40774">
        <v>58</v>
      </c>
      <c r="L40774">
        <v>2</v>
      </c>
      <c r="M40774">
        <v>98631.155847192393</v>
      </c>
      <c r="N40774">
        <v>16</v>
      </c>
      <c r="O40774">
        <v>66.585358560178832</v>
      </c>
      <c r="P40774" t="str">
        <f t="shared" si="1274"/>
        <v>College</v>
      </c>
      <c r="Q40774">
        <f t="shared" si="1275"/>
        <v>11.499142472901905</v>
      </c>
    </row>
    <row r="40775" spans="1:17">
      <c r="A40775">
        <v>2024</v>
      </c>
      <c r="B40775">
        <v>84734</v>
      </c>
      <c r="C40775">
        <v>3</v>
      </c>
      <c r="D40775">
        <v>20230401887500</v>
      </c>
      <c r="E40775">
        <v>1</v>
      </c>
      <c r="F40775">
        <v>2179.3000000000002</v>
      </c>
      <c r="G40775">
        <v>2</v>
      </c>
      <c r="H40775">
        <v>20230401887502</v>
      </c>
      <c r="I40775">
        <v>202304018875021</v>
      </c>
      <c r="J40775">
        <v>2179.3000000000002</v>
      </c>
      <c r="K40775">
        <v>38</v>
      </c>
      <c r="L40775">
        <v>2</v>
      </c>
      <c r="M40775">
        <v>98141.76432070884</v>
      </c>
      <c r="N40775">
        <v>16</v>
      </c>
      <c r="O40775">
        <v>71.190439231574871</v>
      </c>
      <c r="P40775" t="str">
        <f t="shared" si="1274"/>
        <v>College</v>
      </c>
      <c r="Q40775">
        <f t="shared" si="1275"/>
        <v>11.494168287072567</v>
      </c>
    </row>
    <row r="40776" spans="1:17">
      <c r="A40776">
        <v>2024</v>
      </c>
      <c r="B40776">
        <v>84939</v>
      </c>
      <c r="C40776">
        <v>3</v>
      </c>
      <c r="D40776">
        <v>0</v>
      </c>
      <c r="E40776">
        <v>1</v>
      </c>
      <c r="F40776">
        <v>2079.85</v>
      </c>
      <c r="G40776">
        <v>1</v>
      </c>
      <c r="H40776">
        <v>0</v>
      </c>
      <c r="I40776">
        <v>0</v>
      </c>
      <c r="J40776">
        <v>2079.85</v>
      </c>
      <c r="K40776">
        <v>46</v>
      </c>
      <c r="L40776">
        <v>2</v>
      </c>
      <c r="M40776">
        <v>74103.076579683315</v>
      </c>
      <c r="N40776">
        <v>14</v>
      </c>
      <c r="O40776">
        <v>69.536096713124721</v>
      </c>
      <c r="P40776" t="str">
        <f t="shared" si="1274"/>
        <v>College</v>
      </c>
      <c r="Q40776">
        <f t="shared" si="1275"/>
        <v>11.213212329716248</v>
      </c>
    </row>
    <row r="40777" spans="1:17">
      <c r="A40777">
        <v>2024</v>
      </c>
      <c r="B40777">
        <v>85034</v>
      </c>
      <c r="C40777">
        <v>3</v>
      </c>
      <c r="D40777">
        <v>0</v>
      </c>
      <c r="E40777">
        <v>1</v>
      </c>
      <c r="F40777">
        <v>2594.66</v>
      </c>
      <c r="G40777">
        <v>1</v>
      </c>
      <c r="H40777">
        <v>0</v>
      </c>
      <c r="I40777">
        <v>0</v>
      </c>
      <c r="J40777">
        <v>2594.66</v>
      </c>
      <c r="K40777">
        <v>36</v>
      </c>
      <c r="L40777">
        <v>1</v>
      </c>
      <c r="M40777">
        <v>98554.410751320698</v>
      </c>
      <c r="N40777">
        <v>16</v>
      </c>
      <c r="O40777">
        <v>70.62165694589558</v>
      </c>
      <c r="P40777" t="str">
        <f t="shared" si="1274"/>
        <v>College</v>
      </c>
      <c r="Q40777">
        <f t="shared" si="1275"/>
        <v>11.498364068061523</v>
      </c>
    </row>
    <row r="40778" spans="1:17">
      <c r="A40778">
        <v>2024</v>
      </c>
      <c r="B40778">
        <v>85037</v>
      </c>
      <c r="C40778">
        <v>3</v>
      </c>
      <c r="D40778">
        <v>0</v>
      </c>
      <c r="E40778">
        <v>1</v>
      </c>
      <c r="F40778">
        <v>2497.91</v>
      </c>
      <c r="G40778">
        <v>1</v>
      </c>
      <c r="H40778">
        <v>0</v>
      </c>
      <c r="I40778">
        <v>0</v>
      </c>
      <c r="J40778">
        <v>2497.91</v>
      </c>
      <c r="K40778">
        <v>50</v>
      </c>
      <c r="L40778">
        <v>2</v>
      </c>
      <c r="M40778">
        <v>99632.968414808623</v>
      </c>
      <c r="N40778">
        <v>16</v>
      </c>
      <c r="O40778">
        <v>71.47049897352322</v>
      </c>
      <c r="P40778" t="str">
        <f t="shared" si="1274"/>
        <v>College</v>
      </c>
      <c r="Q40778">
        <f t="shared" si="1275"/>
        <v>11.509248396982377</v>
      </c>
    </row>
    <row r="40779" spans="1:17">
      <c r="A40779">
        <v>2024</v>
      </c>
      <c r="B40779">
        <v>85063</v>
      </c>
      <c r="C40779">
        <v>3</v>
      </c>
      <c r="D40779">
        <v>0</v>
      </c>
      <c r="E40779">
        <v>1</v>
      </c>
      <c r="F40779">
        <v>1752.38</v>
      </c>
      <c r="G40779">
        <v>2</v>
      </c>
      <c r="H40779">
        <v>0</v>
      </c>
      <c r="I40779">
        <v>0</v>
      </c>
      <c r="J40779">
        <v>1752.38</v>
      </c>
      <c r="K40779">
        <v>54</v>
      </c>
      <c r="L40779">
        <v>1</v>
      </c>
      <c r="M40779">
        <v>93094.315447628716</v>
      </c>
      <c r="N40779">
        <v>16</v>
      </c>
      <c r="O40779">
        <v>68.911506723913192</v>
      </c>
      <c r="P40779" t="str">
        <f t="shared" si="1274"/>
        <v>College</v>
      </c>
      <c r="Q40779">
        <f t="shared" si="1275"/>
        <v>11.441368402836334</v>
      </c>
    </row>
    <row r="40780" spans="1:17">
      <c r="A40780">
        <v>2024</v>
      </c>
      <c r="B40780">
        <v>85107</v>
      </c>
      <c r="C40780">
        <v>3</v>
      </c>
      <c r="D40780">
        <v>0</v>
      </c>
      <c r="E40780">
        <v>1</v>
      </c>
      <c r="F40780">
        <v>2855.87</v>
      </c>
      <c r="G40780">
        <v>1</v>
      </c>
      <c r="H40780">
        <v>0</v>
      </c>
      <c r="I40780">
        <v>0</v>
      </c>
      <c r="J40780">
        <v>2855.87</v>
      </c>
      <c r="K40780">
        <v>25</v>
      </c>
      <c r="L40780">
        <v>2</v>
      </c>
      <c r="M40780">
        <v>99093.836426944981</v>
      </c>
      <c r="N40780">
        <v>16</v>
      </c>
      <c r="O40780">
        <v>72.393337311496254</v>
      </c>
      <c r="P40780" t="str">
        <f t="shared" si="1274"/>
        <v>College</v>
      </c>
      <c r="Q40780">
        <f t="shared" si="1275"/>
        <v>11.5038225228939</v>
      </c>
    </row>
    <row r="40781" spans="1:17">
      <c r="A40781">
        <v>2024</v>
      </c>
      <c r="B40781">
        <v>85190</v>
      </c>
      <c r="C40781">
        <v>3</v>
      </c>
      <c r="D40781">
        <v>20221200597900</v>
      </c>
      <c r="E40781">
        <v>1</v>
      </c>
      <c r="F40781">
        <v>2211.91</v>
      </c>
      <c r="G40781">
        <v>1</v>
      </c>
      <c r="H40781">
        <v>20221200597901</v>
      </c>
      <c r="I40781">
        <v>202212005979011</v>
      </c>
      <c r="J40781">
        <v>2211.91</v>
      </c>
      <c r="K40781">
        <v>57</v>
      </c>
      <c r="L40781">
        <v>2</v>
      </c>
      <c r="M40781">
        <v>98726.592623474455</v>
      </c>
      <c r="N40781">
        <v>16</v>
      </c>
      <c r="O40781">
        <v>65.182032744753357</v>
      </c>
      <c r="P40781" t="str">
        <f t="shared" si="1274"/>
        <v>College</v>
      </c>
      <c r="Q40781">
        <f t="shared" si="1275"/>
        <v>11.500109617941414</v>
      </c>
    </row>
    <row r="40782" spans="1:17">
      <c r="A40782">
        <v>2024</v>
      </c>
      <c r="B40782">
        <v>85344</v>
      </c>
      <c r="C40782">
        <v>3</v>
      </c>
      <c r="D40782">
        <v>20230100115900</v>
      </c>
      <c r="E40782">
        <v>1</v>
      </c>
      <c r="F40782">
        <v>3757.71</v>
      </c>
      <c r="G40782">
        <v>2</v>
      </c>
      <c r="H40782">
        <v>20230100115903</v>
      </c>
      <c r="I40782">
        <v>202301001159031</v>
      </c>
      <c r="J40782">
        <v>4135.92</v>
      </c>
      <c r="K40782">
        <v>35</v>
      </c>
      <c r="L40782">
        <v>1</v>
      </c>
      <c r="M40782">
        <v>144476.74529329909</v>
      </c>
      <c r="N40782">
        <v>20</v>
      </c>
      <c r="O40782">
        <v>71.021211453162792</v>
      </c>
      <c r="P40782" t="str">
        <f t="shared" si="1274"/>
        <v>Grad School</v>
      </c>
      <c r="Q40782">
        <f t="shared" si="1275"/>
        <v>11.88087384135734</v>
      </c>
    </row>
    <row r="40783" spans="1:17">
      <c r="A40783">
        <v>2024</v>
      </c>
      <c r="B40783">
        <v>85399</v>
      </c>
      <c r="C40783">
        <v>3</v>
      </c>
      <c r="D40783">
        <v>0</v>
      </c>
      <c r="E40783">
        <v>1</v>
      </c>
      <c r="F40783">
        <v>3006.83</v>
      </c>
      <c r="G40783">
        <v>1</v>
      </c>
      <c r="H40783">
        <v>0</v>
      </c>
      <c r="I40783">
        <v>0</v>
      </c>
      <c r="J40783">
        <v>3006.83</v>
      </c>
      <c r="K40783">
        <v>29</v>
      </c>
      <c r="L40783">
        <v>2</v>
      </c>
      <c r="M40783">
        <v>118729.10201308595</v>
      </c>
      <c r="N40783">
        <v>18</v>
      </c>
      <c r="O40783">
        <v>68.683089733411606</v>
      </c>
      <c r="P40783" t="str">
        <f t="shared" si="1274"/>
        <v>Grad School</v>
      </c>
      <c r="Q40783">
        <f t="shared" si="1275"/>
        <v>11.684599723362357</v>
      </c>
    </row>
    <row r="40784" spans="1:17">
      <c r="A40784">
        <v>2024</v>
      </c>
      <c r="B40784">
        <v>85422</v>
      </c>
      <c r="C40784">
        <v>3</v>
      </c>
      <c r="D40784">
        <v>0</v>
      </c>
      <c r="E40784">
        <v>1</v>
      </c>
      <c r="F40784">
        <v>4024.02</v>
      </c>
      <c r="G40784">
        <v>1</v>
      </c>
      <c r="H40784">
        <v>0</v>
      </c>
      <c r="I40784">
        <v>0</v>
      </c>
      <c r="J40784">
        <v>4024.02</v>
      </c>
      <c r="K40784">
        <v>47</v>
      </c>
      <c r="L40784">
        <v>1</v>
      </c>
      <c r="M40784">
        <v>72312.793468308591</v>
      </c>
      <c r="N40784">
        <v>14</v>
      </c>
      <c r="O40784">
        <v>69.955378284034595</v>
      </c>
      <c r="P40784" t="str">
        <f t="shared" si="1274"/>
        <v>College</v>
      </c>
      <c r="Q40784">
        <f t="shared" si="1275"/>
        <v>11.188756342262229</v>
      </c>
    </row>
    <row r="40785" spans="1:17">
      <c r="A40785">
        <v>2024</v>
      </c>
      <c r="B40785">
        <v>85472</v>
      </c>
      <c r="C40785">
        <v>3</v>
      </c>
      <c r="D40785">
        <v>20231200112500</v>
      </c>
      <c r="E40785">
        <v>1</v>
      </c>
      <c r="F40785">
        <v>3559.45</v>
      </c>
      <c r="G40785">
        <v>1</v>
      </c>
      <c r="H40785">
        <v>20231200112501</v>
      </c>
      <c r="I40785">
        <v>202312001125011</v>
      </c>
      <c r="J40785">
        <v>3559.45</v>
      </c>
      <c r="K40785">
        <v>60</v>
      </c>
      <c r="L40785">
        <v>2</v>
      </c>
      <c r="M40785">
        <v>91655.73953374174</v>
      </c>
      <c r="N40785">
        <v>16</v>
      </c>
      <c r="O40785">
        <v>69.829142914100146</v>
      </c>
      <c r="P40785" t="str">
        <f t="shared" si="1274"/>
        <v>College</v>
      </c>
      <c r="Q40785">
        <f t="shared" si="1275"/>
        <v>11.425794875788654</v>
      </c>
    </row>
    <row r="40786" spans="1:17">
      <c r="A40786">
        <v>2024</v>
      </c>
      <c r="B40786">
        <v>85480</v>
      </c>
      <c r="C40786">
        <v>3</v>
      </c>
      <c r="D40786">
        <v>20230100113000</v>
      </c>
      <c r="E40786">
        <v>1</v>
      </c>
      <c r="F40786">
        <v>1763.73</v>
      </c>
      <c r="G40786">
        <v>2</v>
      </c>
      <c r="H40786">
        <v>20230100113002</v>
      </c>
      <c r="I40786">
        <v>202301001130021</v>
      </c>
      <c r="J40786">
        <v>1763.73</v>
      </c>
      <c r="K40786">
        <v>46</v>
      </c>
      <c r="L40786">
        <v>2</v>
      </c>
      <c r="M40786">
        <v>96474.664695956162</v>
      </c>
      <c r="N40786">
        <v>16</v>
      </c>
      <c r="O40786">
        <v>71.236440791941533</v>
      </c>
      <c r="P40786" t="str">
        <f t="shared" si="1274"/>
        <v>College</v>
      </c>
      <c r="Q40786">
        <f t="shared" si="1275"/>
        <v>11.477035710846073</v>
      </c>
    </row>
    <row r="40787" spans="1:17">
      <c r="A40787">
        <v>2024</v>
      </c>
      <c r="B40787">
        <v>85562</v>
      </c>
      <c r="C40787">
        <v>3</v>
      </c>
      <c r="D40787">
        <v>20231200112300</v>
      </c>
      <c r="E40787">
        <v>1</v>
      </c>
      <c r="F40787">
        <v>3792.29</v>
      </c>
      <c r="G40787">
        <v>1</v>
      </c>
      <c r="H40787">
        <v>20231200112301</v>
      </c>
      <c r="I40787">
        <v>202312001123011</v>
      </c>
      <c r="J40787">
        <v>3792.29</v>
      </c>
      <c r="K40787">
        <v>50</v>
      </c>
      <c r="L40787">
        <v>1</v>
      </c>
      <c r="M40787">
        <v>96012.273955317709</v>
      </c>
      <c r="N40787">
        <v>16</v>
      </c>
      <c r="O40787">
        <v>71.305445066864692</v>
      </c>
      <c r="P40787" t="str">
        <f t="shared" si="1274"/>
        <v>College</v>
      </c>
      <c r="Q40787">
        <f t="shared" si="1275"/>
        <v>11.472231315978611</v>
      </c>
    </row>
    <row r="40788" spans="1:17">
      <c r="A40788">
        <v>2024</v>
      </c>
      <c r="B40788">
        <v>85562</v>
      </c>
      <c r="C40788">
        <v>3</v>
      </c>
      <c r="D40788">
        <v>20231200112300</v>
      </c>
      <c r="E40788">
        <v>1</v>
      </c>
      <c r="F40788">
        <v>3792.29</v>
      </c>
      <c r="G40788">
        <v>2</v>
      </c>
      <c r="H40788">
        <v>20231200112302</v>
      </c>
      <c r="I40788">
        <v>202312001123021</v>
      </c>
      <c r="J40788">
        <v>3792.29</v>
      </c>
      <c r="K40788">
        <v>50</v>
      </c>
      <c r="L40788">
        <v>2</v>
      </c>
      <c r="M40788">
        <v>138287.82770329787</v>
      </c>
      <c r="N40788">
        <v>20</v>
      </c>
      <c r="O40788">
        <v>67.915516263227829</v>
      </c>
      <c r="P40788" t="str">
        <f t="shared" si="1274"/>
        <v>Grad School</v>
      </c>
      <c r="Q40788">
        <f t="shared" si="1275"/>
        <v>11.83709250006501</v>
      </c>
    </row>
    <row r="40789" spans="1:17">
      <c r="A40789">
        <v>2024</v>
      </c>
      <c r="B40789">
        <v>85958</v>
      </c>
      <c r="C40789">
        <v>3</v>
      </c>
      <c r="D40789">
        <v>0</v>
      </c>
      <c r="E40789">
        <v>1</v>
      </c>
      <c r="F40789">
        <v>2447.16</v>
      </c>
      <c r="G40789">
        <v>3</v>
      </c>
      <c r="H40789">
        <v>0</v>
      </c>
      <c r="I40789">
        <v>0</v>
      </c>
      <c r="J40789">
        <v>2102.4899999999998</v>
      </c>
      <c r="K40789">
        <v>61</v>
      </c>
      <c r="L40789">
        <v>2</v>
      </c>
      <c r="M40789">
        <v>122645.0612868657</v>
      </c>
      <c r="N40789">
        <v>18</v>
      </c>
      <c r="O40789">
        <v>70.932166072719255</v>
      </c>
      <c r="P40789" t="str">
        <f t="shared" si="1274"/>
        <v>Grad School</v>
      </c>
      <c r="Q40789">
        <f t="shared" si="1275"/>
        <v>11.71704978215651</v>
      </c>
    </row>
    <row r="40790" spans="1:17">
      <c r="A40790">
        <v>2024</v>
      </c>
      <c r="B40790">
        <v>86218</v>
      </c>
      <c r="C40790">
        <v>3</v>
      </c>
      <c r="D40790">
        <v>20240100118900</v>
      </c>
      <c r="E40790">
        <v>1</v>
      </c>
      <c r="F40790">
        <v>2348.81</v>
      </c>
      <c r="G40790">
        <v>4</v>
      </c>
      <c r="H40790">
        <v>20240100118904</v>
      </c>
      <c r="I40790">
        <v>202401001189042</v>
      </c>
      <c r="J40790">
        <v>2199.88</v>
      </c>
      <c r="K40790">
        <v>25</v>
      </c>
      <c r="L40790">
        <v>1</v>
      </c>
      <c r="M40790">
        <v>123614.69789954367</v>
      </c>
      <c r="N40790">
        <v>18</v>
      </c>
      <c r="O40790">
        <v>72.030332748332341</v>
      </c>
      <c r="P40790" t="str">
        <f t="shared" si="1274"/>
        <v>Grad School</v>
      </c>
      <c r="Q40790">
        <f t="shared" si="1275"/>
        <v>11.724924731980746</v>
      </c>
    </row>
    <row r="40791" spans="1:17">
      <c r="A40791">
        <v>2024</v>
      </c>
      <c r="B40791">
        <v>86305</v>
      </c>
      <c r="C40791">
        <v>3</v>
      </c>
      <c r="D40791">
        <v>0</v>
      </c>
      <c r="E40791">
        <v>1</v>
      </c>
      <c r="F40791">
        <v>2748.26</v>
      </c>
      <c r="G40791">
        <v>1</v>
      </c>
      <c r="H40791">
        <v>0</v>
      </c>
      <c r="I40791">
        <v>0</v>
      </c>
      <c r="J40791">
        <v>2748.26</v>
      </c>
      <c r="K40791">
        <v>43</v>
      </c>
      <c r="L40791">
        <v>2</v>
      </c>
      <c r="M40791">
        <v>93981.769847868592</v>
      </c>
      <c r="N40791">
        <v>16</v>
      </c>
      <c r="O40791">
        <v>70.636737585377915</v>
      </c>
      <c r="P40791" t="str">
        <f t="shared" si="1274"/>
        <v>College</v>
      </c>
      <c r="Q40791">
        <f t="shared" si="1275"/>
        <v>11.450856104655145</v>
      </c>
    </row>
    <row r="40792" spans="1:17">
      <c r="A40792">
        <v>2024</v>
      </c>
      <c r="B40792">
        <v>86351</v>
      </c>
      <c r="C40792">
        <v>3</v>
      </c>
      <c r="D40792">
        <v>0</v>
      </c>
      <c r="E40792">
        <v>1</v>
      </c>
      <c r="F40792">
        <v>3253.01</v>
      </c>
      <c r="G40792">
        <v>2</v>
      </c>
      <c r="H40792">
        <v>0</v>
      </c>
      <c r="I40792">
        <v>0</v>
      </c>
      <c r="J40792">
        <v>3253.01</v>
      </c>
      <c r="K40792">
        <v>33</v>
      </c>
      <c r="L40792">
        <v>2</v>
      </c>
      <c r="M40792">
        <v>89717.746501225643</v>
      </c>
      <c r="N40792">
        <v>16</v>
      </c>
      <c r="O40792">
        <v>69.475712002610365</v>
      </c>
      <c r="P40792" t="str">
        <f t="shared" si="1274"/>
        <v>College</v>
      </c>
      <c r="Q40792">
        <f t="shared" si="1275"/>
        <v>11.404423871301605</v>
      </c>
    </row>
    <row r="40793" spans="1:17">
      <c r="A40793">
        <v>2024</v>
      </c>
      <c r="B40793">
        <v>86357</v>
      </c>
      <c r="C40793">
        <v>3</v>
      </c>
      <c r="D40793">
        <v>0</v>
      </c>
      <c r="E40793">
        <v>1</v>
      </c>
      <c r="F40793">
        <v>2330.88</v>
      </c>
      <c r="G40793">
        <v>1</v>
      </c>
      <c r="H40793">
        <v>0</v>
      </c>
      <c r="I40793">
        <v>0</v>
      </c>
      <c r="J40793">
        <v>2330.88</v>
      </c>
      <c r="K40793">
        <v>54</v>
      </c>
      <c r="L40793">
        <v>2</v>
      </c>
      <c r="M40793">
        <v>98013.029139675331</v>
      </c>
      <c r="N40793">
        <v>16</v>
      </c>
      <c r="O40793">
        <v>70.259147517467284</v>
      </c>
      <c r="P40793" t="str">
        <f t="shared" si="1274"/>
        <v>College</v>
      </c>
      <c r="Q40793">
        <f t="shared" si="1275"/>
        <v>11.492855699220437</v>
      </c>
    </row>
    <row r="40794" spans="1:17">
      <c r="A40794">
        <v>2024</v>
      </c>
      <c r="B40794">
        <v>86432</v>
      </c>
      <c r="C40794">
        <v>3</v>
      </c>
      <c r="D40794">
        <v>0</v>
      </c>
      <c r="E40794">
        <v>1</v>
      </c>
      <c r="F40794">
        <v>3393.24</v>
      </c>
      <c r="G40794">
        <v>1</v>
      </c>
      <c r="H40794">
        <v>0</v>
      </c>
      <c r="I40794">
        <v>0</v>
      </c>
      <c r="J40794">
        <v>3393.24</v>
      </c>
      <c r="K40794">
        <v>43</v>
      </c>
      <c r="L40794">
        <v>1</v>
      </c>
      <c r="M40794">
        <v>68900.569184736261</v>
      </c>
      <c r="N40794">
        <v>14</v>
      </c>
      <c r="O40794">
        <v>73.697349890953561</v>
      </c>
      <c r="P40794" t="str">
        <f t="shared" si="1274"/>
        <v>College</v>
      </c>
      <c r="Q40794">
        <f t="shared" si="1275"/>
        <v>11.140419717994279</v>
      </c>
    </row>
    <row r="40795" spans="1:17">
      <c r="A40795">
        <v>2024</v>
      </c>
      <c r="B40795">
        <v>86515</v>
      </c>
      <c r="C40795">
        <v>3</v>
      </c>
      <c r="D40795">
        <v>20240100121900</v>
      </c>
      <c r="E40795">
        <v>1</v>
      </c>
      <c r="F40795">
        <v>1709.11</v>
      </c>
      <c r="G40795">
        <v>2</v>
      </c>
      <c r="H40795">
        <v>20240100121902</v>
      </c>
      <c r="I40795">
        <v>202401001219021</v>
      </c>
      <c r="J40795">
        <v>1709.11</v>
      </c>
      <c r="K40795">
        <v>57</v>
      </c>
      <c r="L40795">
        <v>2</v>
      </c>
      <c r="M40795">
        <v>69473.964856881154</v>
      </c>
      <c r="N40795">
        <v>14</v>
      </c>
      <c r="O40795">
        <v>70.933779416526079</v>
      </c>
      <c r="P40795" t="str">
        <f t="shared" si="1274"/>
        <v>College</v>
      </c>
      <c r="Q40795">
        <f t="shared" si="1275"/>
        <v>11.148707354994576</v>
      </c>
    </row>
    <row r="40796" spans="1:17">
      <c r="A40796">
        <v>2024</v>
      </c>
      <c r="B40796">
        <v>86718</v>
      </c>
      <c r="C40796">
        <v>3</v>
      </c>
      <c r="D40796">
        <v>20231200122500</v>
      </c>
      <c r="E40796">
        <v>1</v>
      </c>
      <c r="F40796">
        <v>2474.9</v>
      </c>
      <c r="G40796">
        <v>1</v>
      </c>
      <c r="H40796">
        <v>20231200122501</v>
      </c>
      <c r="I40796">
        <v>202312001225011</v>
      </c>
      <c r="J40796">
        <v>2474.9</v>
      </c>
      <c r="K40796">
        <v>51</v>
      </c>
      <c r="L40796">
        <v>2</v>
      </c>
      <c r="M40796">
        <v>51098.30648001856</v>
      </c>
      <c r="N40796">
        <v>12</v>
      </c>
      <c r="O40796">
        <v>69.392811018589782</v>
      </c>
      <c r="P40796" t="str">
        <f t="shared" si="1274"/>
        <v>High School</v>
      </c>
      <c r="Q40796">
        <f t="shared" si="1275"/>
        <v>10.84150663435139</v>
      </c>
    </row>
    <row r="40797" spans="1:17">
      <c r="A40797">
        <v>2024</v>
      </c>
      <c r="B40797">
        <v>86847</v>
      </c>
      <c r="C40797">
        <v>3</v>
      </c>
      <c r="D40797">
        <v>20240300124800</v>
      </c>
      <c r="E40797">
        <v>1</v>
      </c>
      <c r="F40797">
        <v>3169.04</v>
      </c>
      <c r="G40797">
        <v>1</v>
      </c>
      <c r="H40797">
        <v>20240300124801</v>
      </c>
      <c r="I40797">
        <v>202403001248011</v>
      </c>
      <c r="J40797">
        <v>3169.04</v>
      </c>
      <c r="K40797">
        <v>34</v>
      </c>
      <c r="L40797">
        <v>1</v>
      </c>
      <c r="M40797">
        <v>96845.166490442411</v>
      </c>
      <c r="N40797">
        <v>16</v>
      </c>
      <c r="O40797">
        <v>69.172116194729014</v>
      </c>
      <c r="P40797" t="str">
        <f t="shared" si="1274"/>
        <v>College</v>
      </c>
      <c r="Q40797">
        <f t="shared" si="1275"/>
        <v>11.480868760418261</v>
      </c>
    </row>
    <row r="40798" spans="1:17">
      <c r="A40798">
        <v>2024</v>
      </c>
      <c r="B40798">
        <v>86865</v>
      </c>
      <c r="C40798">
        <v>3</v>
      </c>
      <c r="D40798">
        <v>0</v>
      </c>
      <c r="E40798">
        <v>1</v>
      </c>
      <c r="F40798">
        <v>2621.53</v>
      </c>
      <c r="G40798">
        <v>1</v>
      </c>
      <c r="H40798">
        <v>0</v>
      </c>
      <c r="I40798">
        <v>0</v>
      </c>
      <c r="J40798">
        <v>2621.53</v>
      </c>
      <c r="K40798">
        <v>33</v>
      </c>
      <c r="L40798">
        <v>2</v>
      </c>
      <c r="M40798">
        <v>94922.639789982524</v>
      </c>
      <c r="N40798">
        <v>16</v>
      </c>
      <c r="O40798">
        <v>69.045903042078663</v>
      </c>
      <c r="P40798" t="str">
        <f t="shared" si="1274"/>
        <v>College</v>
      </c>
      <c r="Q40798">
        <f t="shared" si="1275"/>
        <v>11.460817520845486</v>
      </c>
    </row>
    <row r="40799" spans="1:17">
      <c r="A40799">
        <v>2024</v>
      </c>
      <c r="B40799">
        <v>86903</v>
      </c>
      <c r="C40799">
        <v>3</v>
      </c>
      <c r="D40799">
        <v>20240100126500</v>
      </c>
      <c r="E40799">
        <v>1</v>
      </c>
      <c r="F40799">
        <v>1664.13</v>
      </c>
      <c r="G40799">
        <v>1</v>
      </c>
      <c r="H40799">
        <v>20240100126501</v>
      </c>
      <c r="I40799">
        <v>202401001265011</v>
      </c>
      <c r="J40799">
        <v>1664.13</v>
      </c>
      <c r="K40799">
        <v>46</v>
      </c>
      <c r="L40799">
        <v>1</v>
      </c>
      <c r="M40799">
        <v>52242.44002678914</v>
      </c>
      <c r="N40799">
        <v>12</v>
      </c>
      <c r="O40799">
        <v>67.260455752438247</v>
      </c>
      <c r="P40799" t="str">
        <f t="shared" si="1274"/>
        <v>High School</v>
      </c>
      <c r="Q40799">
        <f t="shared" si="1275"/>
        <v>10.863650470876165</v>
      </c>
    </row>
    <row r="40800" spans="1:17">
      <c r="A40800">
        <v>2024</v>
      </c>
      <c r="B40800">
        <v>87307</v>
      </c>
      <c r="C40800">
        <v>3</v>
      </c>
      <c r="D40800">
        <v>20240100024200</v>
      </c>
      <c r="E40800">
        <v>1</v>
      </c>
      <c r="F40800">
        <v>586.76</v>
      </c>
      <c r="G40800">
        <v>1</v>
      </c>
      <c r="H40800">
        <v>20240100024201</v>
      </c>
      <c r="I40800">
        <v>202401000242011</v>
      </c>
      <c r="J40800">
        <v>586.76</v>
      </c>
      <c r="K40800">
        <v>39</v>
      </c>
      <c r="L40800">
        <v>2</v>
      </c>
      <c r="M40800">
        <v>95855.468186515558</v>
      </c>
      <c r="N40800">
        <v>16</v>
      </c>
      <c r="O40800">
        <v>72.591873480753051</v>
      </c>
      <c r="P40800" t="str">
        <f t="shared" si="1274"/>
        <v>College</v>
      </c>
      <c r="Q40800">
        <f t="shared" si="1275"/>
        <v>11.47059679626245</v>
      </c>
    </row>
    <row r="40801" spans="1:17">
      <c r="A40801">
        <v>2024</v>
      </c>
      <c r="B40801">
        <v>87343</v>
      </c>
      <c r="C40801">
        <v>3</v>
      </c>
      <c r="D40801">
        <v>20221200155600</v>
      </c>
      <c r="E40801">
        <v>1</v>
      </c>
      <c r="F40801">
        <v>637.14</v>
      </c>
      <c r="G40801">
        <v>2</v>
      </c>
      <c r="H40801">
        <v>20221200155602</v>
      </c>
      <c r="I40801">
        <v>202212001556021</v>
      </c>
      <c r="J40801">
        <v>637.14</v>
      </c>
      <c r="K40801">
        <v>48</v>
      </c>
      <c r="L40801">
        <v>1</v>
      </c>
      <c r="M40801">
        <v>72537.991595982588</v>
      </c>
      <c r="N40801">
        <v>14</v>
      </c>
      <c r="O40801">
        <v>69.885573400657591</v>
      </c>
      <c r="P40801" t="str">
        <f t="shared" si="1274"/>
        <v>College</v>
      </c>
      <c r="Q40801">
        <f t="shared" si="1275"/>
        <v>11.19186572560473</v>
      </c>
    </row>
    <row r="40802" spans="1:17">
      <c r="A40802">
        <v>2024</v>
      </c>
      <c r="B40802">
        <v>87400</v>
      </c>
      <c r="C40802">
        <v>3</v>
      </c>
      <c r="D40802">
        <v>20230200024500</v>
      </c>
      <c r="E40802">
        <v>1</v>
      </c>
      <c r="F40802">
        <v>360.97</v>
      </c>
      <c r="G40802">
        <v>1</v>
      </c>
      <c r="H40802">
        <v>20230200024501</v>
      </c>
      <c r="I40802">
        <v>202302000245012</v>
      </c>
      <c r="J40802">
        <v>360.97</v>
      </c>
      <c r="K40802">
        <v>40</v>
      </c>
      <c r="L40802">
        <v>1</v>
      </c>
      <c r="M40802">
        <v>98293.381763959071</v>
      </c>
      <c r="N40802">
        <v>16</v>
      </c>
      <c r="O40802">
        <v>69.902866541132695</v>
      </c>
      <c r="P40802" t="str">
        <f t="shared" si="1274"/>
        <v>College</v>
      </c>
      <c r="Q40802">
        <f t="shared" si="1275"/>
        <v>11.495711976950684</v>
      </c>
    </row>
    <row r="40803" spans="1:17">
      <c r="A40803">
        <v>2024</v>
      </c>
      <c r="B40803">
        <v>87424</v>
      </c>
      <c r="C40803">
        <v>3</v>
      </c>
      <c r="D40803">
        <v>20230100030500</v>
      </c>
      <c r="E40803">
        <v>1</v>
      </c>
      <c r="F40803">
        <v>334.15</v>
      </c>
      <c r="G40803">
        <v>1</v>
      </c>
      <c r="H40803">
        <v>20230100030501</v>
      </c>
      <c r="I40803">
        <v>202301000305011</v>
      </c>
      <c r="J40803">
        <v>334.15</v>
      </c>
      <c r="K40803">
        <v>45</v>
      </c>
      <c r="L40803">
        <v>1</v>
      </c>
      <c r="M40803">
        <v>90424.105896298948</v>
      </c>
      <c r="N40803">
        <v>16</v>
      </c>
      <c r="O40803">
        <v>71.295947558560869</v>
      </c>
      <c r="P40803" t="str">
        <f t="shared" si="1274"/>
        <v>College</v>
      </c>
      <c r="Q40803">
        <f t="shared" si="1275"/>
        <v>11.412266168978205</v>
      </c>
    </row>
    <row r="40804" spans="1:17">
      <c r="A40804">
        <v>2024</v>
      </c>
      <c r="B40804">
        <v>87501</v>
      </c>
      <c r="C40804">
        <v>3</v>
      </c>
      <c r="D40804">
        <v>20230200030500</v>
      </c>
      <c r="E40804">
        <v>1</v>
      </c>
      <c r="F40804">
        <v>292.7</v>
      </c>
      <c r="G40804">
        <v>1</v>
      </c>
      <c r="H40804">
        <v>20230200030501</v>
      </c>
      <c r="I40804">
        <v>202302000305011</v>
      </c>
      <c r="J40804">
        <v>292.7</v>
      </c>
      <c r="K40804">
        <v>52</v>
      </c>
      <c r="L40804">
        <v>1</v>
      </c>
      <c r="M40804">
        <v>42668.999084532566</v>
      </c>
      <c r="N40804">
        <v>11</v>
      </c>
      <c r="O40804">
        <v>68.826101013582871</v>
      </c>
      <c r="P40804" t="str">
        <f t="shared" si="1274"/>
        <v>High School</v>
      </c>
      <c r="Q40804">
        <f t="shared" si="1275"/>
        <v>10.661227918783243</v>
      </c>
    </row>
    <row r="40805" spans="1:17">
      <c r="A40805">
        <v>2024</v>
      </c>
      <c r="B40805">
        <v>87510</v>
      </c>
      <c r="C40805">
        <v>3</v>
      </c>
      <c r="D40805">
        <v>20231200026400</v>
      </c>
      <c r="E40805">
        <v>1</v>
      </c>
      <c r="F40805">
        <v>288.55</v>
      </c>
      <c r="G40805">
        <v>2</v>
      </c>
      <c r="H40805">
        <v>20231200026402</v>
      </c>
      <c r="I40805">
        <v>202312000264021</v>
      </c>
      <c r="J40805">
        <v>288.55</v>
      </c>
      <c r="K40805">
        <v>48</v>
      </c>
      <c r="L40805">
        <v>2</v>
      </c>
      <c r="M40805">
        <v>118490.58027228095</v>
      </c>
      <c r="N40805">
        <v>18</v>
      </c>
      <c r="O40805">
        <v>70.782319664337649</v>
      </c>
      <c r="P40805" t="str">
        <f t="shared" si="1274"/>
        <v>Grad School</v>
      </c>
      <c r="Q40805">
        <f t="shared" si="1275"/>
        <v>11.68258874502456</v>
      </c>
    </row>
    <row r="40806" spans="1:17">
      <c r="A40806">
        <v>2024</v>
      </c>
      <c r="B40806">
        <v>87608</v>
      </c>
      <c r="C40806">
        <v>3</v>
      </c>
      <c r="D40806">
        <v>0</v>
      </c>
      <c r="E40806">
        <v>1</v>
      </c>
      <c r="F40806">
        <v>333.28</v>
      </c>
      <c r="G40806">
        <v>1</v>
      </c>
      <c r="H40806">
        <v>0</v>
      </c>
      <c r="I40806">
        <v>0</v>
      </c>
      <c r="J40806">
        <v>333.28</v>
      </c>
      <c r="K40806">
        <v>36</v>
      </c>
      <c r="L40806">
        <v>1</v>
      </c>
      <c r="M40806">
        <v>88486.878680470094</v>
      </c>
      <c r="N40806">
        <v>16</v>
      </c>
      <c r="O40806">
        <v>70.973310489012334</v>
      </c>
      <c r="P40806" t="str">
        <f t="shared" si="1274"/>
        <v>College</v>
      </c>
      <c r="Q40806">
        <f t="shared" si="1275"/>
        <v>11.390609556506389</v>
      </c>
    </row>
    <row r="40807" spans="1:17">
      <c r="A40807">
        <v>2024</v>
      </c>
      <c r="B40807">
        <v>87656</v>
      </c>
      <c r="C40807">
        <v>3</v>
      </c>
      <c r="D40807">
        <v>0</v>
      </c>
      <c r="E40807">
        <v>1</v>
      </c>
      <c r="F40807">
        <v>340.89</v>
      </c>
      <c r="G40807">
        <v>1</v>
      </c>
      <c r="H40807">
        <v>0</v>
      </c>
      <c r="I40807">
        <v>0</v>
      </c>
      <c r="J40807">
        <v>340.89</v>
      </c>
      <c r="K40807">
        <v>30</v>
      </c>
      <c r="L40807">
        <v>1</v>
      </c>
      <c r="M40807">
        <v>73296.391041711686</v>
      </c>
      <c r="N40807">
        <v>14</v>
      </c>
      <c r="O40807">
        <v>70.206013084501691</v>
      </c>
      <c r="P40807" t="str">
        <f t="shared" si="1274"/>
        <v>College</v>
      </c>
      <c r="Q40807">
        <f t="shared" si="1275"/>
        <v>11.202266651215322</v>
      </c>
    </row>
    <row r="40808" spans="1:17">
      <c r="A40808">
        <v>2024</v>
      </c>
      <c r="B40808">
        <v>87779</v>
      </c>
      <c r="C40808">
        <v>3</v>
      </c>
      <c r="D40808">
        <v>20240300027900</v>
      </c>
      <c r="E40808">
        <v>1</v>
      </c>
      <c r="F40808">
        <v>359.33</v>
      </c>
      <c r="G40808">
        <v>2</v>
      </c>
      <c r="H40808">
        <v>20240300027902</v>
      </c>
      <c r="I40808">
        <v>202403000279021</v>
      </c>
      <c r="J40808">
        <v>359.33</v>
      </c>
      <c r="K40808">
        <v>41</v>
      </c>
      <c r="L40808">
        <v>2</v>
      </c>
      <c r="M40808">
        <v>72269.344157163563</v>
      </c>
      <c r="N40808">
        <v>14</v>
      </c>
      <c r="O40808">
        <v>71.837087170078291</v>
      </c>
      <c r="P40808" t="str">
        <f t="shared" si="1274"/>
        <v>College</v>
      </c>
      <c r="Q40808">
        <f t="shared" si="1275"/>
        <v>11.18815530933843</v>
      </c>
    </row>
    <row r="40809" spans="1:17">
      <c r="A40809">
        <v>2024</v>
      </c>
      <c r="B40809">
        <v>87815</v>
      </c>
      <c r="C40809">
        <v>3</v>
      </c>
      <c r="D40809">
        <v>0</v>
      </c>
      <c r="E40809">
        <v>1</v>
      </c>
      <c r="F40809">
        <v>272.92</v>
      </c>
      <c r="G40809">
        <v>1</v>
      </c>
      <c r="H40809">
        <v>0</v>
      </c>
      <c r="I40809">
        <v>0</v>
      </c>
      <c r="J40809">
        <v>272.92</v>
      </c>
      <c r="K40809">
        <v>56</v>
      </c>
      <c r="L40809">
        <v>1</v>
      </c>
      <c r="M40809">
        <v>115396.39301875592</v>
      </c>
      <c r="N40809">
        <v>18</v>
      </c>
      <c r="O40809">
        <v>69.173733671185133</v>
      </c>
      <c r="P40809" t="str">
        <f t="shared" si="1274"/>
        <v>Grad School</v>
      </c>
      <c r="Q40809">
        <f t="shared" si="1275"/>
        <v>11.656128376231043</v>
      </c>
    </row>
    <row r="40810" spans="1:17">
      <c r="A40810">
        <v>2024</v>
      </c>
      <c r="B40810">
        <v>88004</v>
      </c>
      <c r="C40810">
        <v>3</v>
      </c>
      <c r="D40810">
        <v>20230100029100</v>
      </c>
      <c r="E40810">
        <v>1</v>
      </c>
      <c r="F40810">
        <v>652.19000000000005</v>
      </c>
      <c r="G40810">
        <v>2</v>
      </c>
      <c r="H40810">
        <v>20230100029102</v>
      </c>
      <c r="I40810">
        <v>202301000291021</v>
      </c>
      <c r="J40810">
        <v>907.93</v>
      </c>
      <c r="K40810">
        <v>58</v>
      </c>
      <c r="L40810">
        <v>1</v>
      </c>
      <c r="M40810">
        <v>96325.346142636583</v>
      </c>
      <c r="N40810">
        <v>16</v>
      </c>
      <c r="O40810">
        <v>70.410544280639456</v>
      </c>
      <c r="P40810" t="str">
        <f t="shared" si="1274"/>
        <v>College</v>
      </c>
      <c r="Q40810">
        <f t="shared" si="1275"/>
        <v>11.475486762974915</v>
      </c>
    </row>
    <row r="40811" spans="1:17">
      <c r="A40811">
        <v>2024</v>
      </c>
      <c r="B40811">
        <v>88293</v>
      </c>
      <c r="C40811">
        <v>3</v>
      </c>
      <c r="D40811">
        <v>0</v>
      </c>
      <c r="E40811">
        <v>1</v>
      </c>
      <c r="F40811">
        <v>446.66</v>
      </c>
      <c r="G40811">
        <v>4</v>
      </c>
      <c r="H40811">
        <v>0</v>
      </c>
      <c r="I40811">
        <v>0</v>
      </c>
      <c r="J40811">
        <v>487.76</v>
      </c>
      <c r="K40811">
        <v>37</v>
      </c>
      <c r="L40811">
        <v>1</v>
      </c>
      <c r="M40811">
        <v>141424.37908565454</v>
      </c>
      <c r="N40811">
        <v>20</v>
      </c>
      <c r="O40811">
        <v>69.693130058079475</v>
      </c>
      <c r="P40811" t="str">
        <f t="shared" si="1274"/>
        <v>Grad School</v>
      </c>
      <c r="Q40811">
        <f t="shared" si="1275"/>
        <v>11.859520429787397</v>
      </c>
    </row>
    <row r="40812" spans="1:17">
      <c r="A40812">
        <v>2024</v>
      </c>
      <c r="B40812">
        <v>88775</v>
      </c>
      <c r="C40812">
        <v>3</v>
      </c>
      <c r="D40812">
        <v>20230300251000</v>
      </c>
      <c r="E40812">
        <v>1</v>
      </c>
      <c r="F40812">
        <v>1127.08</v>
      </c>
      <c r="G40812">
        <v>1</v>
      </c>
      <c r="H40812">
        <v>20230300251001</v>
      </c>
      <c r="I40812">
        <v>202303002510011</v>
      </c>
      <c r="J40812">
        <v>1127.08</v>
      </c>
      <c r="K40812">
        <v>29</v>
      </c>
      <c r="L40812">
        <v>1</v>
      </c>
      <c r="M40812">
        <v>98829.821608780228</v>
      </c>
      <c r="N40812">
        <v>16</v>
      </c>
      <c r="O40812">
        <v>68.223233147547674</v>
      </c>
      <c r="P40812" t="str">
        <f t="shared" si="1274"/>
        <v>College</v>
      </c>
      <c r="Q40812">
        <f t="shared" si="1275"/>
        <v>11.501154676337539</v>
      </c>
    </row>
    <row r="40813" spans="1:17">
      <c r="A40813">
        <v>2024</v>
      </c>
      <c r="B40813">
        <v>89170</v>
      </c>
      <c r="C40813">
        <v>3</v>
      </c>
      <c r="D40813">
        <v>0</v>
      </c>
      <c r="E40813">
        <v>1</v>
      </c>
      <c r="F40813">
        <v>487.21</v>
      </c>
      <c r="G40813">
        <v>1</v>
      </c>
      <c r="H40813">
        <v>0</v>
      </c>
      <c r="I40813">
        <v>0</v>
      </c>
      <c r="J40813">
        <v>487.21</v>
      </c>
      <c r="K40813">
        <v>47</v>
      </c>
      <c r="L40813">
        <v>2</v>
      </c>
      <c r="M40813">
        <v>98522.285101788279</v>
      </c>
      <c r="N40813">
        <v>16</v>
      </c>
      <c r="O40813">
        <v>70.7762462302872</v>
      </c>
      <c r="P40813" t="str">
        <f t="shared" si="1274"/>
        <v>College</v>
      </c>
      <c r="Q40813">
        <f t="shared" si="1275"/>
        <v>11.498038046258916</v>
      </c>
    </row>
    <row r="40814" spans="1:17">
      <c r="A40814">
        <v>2024</v>
      </c>
      <c r="B40814">
        <v>89188</v>
      </c>
      <c r="C40814">
        <v>3</v>
      </c>
      <c r="D40814">
        <v>0</v>
      </c>
      <c r="E40814">
        <v>1</v>
      </c>
      <c r="F40814">
        <v>370.69</v>
      </c>
      <c r="G40814">
        <v>2</v>
      </c>
      <c r="H40814">
        <v>0</v>
      </c>
      <c r="I40814">
        <v>0</v>
      </c>
      <c r="J40814">
        <v>370.69</v>
      </c>
      <c r="K40814">
        <v>51</v>
      </c>
      <c r="L40814">
        <v>1</v>
      </c>
      <c r="M40814">
        <v>73750.886975317553</v>
      </c>
      <c r="N40814">
        <v>14</v>
      </c>
      <c r="O40814">
        <v>69.625822827915272</v>
      </c>
      <c r="P40814" t="str">
        <f t="shared" si="1274"/>
        <v>College</v>
      </c>
      <c r="Q40814">
        <f t="shared" si="1275"/>
        <v>11.208448300913712</v>
      </c>
    </row>
    <row r="40815" spans="1:17">
      <c r="A40815">
        <v>2024</v>
      </c>
      <c r="B40815">
        <v>89228</v>
      </c>
      <c r="C40815">
        <v>3</v>
      </c>
      <c r="D40815">
        <v>0</v>
      </c>
      <c r="E40815">
        <v>1</v>
      </c>
      <c r="F40815">
        <v>651.33000000000004</v>
      </c>
      <c r="G40815">
        <v>1</v>
      </c>
      <c r="H40815">
        <v>0</v>
      </c>
      <c r="I40815">
        <v>0</v>
      </c>
      <c r="J40815">
        <v>651.33000000000004</v>
      </c>
      <c r="K40815">
        <v>61</v>
      </c>
      <c r="L40815">
        <v>1</v>
      </c>
      <c r="M40815">
        <v>120806.54206132104</v>
      </c>
      <c r="N40815">
        <v>18</v>
      </c>
      <c r="O40815">
        <v>71.981867121624134</v>
      </c>
      <c r="P40815" t="str">
        <f t="shared" si="1274"/>
        <v>Grad School</v>
      </c>
      <c r="Q40815">
        <f t="shared" si="1275"/>
        <v>11.701945719153224</v>
      </c>
    </row>
    <row r="40816" spans="1:17">
      <c r="A40816">
        <v>2024</v>
      </c>
      <c r="B40816">
        <v>89425</v>
      </c>
      <c r="C40816">
        <v>3</v>
      </c>
      <c r="D40816">
        <v>0</v>
      </c>
      <c r="E40816">
        <v>1</v>
      </c>
      <c r="F40816">
        <v>411.9</v>
      </c>
      <c r="G40816">
        <v>2</v>
      </c>
      <c r="H40816">
        <v>0</v>
      </c>
      <c r="I40816">
        <v>0</v>
      </c>
      <c r="J40816">
        <v>411.9</v>
      </c>
      <c r="K40816">
        <v>41</v>
      </c>
      <c r="L40816">
        <v>1</v>
      </c>
      <c r="M40816">
        <v>98225.558486344758</v>
      </c>
      <c r="N40816">
        <v>16</v>
      </c>
      <c r="O40816">
        <v>71.176332248690358</v>
      </c>
      <c r="P40816" t="str">
        <f t="shared" si="1274"/>
        <v>College</v>
      </c>
      <c r="Q40816">
        <f t="shared" si="1275"/>
        <v>11.495021730196648</v>
      </c>
    </row>
    <row r="40817" spans="1:17">
      <c r="A40817">
        <v>2024</v>
      </c>
      <c r="B40817">
        <v>89463</v>
      </c>
      <c r="C40817">
        <v>3</v>
      </c>
      <c r="D40817">
        <v>0</v>
      </c>
      <c r="E40817">
        <v>1</v>
      </c>
      <c r="F40817">
        <v>567.62</v>
      </c>
      <c r="G40817">
        <v>2</v>
      </c>
      <c r="H40817">
        <v>0</v>
      </c>
      <c r="I40817">
        <v>0</v>
      </c>
      <c r="J40817">
        <v>567.62</v>
      </c>
      <c r="K40817">
        <v>61</v>
      </c>
      <c r="L40817">
        <v>2</v>
      </c>
      <c r="M40817">
        <v>133668.8511151087</v>
      </c>
      <c r="N40817">
        <v>20</v>
      </c>
      <c r="O40817">
        <v>70.715772348674008</v>
      </c>
      <c r="P40817" t="str">
        <f t="shared" si="1274"/>
        <v>Grad School</v>
      </c>
      <c r="Q40817">
        <f t="shared" si="1275"/>
        <v>11.803120759994107</v>
      </c>
    </row>
    <row r="40818" spans="1:17">
      <c r="A40818">
        <v>2024</v>
      </c>
      <c r="B40818">
        <v>18059</v>
      </c>
      <c r="C40818">
        <v>3</v>
      </c>
      <c r="D40818">
        <v>20240300272900</v>
      </c>
      <c r="E40818">
        <v>1</v>
      </c>
      <c r="F40818">
        <v>2205.46</v>
      </c>
      <c r="G40818">
        <v>1</v>
      </c>
      <c r="H40818">
        <v>20240300272901</v>
      </c>
      <c r="I40818">
        <v>202403002729011</v>
      </c>
      <c r="J40818">
        <v>2205.46</v>
      </c>
      <c r="K40818">
        <v>36</v>
      </c>
      <c r="L40818">
        <v>2</v>
      </c>
      <c r="M40818">
        <v>69757.324674558244</v>
      </c>
      <c r="N40818">
        <v>14</v>
      </c>
      <c r="O40818">
        <v>73.619469037760098</v>
      </c>
      <c r="P40818" t="str">
        <f t="shared" si="1274"/>
        <v>College</v>
      </c>
      <c r="Q40818">
        <f t="shared" si="1275"/>
        <v>11.152777707425422</v>
      </c>
    </row>
    <row r="40819" spans="1:17">
      <c r="A40819">
        <v>2024</v>
      </c>
      <c r="B40819">
        <v>33927</v>
      </c>
      <c r="C40819">
        <v>3</v>
      </c>
      <c r="D40819">
        <v>20240200165500</v>
      </c>
      <c r="E40819">
        <v>1</v>
      </c>
      <c r="F40819">
        <v>356.66</v>
      </c>
      <c r="G40819">
        <v>2</v>
      </c>
      <c r="H40819">
        <v>20240200165502</v>
      </c>
      <c r="I40819">
        <v>202402001655021</v>
      </c>
      <c r="J40819">
        <v>356.66</v>
      </c>
      <c r="K40819">
        <v>42</v>
      </c>
      <c r="L40819">
        <v>1</v>
      </c>
      <c r="M40819">
        <v>96164.885341176909</v>
      </c>
      <c r="N40819">
        <v>16</v>
      </c>
      <c r="O40819">
        <v>73.449451936051133</v>
      </c>
      <c r="P40819" t="str">
        <f t="shared" si="1274"/>
        <v>College</v>
      </c>
      <c r="Q40819">
        <f t="shared" si="1275"/>
        <v>11.473819552775305</v>
      </c>
    </row>
    <row r="40820" spans="1:17">
      <c r="A40820">
        <v>2024</v>
      </c>
      <c r="B40820">
        <v>41226</v>
      </c>
      <c r="C40820">
        <v>3</v>
      </c>
      <c r="D40820">
        <v>20230100716700</v>
      </c>
      <c r="E40820">
        <v>1</v>
      </c>
      <c r="F40820">
        <v>1484</v>
      </c>
      <c r="G40820">
        <v>2</v>
      </c>
      <c r="H40820">
        <v>20230100716702</v>
      </c>
      <c r="I40820">
        <v>202301007167021</v>
      </c>
      <c r="J40820">
        <v>1484</v>
      </c>
      <c r="K40820">
        <v>35</v>
      </c>
      <c r="L40820">
        <v>1</v>
      </c>
      <c r="M40820">
        <v>65505.527567587895</v>
      </c>
      <c r="N40820">
        <v>14</v>
      </c>
      <c r="O40820">
        <v>68.687156919840604</v>
      </c>
      <c r="P40820" t="str">
        <f t="shared" si="1274"/>
        <v>College</v>
      </c>
      <c r="Q40820">
        <f t="shared" si="1275"/>
        <v>11.089889808407532</v>
      </c>
    </row>
    <row r="40821" spans="1:17">
      <c r="A40821">
        <v>2024</v>
      </c>
      <c r="B40821">
        <v>43124</v>
      </c>
      <c r="C40821">
        <v>3</v>
      </c>
      <c r="D40821">
        <v>0</v>
      </c>
      <c r="E40821">
        <v>1</v>
      </c>
      <c r="F40821">
        <v>3680.69</v>
      </c>
      <c r="G40821">
        <v>2</v>
      </c>
      <c r="H40821">
        <v>0</v>
      </c>
      <c r="I40821">
        <v>0</v>
      </c>
      <c r="J40821">
        <v>3680.69</v>
      </c>
      <c r="K40821">
        <v>36</v>
      </c>
      <c r="L40821">
        <v>2</v>
      </c>
      <c r="M40821">
        <v>120331.79657505361</v>
      </c>
      <c r="N40821">
        <v>18</v>
      </c>
      <c r="O40821">
        <v>69.210269747992982</v>
      </c>
      <c r="P40821" t="str">
        <f t="shared" si="1274"/>
        <v>Grad School</v>
      </c>
      <c r="Q40821">
        <f t="shared" si="1275"/>
        <v>11.698008177720931</v>
      </c>
    </row>
    <row r="40822" spans="1:17">
      <c r="A40822">
        <v>2024</v>
      </c>
      <c r="B40822">
        <v>48109</v>
      </c>
      <c r="C40822">
        <v>3</v>
      </c>
      <c r="D40822">
        <v>20240100221900</v>
      </c>
      <c r="E40822">
        <v>1</v>
      </c>
      <c r="F40822">
        <v>4482.28</v>
      </c>
      <c r="G40822">
        <v>2</v>
      </c>
      <c r="H40822">
        <v>20240100221902</v>
      </c>
      <c r="I40822">
        <v>202401002219021</v>
      </c>
      <c r="J40822">
        <v>4482.28</v>
      </c>
      <c r="K40822">
        <v>39</v>
      </c>
      <c r="L40822">
        <v>1</v>
      </c>
      <c r="M40822">
        <v>75550.690530621199</v>
      </c>
      <c r="N40822">
        <v>14</v>
      </c>
      <c r="O40822">
        <v>72.003152098627311</v>
      </c>
      <c r="P40822" t="str">
        <f t="shared" si="1274"/>
        <v>College</v>
      </c>
      <c r="Q40822">
        <f t="shared" si="1275"/>
        <v>11.232559107707047</v>
      </c>
    </row>
    <row r="40823" spans="1:17">
      <c r="A40823">
        <v>2024</v>
      </c>
      <c r="B40823">
        <v>51337</v>
      </c>
      <c r="C40823">
        <v>3</v>
      </c>
      <c r="D40823">
        <v>20240300753100</v>
      </c>
      <c r="E40823">
        <v>1</v>
      </c>
      <c r="F40823">
        <v>4791.04</v>
      </c>
      <c r="G40823">
        <v>1</v>
      </c>
      <c r="H40823">
        <v>20240300753101</v>
      </c>
      <c r="I40823">
        <v>202403007531011</v>
      </c>
      <c r="J40823">
        <v>4791.04</v>
      </c>
      <c r="K40823">
        <v>51</v>
      </c>
      <c r="L40823">
        <v>2</v>
      </c>
      <c r="M40823">
        <v>71413.886169991893</v>
      </c>
      <c r="N40823">
        <v>14</v>
      </c>
      <c r="O40823">
        <v>69.432533239304703</v>
      </c>
      <c r="P40823" t="str">
        <f t="shared" si="1274"/>
        <v>College</v>
      </c>
      <c r="Q40823">
        <f t="shared" si="1275"/>
        <v>11.176247613591636</v>
      </c>
    </row>
    <row r="40824" spans="1:17">
      <c r="A40824">
        <v>2024</v>
      </c>
      <c r="B40824">
        <v>77703</v>
      </c>
      <c r="C40824">
        <v>3</v>
      </c>
      <c r="D40824">
        <v>20240205233800</v>
      </c>
      <c r="E40824">
        <v>1</v>
      </c>
      <c r="F40824">
        <v>4263.29</v>
      </c>
      <c r="G40824">
        <v>1</v>
      </c>
      <c r="H40824">
        <v>20240205233801</v>
      </c>
      <c r="I40824">
        <v>202402052338011</v>
      </c>
      <c r="J40824">
        <v>4263.29</v>
      </c>
      <c r="K40824">
        <v>33</v>
      </c>
      <c r="L40824">
        <v>1</v>
      </c>
      <c r="M40824">
        <v>116165.91845515478</v>
      </c>
      <c r="N40824">
        <v>18</v>
      </c>
      <c r="O40824">
        <v>69.23141092883148</v>
      </c>
      <c r="P40824" t="str">
        <f t="shared" si="1274"/>
        <v>Grad School</v>
      </c>
      <c r="Q40824">
        <f t="shared" si="1275"/>
        <v>11.662774779648711</v>
      </c>
    </row>
    <row r="40825" spans="1:17">
      <c r="A40825">
        <v>2024</v>
      </c>
      <c r="B40825">
        <v>2497</v>
      </c>
      <c r="C40825">
        <v>3</v>
      </c>
      <c r="D40825">
        <v>0</v>
      </c>
      <c r="E40825">
        <v>1</v>
      </c>
      <c r="F40825">
        <v>406.97</v>
      </c>
      <c r="G40825">
        <v>1</v>
      </c>
      <c r="H40825">
        <v>0</v>
      </c>
      <c r="I40825">
        <v>0</v>
      </c>
      <c r="J40825">
        <v>406.97</v>
      </c>
      <c r="K40825">
        <v>31</v>
      </c>
      <c r="L40825">
        <v>1</v>
      </c>
      <c r="M40825">
        <v>118980.05902129755</v>
      </c>
      <c r="N40825">
        <v>18</v>
      </c>
      <c r="O40825">
        <v>70.609805572978814</v>
      </c>
      <c r="P40825" t="str">
        <f t="shared" si="1274"/>
        <v>Grad School</v>
      </c>
      <c r="Q40825">
        <f t="shared" si="1275"/>
        <v>11.686711186802436</v>
      </c>
    </row>
    <row r="40826" spans="1:17">
      <c r="A40826">
        <v>2024</v>
      </c>
      <c r="B40826">
        <v>15745</v>
      </c>
      <c r="C40826">
        <v>3</v>
      </c>
      <c r="D40826">
        <v>0</v>
      </c>
      <c r="E40826">
        <v>1</v>
      </c>
      <c r="F40826">
        <v>2373.84</v>
      </c>
      <c r="G40826">
        <v>2</v>
      </c>
      <c r="H40826">
        <v>0</v>
      </c>
      <c r="I40826">
        <v>0</v>
      </c>
      <c r="J40826">
        <v>2373.84</v>
      </c>
      <c r="K40826">
        <v>32</v>
      </c>
      <c r="L40826">
        <v>1</v>
      </c>
      <c r="M40826">
        <v>118945.56692507018</v>
      </c>
      <c r="N40826">
        <v>18</v>
      </c>
      <c r="O40826">
        <v>68.386180700480821</v>
      </c>
      <c r="P40826" t="str">
        <f t="shared" si="1274"/>
        <v>Grad School</v>
      </c>
      <c r="Q40826">
        <f t="shared" si="1275"/>
        <v>11.68642124664713</v>
      </c>
    </row>
    <row r="40827" spans="1:17">
      <c r="A40827">
        <v>2024</v>
      </c>
      <c r="B40827">
        <v>931</v>
      </c>
      <c r="C40827">
        <v>3</v>
      </c>
      <c r="D40827">
        <v>20221203860300</v>
      </c>
      <c r="E40827">
        <v>1</v>
      </c>
      <c r="F40827">
        <v>846.65</v>
      </c>
      <c r="G40827">
        <v>1</v>
      </c>
      <c r="H40827">
        <v>20221203860301</v>
      </c>
      <c r="I40827">
        <v>202212038603011</v>
      </c>
      <c r="J40827">
        <v>846.65</v>
      </c>
      <c r="K40827">
        <v>50</v>
      </c>
      <c r="L40827">
        <v>2</v>
      </c>
      <c r="M40827">
        <v>104700.06765612311</v>
      </c>
      <c r="N40827">
        <v>16</v>
      </c>
      <c r="O40827">
        <v>67.14951392741041</v>
      </c>
      <c r="P40827" t="str">
        <f t="shared" si="1274"/>
        <v>College</v>
      </c>
      <c r="Q40827">
        <f t="shared" si="1275"/>
        <v>11.558855043048707</v>
      </c>
    </row>
    <row r="40828" spans="1:17">
      <c r="A40828">
        <v>2024</v>
      </c>
      <c r="B40828">
        <v>21421</v>
      </c>
      <c r="C40828">
        <v>3</v>
      </c>
      <c r="D40828">
        <v>20240100409700</v>
      </c>
      <c r="E40828">
        <v>1</v>
      </c>
      <c r="F40828">
        <v>2932.68</v>
      </c>
      <c r="G40828">
        <v>1</v>
      </c>
      <c r="H40828">
        <v>20240100409701</v>
      </c>
      <c r="I40828">
        <v>202401004097011</v>
      </c>
      <c r="J40828">
        <v>2932.68</v>
      </c>
      <c r="K40828">
        <v>45</v>
      </c>
      <c r="L40828">
        <v>2</v>
      </c>
      <c r="M40828">
        <v>118115.03450103114</v>
      </c>
      <c r="N40828">
        <v>18</v>
      </c>
      <c r="O40828">
        <v>70.561993094681085</v>
      </c>
      <c r="P40828" t="str">
        <f t="shared" si="1274"/>
        <v>Grad School</v>
      </c>
      <c r="Q40828">
        <f t="shared" si="1275"/>
        <v>11.679414297224765</v>
      </c>
    </row>
    <row r="40829" spans="1:17">
      <c r="A40829">
        <v>2024</v>
      </c>
      <c r="B40829">
        <v>27780</v>
      </c>
      <c r="C40829">
        <v>3</v>
      </c>
      <c r="D40829">
        <v>20221205465700</v>
      </c>
      <c r="E40829">
        <v>1</v>
      </c>
      <c r="F40829">
        <v>572.91</v>
      </c>
      <c r="G40829">
        <v>3</v>
      </c>
      <c r="H40829">
        <v>20221205465702</v>
      </c>
      <c r="I40829">
        <v>202212054657022</v>
      </c>
      <c r="J40829">
        <v>572.91</v>
      </c>
      <c r="K40829">
        <v>56</v>
      </c>
      <c r="L40829">
        <v>2</v>
      </c>
      <c r="M40829">
        <v>95324.084795008297</v>
      </c>
      <c r="N40829">
        <v>16</v>
      </c>
      <c r="O40829">
        <v>75.35199931920161</v>
      </c>
      <c r="P40829" t="str">
        <f t="shared" si="1274"/>
        <v>College</v>
      </c>
      <c r="Q40829">
        <f t="shared" si="1275"/>
        <v>11.465037783788077</v>
      </c>
    </row>
    <row r="40830" spans="1:17">
      <c r="A40830">
        <v>2024</v>
      </c>
      <c r="B40830">
        <v>34924</v>
      </c>
      <c r="C40830">
        <v>3</v>
      </c>
      <c r="D40830">
        <v>0</v>
      </c>
      <c r="E40830">
        <v>1</v>
      </c>
      <c r="F40830">
        <v>459.5</v>
      </c>
      <c r="G40830">
        <v>1</v>
      </c>
      <c r="H40830">
        <v>0</v>
      </c>
      <c r="I40830">
        <v>0</v>
      </c>
      <c r="J40830">
        <v>459.5</v>
      </c>
      <c r="K40830">
        <v>36</v>
      </c>
      <c r="L40830">
        <v>2</v>
      </c>
      <c r="M40830">
        <v>120113.74502997453</v>
      </c>
      <c r="N40830">
        <v>18</v>
      </c>
      <c r="O40830">
        <v>70.54603716689553</v>
      </c>
      <c r="P40830" t="str">
        <f t="shared" si="1274"/>
        <v>Grad School</v>
      </c>
      <c r="Q40830">
        <f t="shared" si="1275"/>
        <v>11.696194448063903</v>
      </c>
    </row>
    <row r="40831" spans="1:17">
      <c r="A40831">
        <v>2024</v>
      </c>
      <c r="B40831">
        <v>28640</v>
      </c>
      <c r="C40831">
        <v>3</v>
      </c>
      <c r="D40831">
        <v>20240100727300</v>
      </c>
      <c r="E40831">
        <v>1</v>
      </c>
      <c r="F40831">
        <v>345.39</v>
      </c>
      <c r="G40831">
        <v>1</v>
      </c>
      <c r="H40831">
        <v>20240100727301</v>
      </c>
      <c r="I40831">
        <v>202401007273011</v>
      </c>
      <c r="J40831">
        <v>345.39</v>
      </c>
      <c r="K40831">
        <v>37</v>
      </c>
      <c r="L40831">
        <v>1</v>
      </c>
      <c r="M40831">
        <v>74762.941914623691</v>
      </c>
      <c r="N40831">
        <v>14</v>
      </c>
      <c r="O40831">
        <v>67.317786304955632</v>
      </c>
      <c r="P40831" t="str">
        <f t="shared" si="1274"/>
        <v>College</v>
      </c>
      <c r="Q40831">
        <f t="shared" si="1275"/>
        <v>11.222077612248217</v>
      </c>
    </row>
    <row r="40832" spans="1:17">
      <c r="A40832">
        <v>2024</v>
      </c>
      <c r="B40832">
        <v>29607</v>
      </c>
      <c r="C40832">
        <v>3</v>
      </c>
      <c r="D40832">
        <v>0</v>
      </c>
      <c r="E40832">
        <v>1</v>
      </c>
      <c r="F40832">
        <v>746.66</v>
      </c>
      <c r="G40832">
        <v>1</v>
      </c>
      <c r="H40832">
        <v>0</v>
      </c>
      <c r="I40832">
        <v>0</v>
      </c>
      <c r="J40832">
        <v>746.66</v>
      </c>
      <c r="K40832">
        <v>37</v>
      </c>
      <c r="L40832">
        <v>1</v>
      </c>
      <c r="M40832">
        <v>71154.764897293018</v>
      </c>
      <c r="N40832">
        <v>14</v>
      </c>
      <c r="O40832">
        <v>74.931149262310569</v>
      </c>
      <c r="P40832" t="str">
        <f t="shared" si="1274"/>
        <v>College</v>
      </c>
      <c r="Q40832">
        <f t="shared" si="1275"/>
        <v>11.17261257101973</v>
      </c>
    </row>
    <row r="40833" spans="1:17">
      <c r="A40833">
        <v>2024</v>
      </c>
      <c r="B40833">
        <v>30355</v>
      </c>
      <c r="C40833">
        <v>3</v>
      </c>
      <c r="D40833">
        <v>20230200319200</v>
      </c>
      <c r="E40833">
        <v>1</v>
      </c>
      <c r="F40833">
        <v>1016.55</v>
      </c>
      <c r="G40833">
        <v>2</v>
      </c>
      <c r="H40833">
        <v>20230200319202</v>
      </c>
      <c r="I40833">
        <v>202302003192021</v>
      </c>
      <c r="J40833">
        <v>1016.55</v>
      </c>
      <c r="K40833">
        <v>48</v>
      </c>
      <c r="L40833">
        <v>1</v>
      </c>
      <c r="M40833">
        <v>51975.917330293873</v>
      </c>
      <c r="N40833">
        <v>12</v>
      </c>
      <c r="O40833">
        <v>69.923877821790924</v>
      </c>
      <c r="P40833" t="str">
        <f t="shared" si="1274"/>
        <v>High School</v>
      </c>
      <c r="Q40833">
        <f t="shared" si="1275"/>
        <v>10.858535762022967</v>
      </c>
    </row>
    <row r="40834" spans="1:17">
      <c r="A40834">
        <v>2024</v>
      </c>
      <c r="B40834">
        <v>25984</v>
      </c>
      <c r="C40834">
        <v>3</v>
      </c>
      <c r="D40834">
        <v>0</v>
      </c>
      <c r="E40834">
        <v>1</v>
      </c>
      <c r="F40834">
        <v>2436.02</v>
      </c>
      <c r="G40834">
        <v>2</v>
      </c>
      <c r="H40834">
        <v>0</v>
      </c>
      <c r="I40834">
        <v>0</v>
      </c>
      <c r="J40834">
        <v>2436.02</v>
      </c>
      <c r="K40834">
        <v>59</v>
      </c>
      <c r="L40834">
        <v>2</v>
      </c>
      <c r="M40834">
        <v>114470.86335572027</v>
      </c>
      <c r="N40834">
        <v>18</v>
      </c>
      <c r="O40834">
        <v>69.964302100937473</v>
      </c>
      <c r="P40834" t="str">
        <f t="shared" si="1274"/>
        <v>Grad School</v>
      </c>
      <c r="Q40834">
        <f t="shared" si="1275"/>
        <v>11.648075601084834</v>
      </c>
    </row>
    <row r="40835" spans="1:17">
      <c r="A40835">
        <v>2024</v>
      </c>
      <c r="B40835">
        <v>47211</v>
      </c>
      <c r="C40835">
        <v>3</v>
      </c>
      <c r="D40835">
        <v>0</v>
      </c>
      <c r="E40835">
        <v>1</v>
      </c>
      <c r="F40835">
        <v>3221.59</v>
      </c>
      <c r="G40835">
        <v>1</v>
      </c>
      <c r="H40835">
        <v>0</v>
      </c>
      <c r="I40835">
        <v>0</v>
      </c>
      <c r="J40835">
        <v>3221.59</v>
      </c>
      <c r="K40835">
        <v>58</v>
      </c>
      <c r="L40835">
        <v>2</v>
      </c>
      <c r="M40835">
        <v>96089.110611688739</v>
      </c>
      <c r="N40835">
        <v>16</v>
      </c>
      <c r="O40835">
        <v>69.220750470542811</v>
      </c>
      <c r="P40835" t="str">
        <f t="shared" ref="P40835:P40898" si="1276">IF(N40835&lt;=12,"High School",IF(N40835&lt;=16,"College","Grad School"))</f>
        <v>College</v>
      </c>
      <c r="Q40835">
        <f t="shared" ref="Q40835:Q40898" si="1277">LN(M40835)</f>
        <v>11.473031275444201</v>
      </c>
    </row>
    <row r="40836" spans="1:17">
      <c r="A40836">
        <v>2024</v>
      </c>
      <c r="B40836">
        <v>27153</v>
      </c>
      <c r="C40836">
        <v>3</v>
      </c>
      <c r="D40836">
        <v>0</v>
      </c>
      <c r="E40836">
        <v>1</v>
      </c>
      <c r="F40836">
        <v>386.59</v>
      </c>
      <c r="G40836">
        <v>2</v>
      </c>
      <c r="H40836">
        <v>0</v>
      </c>
      <c r="I40836">
        <v>0</v>
      </c>
      <c r="J40836">
        <v>386.59</v>
      </c>
      <c r="K40836">
        <v>62</v>
      </c>
      <c r="L40836">
        <v>1</v>
      </c>
      <c r="M40836">
        <v>97949.080520609758</v>
      </c>
      <c r="N40836">
        <v>16</v>
      </c>
      <c r="O40836">
        <v>70.546079735482152</v>
      </c>
      <c r="P40836" t="str">
        <f t="shared" si="1276"/>
        <v>College</v>
      </c>
      <c r="Q40836">
        <f t="shared" si="1277"/>
        <v>11.492203036096464</v>
      </c>
    </row>
    <row r="40837" spans="1:17">
      <c r="A40837">
        <v>2024</v>
      </c>
      <c r="B40837">
        <v>77550</v>
      </c>
      <c r="C40837">
        <v>3</v>
      </c>
      <c r="D40837">
        <v>20240300863700</v>
      </c>
      <c r="E40837">
        <v>1</v>
      </c>
      <c r="F40837">
        <v>5355.34</v>
      </c>
      <c r="G40837">
        <v>1</v>
      </c>
      <c r="H40837">
        <v>20240300863701</v>
      </c>
      <c r="I40837">
        <v>202403008637011</v>
      </c>
      <c r="J40837">
        <v>5355.34</v>
      </c>
      <c r="K40837">
        <v>29</v>
      </c>
      <c r="L40837">
        <v>1</v>
      </c>
      <c r="M40837">
        <v>122026.20506710465</v>
      </c>
      <c r="N40837">
        <v>18</v>
      </c>
      <c r="O40837">
        <v>73.032861044462493</v>
      </c>
      <c r="P40837" t="str">
        <f t="shared" si="1276"/>
        <v>Grad School</v>
      </c>
      <c r="Q40837">
        <f t="shared" si="1277"/>
        <v>11.711991096282119</v>
      </c>
    </row>
    <row r="40838" spans="1:17">
      <c r="A40838">
        <v>2024</v>
      </c>
      <c r="B40838">
        <v>4274</v>
      </c>
      <c r="C40838">
        <v>3</v>
      </c>
      <c r="D40838">
        <v>20221202878800</v>
      </c>
      <c r="E40838">
        <v>1</v>
      </c>
      <c r="F40838">
        <v>2586.7600000000002</v>
      </c>
      <c r="G40838">
        <v>1</v>
      </c>
      <c r="H40838">
        <v>20221202878801</v>
      </c>
      <c r="I40838">
        <v>202212028788011</v>
      </c>
      <c r="J40838">
        <v>2586.7600000000002</v>
      </c>
      <c r="K40838">
        <v>63</v>
      </c>
      <c r="L40838">
        <v>1</v>
      </c>
      <c r="M40838">
        <v>114713.32569441925</v>
      </c>
      <c r="N40838">
        <v>18</v>
      </c>
      <c r="O40838">
        <v>67.244510634255462</v>
      </c>
      <c r="P40838" t="str">
        <f t="shared" si="1276"/>
        <v>Grad School</v>
      </c>
      <c r="Q40838">
        <f t="shared" si="1277"/>
        <v>11.6501914750477</v>
      </c>
    </row>
    <row r="40839" spans="1:17">
      <c r="A40839">
        <v>2024</v>
      </c>
      <c r="B40839">
        <v>3676</v>
      </c>
      <c r="C40839">
        <v>3</v>
      </c>
      <c r="D40839">
        <v>20240300389500</v>
      </c>
      <c r="E40839">
        <v>1</v>
      </c>
      <c r="F40839">
        <v>1642.73</v>
      </c>
      <c r="G40839">
        <v>2</v>
      </c>
      <c r="H40839">
        <v>20240300389502</v>
      </c>
      <c r="I40839">
        <v>202403003895021</v>
      </c>
      <c r="J40839">
        <v>1642.73</v>
      </c>
      <c r="K40839">
        <v>46</v>
      </c>
      <c r="L40839">
        <v>2</v>
      </c>
      <c r="M40839">
        <v>139305.43871536819</v>
      </c>
      <c r="N40839">
        <v>20</v>
      </c>
      <c r="O40839">
        <v>73.135607283308985</v>
      </c>
      <c r="P40839" t="str">
        <f t="shared" si="1276"/>
        <v>Grad School</v>
      </c>
      <c r="Q40839">
        <f t="shared" si="1277"/>
        <v>11.844424202188561</v>
      </c>
    </row>
    <row r="40840" spans="1:17">
      <c r="A40840">
        <v>2024</v>
      </c>
      <c r="B40840">
        <v>17754</v>
      </c>
      <c r="C40840">
        <v>3</v>
      </c>
      <c r="D40840">
        <v>20230100302200</v>
      </c>
      <c r="E40840">
        <v>1</v>
      </c>
      <c r="F40840">
        <v>2117.2199999999998</v>
      </c>
      <c r="G40840">
        <v>1</v>
      </c>
      <c r="H40840">
        <v>20230100302201</v>
      </c>
      <c r="I40840">
        <v>202301003022011</v>
      </c>
      <c r="J40840">
        <v>2117.2199999999998</v>
      </c>
      <c r="K40840">
        <v>46</v>
      </c>
      <c r="L40840">
        <v>2</v>
      </c>
      <c r="M40840">
        <v>142912.24040306083</v>
      </c>
      <c r="N40840">
        <v>20</v>
      </c>
      <c r="O40840">
        <v>64.965505195178366</v>
      </c>
      <c r="P40840" t="str">
        <f t="shared" si="1276"/>
        <v>Grad School</v>
      </c>
      <c r="Q40840">
        <f t="shared" si="1277"/>
        <v>11.869986017373884</v>
      </c>
    </row>
    <row r="40841" spans="1:17">
      <c r="A40841">
        <v>2024</v>
      </c>
      <c r="B40841">
        <v>19231</v>
      </c>
      <c r="C40841">
        <v>3</v>
      </c>
      <c r="D40841">
        <v>0</v>
      </c>
      <c r="E40841">
        <v>1</v>
      </c>
      <c r="F40841">
        <v>3258.56</v>
      </c>
      <c r="G40841">
        <v>1</v>
      </c>
      <c r="H40841">
        <v>0</v>
      </c>
      <c r="I40841">
        <v>0</v>
      </c>
      <c r="J40841">
        <v>3258.56</v>
      </c>
      <c r="K40841">
        <v>53</v>
      </c>
      <c r="L40841">
        <v>2</v>
      </c>
      <c r="M40841">
        <v>144990.91660850536</v>
      </c>
      <c r="N40841">
        <v>20</v>
      </c>
      <c r="O40841">
        <v>71.627954173062264</v>
      </c>
      <c r="P40841" t="str">
        <f t="shared" si="1276"/>
        <v>Grad School</v>
      </c>
      <c r="Q40841">
        <f t="shared" si="1277"/>
        <v>11.884426375361215</v>
      </c>
    </row>
    <row r="40842" spans="1:17">
      <c r="A40842">
        <v>2024</v>
      </c>
      <c r="B40842">
        <v>72069</v>
      </c>
      <c r="C40842">
        <v>3</v>
      </c>
      <c r="D40842">
        <v>20240200544900</v>
      </c>
      <c r="E40842">
        <v>1</v>
      </c>
      <c r="F40842">
        <v>1994.11</v>
      </c>
      <c r="G40842">
        <v>1</v>
      </c>
      <c r="H40842">
        <v>20240200544901</v>
      </c>
      <c r="I40842">
        <v>202402005449011</v>
      </c>
      <c r="J40842">
        <v>1994.11</v>
      </c>
      <c r="K40842">
        <v>39</v>
      </c>
      <c r="L40842">
        <v>2</v>
      </c>
      <c r="M40842">
        <v>120421.68860545123</v>
      </c>
      <c r="N40842">
        <v>18</v>
      </c>
      <c r="O40842">
        <v>70.546067838318891</v>
      </c>
      <c r="P40842" t="str">
        <f t="shared" si="1276"/>
        <v>Grad School</v>
      </c>
      <c r="Q40842">
        <f t="shared" si="1277"/>
        <v>11.698754933553001</v>
      </c>
    </row>
    <row r="40843" spans="1:17">
      <c r="A40843">
        <v>2024</v>
      </c>
      <c r="B40843">
        <v>34092</v>
      </c>
      <c r="C40843">
        <v>3</v>
      </c>
      <c r="D40843">
        <v>20240100159900</v>
      </c>
      <c r="E40843">
        <v>1</v>
      </c>
      <c r="F40843">
        <v>501.74</v>
      </c>
      <c r="G40843">
        <v>1</v>
      </c>
      <c r="H40843">
        <v>20240100159901</v>
      </c>
      <c r="I40843">
        <v>202401001599011</v>
      </c>
      <c r="J40843">
        <v>501.74</v>
      </c>
      <c r="K40843">
        <v>31</v>
      </c>
      <c r="L40843">
        <v>2</v>
      </c>
      <c r="M40843">
        <v>92965.180872993049</v>
      </c>
      <c r="N40843">
        <v>16</v>
      </c>
      <c r="O40843">
        <v>68.818566370634002</v>
      </c>
      <c r="P40843" t="str">
        <f t="shared" si="1276"/>
        <v>College</v>
      </c>
      <c r="Q40843">
        <f t="shared" si="1277"/>
        <v>11.43998030281538</v>
      </c>
    </row>
    <row r="40844" spans="1:17">
      <c r="A40844">
        <v>2024</v>
      </c>
      <c r="B40844">
        <v>47093</v>
      </c>
      <c r="C40844">
        <v>3</v>
      </c>
      <c r="D40844">
        <v>20240303764100</v>
      </c>
      <c r="E40844">
        <v>1</v>
      </c>
      <c r="F40844">
        <v>5927.49</v>
      </c>
      <c r="G40844">
        <v>2</v>
      </c>
      <c r="H40844">
        <v>20240303764101</v>
      </c>
      <c r="I40844">
        <v>202403037641011</v>
      </c>
      <c r="J40844">
        <v>5927.49</v>
      </c>
      <c r="K40844">
        <v>27</v>
      </c>
      <c r="L40844">
        <v>2</v>
      </c>
      <c r="M40844">
        <v>101126.49981551648</v>
      </c>
      <c r="N40844">
        <v>16</v>
      </c>
      <c r="O40844">
        <v>70.368554830918953</v>
      </c>
      <c r="P40844" t="str">
        <f t="shared" si="1276"/>
        <v>College</v>
      </c>
      <c r="Q40844">
        <f t="shared" si="1277"/>
        <v>11.524127485553816</v>
      </c>
    </row>
    <row r="40845" spans="1:17">
      <c r="A40845">
        <v>2024</v>
      </c>
      <c r="B40845">
        <v>63434</v>
      </c>
      <c r="C40845">
        <v>3</v>
      </c>
      <c r="D40845">
        <v>0</v>
      </c>
      <c r="E40845">
        <v>1</v>
      </c>
      <c r="F40845">
        <v>3061.27</v>
      </c>
      <c r="G40845">
        <v>2</v>
      </c>
      <c r="H40845">
        <v>0</v>
      </c>
      <c r="I40845">
        <v>0</v>
      </c>
      <c r="J40845">
        <v>3061.27</v>
      </c>
      <c r="K40845">
        <v>40</v>
      </c>
      <c r="L40845">
        <v>2</v>
      </c>
      <c r="M40845">
        <v>94250.06235534724</v>
      </c>
      <c r="N40845">
        <v>16</v>
      </c>
      <c r="O40845">
        <v>68.595052982053559</v>
      </c>
      <c r="P40845" t="str">
        <f t="shared" si="1276"/>
        <v>College</v>
      </c>
      <c r="Q40845">
        <f t="shared" si="1277"/>
        <v>11.453706766905235</v>
      </c>
    </row>
    <row r="40846" spans="1:17">
      <c r="A40846">
        <v>2024</v>
      </c>
      <c r="B40846">
        <v>1555</v>
      </c>
      <c r="C40846">
        <v>3</v>
      </c>
      <c r="D40846">
        <v>20240100505900</v>
      </c>
      <c r="E40846">
        <v>1</v>
      </c>
      <c r="F40846">
        <v>569.30999999999995</v>
      </c>
      <c r="G40846">
        <v>1</v>
      </c>
      <c r="H40846">
        <v>20240100505901</v>
      </c>
      <c r="I40846">
        <v>202401005059011</v>
      </c>
      <c r="J40846">
        <v>569.30999999999995</v>
      </c>
      <c r="K40846">
        <v>50</v>
      </c>
      <c r="L40846">
        <v>2</v>
      </c>
      <c r="M40846">
        <v>96372.929738351493</v>
      </c>
      <c r="N40846">
        <v>16</v>
      </c>
      <c r="O40846">
        <v>72.083499586823905</v>
      </c>
      <c r="P40846" t="str">
        <f t="shared" si="1276"/>
        <v>College</v>
      </c>
      <c r="Q40846">
        <f t="shared" si="1277"/>
        <v>11.475980629320782</v>
      </c>
    </row>
    <row r="40847" spans="1:17">
      <c r="A40847">
        <v>2024</v>
      </c>
      <c r="B40847">
        <v>3525</v>
      </c>
      <c r="C40847">
        <v>3</v>
      </c>
      <c r="D40847">
        <v>20240300398400</v>
      </c>
      <c r="E40847">
        <v>1</v>
      </c>
      <c r="F40847">
        <v>1642.73</v>
      </c>
      <c r="G40847">
        <v>1</v>
      </c>
      <c r="H40847">
        <v>20240300398401</v>
      </c>
      <c r="I40847">
        <v>202403003984011</v>
      </c>
      <c r="J40847">
        <v>1642.73</v>
      </c>
      <c r="K40847">
        <v>47</v>
      </c>
      <c r="L40847">
        <v>1</v>
      </c>
      <c r="M40847">
        <v>97399.096476574035</v>
      </c>
      <c r="N40847">
        <v>16</v>
      </c>
      <c r="O40847">
        <v>71.991126175644041</v>
      </c>
      <c r="P40847" t="str">
        <f t="shared" si="1276"/>
        <v>College</v>
      </c>
      <c r="Q40847">
        <f t="shared" si="1277"/>
        <v>11.486572213166388</v>
      </c>
    </row>
    <row r="40848" spans="1:17">
      <c r="A40848">
        <v>2024</v>
      </c>
      <c r="B40848">
        <v>3801</v>
      </c>
      <c r="C40848">
        <v>3</v>
      </c>
      <c r="D40848">
        <v>20230300381600</v>
      </c>
      <c r="E40848">
        <v>1</v>
      </c>
      <c r="F40848">
        <v>1673.8</v>
      </c>
      <c r="G40848">
        <v>2</v>
      </c>
      <c r="H40848">
        <v>20230300381602</v>
      </c>
      <c r="I40848">
        <v>202303003816021</v>
      </c>
      <c r="J40848">
        <v>1673.8</v>
      </c>
      <c r="K40848">
        <v>38</v>
      </c>
      <c r="L40848">
        <v>1</v>
      </c>
      <c r="M40848">
        <v>124301.57238978977</v>
      </c>
      <c r="N40848">
        <v>18</v>
      </c>
      <c r="O40848">
        <v>70.226845461908923</v>
      </c>
      <c r="P40848" t="str">
        <f t="shared" si="1276"/>
        <v>Grad School</v>
      </c>
      <c r="Q40848">
        <f t="shared" si="1277"/>
        <v>11.730465927376876</v>
      </c>
    </row>
    <row r="40849" spans="1:17">
      <c r="A40849">
        <v>2024</v>
      </c>
      <c r="B40849">
        <v>4456</v>
      </c>
      <c r="C40849">
        <v>3</v>
      </c>
      <c r="D40849">
        <v>0</v>
      </c>
      <c r="E40849">
        <v>1</v>
      </c>
      <c r="F40849">
        <v>2005.78</v>
      </c>
      <c r="G40849">
        <v>1</v>
      </c>
      <c r="H40849">
        <v>0</v>
      </c>
      <c r="I40849">
        <v>0</v>
      </c>
      <c r="J40849">
        <v>2005.78</v>
      </c>
      <c r="K40849">
        <v>30</v>
      </c>
      <c r="L40849">
        <v>2</v>
      </c>
      <c r="M40849">
        <v>111266.74158058422</v>
      </c>
      <c r="N40849">
        <v>18</v>
      </c>
      <c r="O40849">
        <v>72.108994176066943</v>
      </c>
      <c r="P40849" t="str">
        <f t="shared" si="1276"/>
        <v>Grad School</v>
      </c>
      <c r="Q40849">
        <f t="shared" si="1277"/>
        <v>11.619685674824197</v>
      </c>
    </row>
    <row r="40850" spans="1:17">
      <c r="A40850">
        <v>2024</v>
      </c>
      <c r="B40850">
        <v>5754</v>
      </c>
      <c r="C40850">
        <v>3</v>
      </c>
      <c r="D40850">
        <v>0</v>
      </c>
      <c r="E40850">
        <v>1</v>
      </c>
      <c r="F40850">
        <v>1130.74</v>
      </c>
      <c r="G40850">
        <v>1</v>
      </c>
      <c r="H40850">
        <v>0</v>
      </c>
      <c r="I40850">
        <v>0</v>
      </c>
      <c r="J40850">
        <v>1130.74</v>
      </c>
      <c r="K40850">
        <v>57</v>
      </c>
      <c r="L40850">
        <v>1</v>
      </c>
      <c r="M40850">
        <v>96238.56827609388</v>
      </c>
      <c r="N40850">
        <v>16</v>
      </c>
      <c r="O40850">
        <v>67.389572546148486</v>
      </c>
      <c r="P40850" t="str">
        <f t="shared" si="1276"/>
        <v>College</v>
      </c>
      <c r="Q40850">
        <f t="shared" si="1277"/>
        <v>11.474585473938712</v>
      </c>
    </row>
    <row r="40851" spans="1:17">
      <c r="A40851">
        <v>2024</v>
      </c>
      <c r="B40851">
        <v>9976</v>
      </c>
      <c r="C40851">
        <v>3</v>
      </c>
      <c r="D40851">
        <v>0</v>
      </c>
      <c r="E40851">
        <v>1</v>
      </c>
      <c r="F40851">
        <v>3192.6</v>
      </c>
      <c r="G40851">
        <v>1</v>
      </c>
      <c r="H40851">
        <v>0</v>
      </c>
      <c r="I40851">
        <v>0</v>
      </c>
      <c r="J40851">
        <v>3192.6</v>
      </c>
      <c r="K40851">
        <v>48</v>
      </c>
      <c r="L40851">
        <v>2</v>
      </c>
      <c r="M40851">
        <v>98926.426689807631</v>
      </c>
      <c r="N40851">
        <v>16</v>
      </c>
      <c r="O40851">
        <v>71.273145666679781</v>
      </c>
      <c r="P40851" t="str">
        <f t="shared" si="1276"/>
        <v>College</v>
      </c>
      <c r="Q40851">
        <f t="shared" si="1277"/>
        <v>11.502131688083495</v>
      </c>
    </row>
    <row r="40852" spans="1:17">
      <c r="A40852">
        <v>2024</v>
      </c>
      <c r="B40852">
        <v>9977</v>
      </c>
      <c r="C40852">
        <v>3</v>
      </c>
      <c r="D40852">
        <v>0</v>
      </c>
      <c r="E40852">
        <v>1</v>
      </c>
      <c r="F40852">
        <v>2434.58</v>
      </c>
      <c r="G40852">
        <v>1</v>
      </c>
      <c r="H40852">
        <v>0</v>
      </c>
      <c r="I40852">
        <v>0</v>
      </c>
      <c r="J40852">
        <v>2434.58</v>
      </c>
      <c r="K40852">
        <v>52</v>
      </c>
      <c r="L40852">
        <v>2</v>
      </c>
      <c r="M40852">
        <v>97906.185848833644</v>
      </c>
      <c r="N40852">
        <v>16</v>
      </c>
      <c r="O40852">
        <v>72.925553154294548</v>
      </c>
      <c r="P40852" t="str">
        <f t="shared" si="1276"/>
        <v>College</v>
      </c>
      <c r="Q40852">
        <f t="shared" si="1277"/>
        <v>11.491765011903833</v>
      </c>
    </row>
    <row r="40853" spans="1:17">
      <c r="A40853">
        <v>2024</v>
      </c>
      <c r="B40853">
        <v>12689</v>
      </c>
      <c r="C40853">
        <v>3</v>
      </c>
      <c r="D40853">
        <v>0</v>
      </c>
      <c r="E40853">
        <v>1</v>
      </c>
      <c r="F40853">
        <v>2588.36</v>
      </c>
      <c r="G40853">
        <v>2</v>
      </c>
      <c r="H40853">
        <v>0</v>
      </c>
      <c r="I40853">
        <v>0</v>
      </c>
      <c r="J40853">
        <v>2588.36</v>
      </c>
      <c r="K40853">
        <v>37</v>
      </c>
      <c r="L40853">
        <v>2</v>
      </c>
      <c r="M40853">
        <v>91355.318352268587</v>
      </c>
      <c r="N40853">
        <v>16</v>
      </c>
      <c r="O40853">
        <v>69.62964770192761</v>
      </c>
      <c r="P40853" t="str">
        <f t="shared" si="1276"/>
        <v>College</v>
      </c>
      <c r="Q40853">
        <f t="shared" si="1277"/>
        <v>11.422511779621793</v>
      </c>
    </row>
    <row r="40854" spans="1:17">
      <c r="A40854">
        <v>2024</v>
      </c>
      <c r="B40854">
        <v>14190</v>
      </c>
      <c r="C40854">
        <v>3</v>
      </c>
      <c r="D40854">
        <v>0</v>
      </c>
      <c r="E40854">
        <v>1</v>
      </c>
      <c r="F40854">
        <v>2240.35</v>
      </c>
      <c r="G40854">
        <v>1</v>
      </c>
      <c r="H40854">
        <v>0</v>
      </c>
      <c r="I40854">
        <v>0</v>
      </c>
      <c r="J40854">
        <v>2240.35</v>
      </c>
      <c r="K40854">
        <v>42</v>
      </c>
      <c r="L40854">
        <v>2</v>
      </c>
      <c r="M40854">
        <v>94273.634276928802</v>
      </c>
      <c r="N40854">
        <v>16</v>
      </c>
      <c r="O40854">
        <v>70.677059147415733</v>
      </c>
      <c r="P40854" t="str">
        <f t="shared" si="1276"/>
        <v>College</v>
      </c>
      <c r="Q40854">
        <f t="shared" si="1277"/>
        <v>11.453956835433759</v>
      </c>
    </row>
    <row r="40855" spans="1:17">
      <c r="A40855">
        <v>2024</v>
      </c>
      <c r="B40855">
        <v>15436</v>
      </c>
      <c r="C40855">
        <v>3</v>
      </c>
      <c r="D40855">
        <v>20230200629300</v>
      </c>
      <c r="E40855">
        <v>1</v>
      </c>
      <c r="F40855">
        <v>2235.85</v>
      </c>
      <c r="G40855">
        <v>2</v>
      </c>
      <c r="H40855">
        <v>20230200629302</v>
      </c>
      <c r="I40855">
        <v>202302006293021</v>
      </c>
      <c r="J40855">
        <v>2235.85</v>
      </c>
      <c r="K40855">
        <v>50</v>
      </c>
      <c r="L40855">
        <v>1</v>
      </c>
      <c r="M40855">
        <v>94149.185791516094</v>
      </c>
      <c r="N40855">
        <v>16</v>
      </c>
      <c r="O40855">
        <v>73.146334456237625</v>
      </c>
      <c r="P40855" t="str">
        <f t="shared" si="1276"/>
        <v>College</v>
      </c>
      <c r="Q40855">
        <f t="shared" si="1277"/>
        <v>11.452635886055511</v>
      </c>
    </row>
    <row r="40856" spans="1:17">
      <c r="A40856">
        <v>2024</v>
      </c>
      <c r="B40856">
        <v>17724</v>
      </c>
      <c r="C40856">
        <v>3</v>
      </c>
      <c r="D40856">
        <v>20240200303400</v>
      </c>
      <c r="E40856">
        <v>1</v>
      </c>
      <c r="F40856">
        <v>1440.11</v>
      </c>
      <c r="G40856">
        <v>1</v>
      </c>
      <c r="H40856">
        <v>20240200303401</v>
      </c>
      <c r="I40856">
        <v>202402003034011</v>
      </c>
      <c r="J40856">
        <v>1440.11</v>
      </c>
      <c r="K40856">
        <v>46</v>
      </c>
      <c r="L40856">
        <v>2</v>
      </c>
      <c r="M40856">
        <v>73917.364382223153</v>
      </c>
      <c r="N40856">
        <v>14</v>
      </c>
      <c r="O40856">
        <v>69.024076271622235</v>
      </c>
      <c r="P40856" t="str">
        <f t="shared" si="1276"/>
        <v>College</v>
      </c>
      <c r="Q40856">
        <f t="shared" si="1277"/>
        <v>11.210703050677518</v>
      </c>
    </row>
    <row r="40857" spans="1:17">
      <c r="A40857">
        <v>2024</v>
      </c>
      <c r="B40857">
        <v>18383</v>
      </c>
      <c r="C40857">
        <v>3</v>
      </c>
      <c r="D40857">
        <v>20240300276500</v>
      </c>
      <c r="E40857">
        <v>1</v>
      </c>
      <c r="F40857">
        <v>2261.69</v>
      </c>
      <c r="G40857">
        <v>1</v>
      </c>
      <c r="H40857">
        <v>20240300276501</v>
      </c>
      <c r="I40857">
        <v>202403002765011</v>
      </c>
      <c r="J40857">
        <v>2261.69</v>
      </c>
      <c r="K40857">
        <v>47</v>
      </c>
      <c r="L40857">
        <v>2</v>
      </c>
      <c r="M40857">
        <v>122054.25759844753</v>
      </c>
      <c r="N40857">
        <v>18</v>
      </c>
      <c r="O40857">
        <v>69.080656607401906</v>
      </c>
      <c r="P40857" t="str">
        <f t="shared" si="1276"/>
        <v>Grad School</v>
      </c>
      <c r="Q40857">
        <f t="shared" si="1277"/>
        <v>11.71222095926386</v>
      </c>
    </row>
    <row r="40858" spans="1:17">
      <c r="A40858">
        <v>2024</v>
      </c>
      <c r="B40858">
        <v>18650</v>
      </c>
      <c r="C40858">
        <v>3</v>
      </c>
      <c r="D40858">
        <v>20240100284300</v>
      </c>
      <c r="E40858">
        <v>1</v>
      </c>
      <c r="F40858">
        <v>2134.65</v>
      </c>
      <c r="G40858">
        <v>2</v>
      </c>
      <c r="H40858">
        <v>20240100284302</v>
      </c>
      <c r="I40858">
        <v>202401002843021</v>
      </c>
      <c r="J40858">
        <v>2134.65</v>
      </c>
      <c r="K40858">
        <v>44</v>
      </c>
      <c r="L40858">
        <v>2</v>
      </c>
      <c r="M40858">
        <v>118206.03562715049</v>
      </c>
      <c r="N40858">
        <v>18</v>
      </c>
      <c r="O40858">
        <v>68.851287067563732</v>
      </c>
      <c r="P40858" t="str">
        <f t="shared" si="1276"/>
        <v>Grad School</v>
      </c>
      <c r="Q40858">
        <f t="shared" si="1277"/>
        <v>11.680184445485926</v>
      </c>
    </row>
    <row r="40859" spans="1:17">
      <c r="A40859">
        <v>2024</v>
      </c>
      <c r="B40859">
        <v>19432</v>
      </c>
      <c r="C40859">
        <v>3</v>
      </c>
      <c r="D40859">
        <v>0</v>
      </c>
      <c r="E40859">
        <v>1</v>
      </c>
      <c r="F40859">
        <v>3065.18</v>
      </c>
      <c r="G40859">
        <v>1</v>
      </c>
      <c r="H40859">
        <v>0</v>
      </c>
      <c r="I40859">
        <v>0</v>
      </c>
      <c r="J40859">
        <v>3065.18</v>
      </c>
      <c r="K40859">
        <v>62</v>
      </c>
      <c r="L40859">
        <v>1</v>
      </c>
      <c r="M40859">
        <v>98863.504809484351</v>
      </c>
      <c r="N40859">
        <v>16</v>
      </c>
      <c r="O40859">
        <v>67.567487332834418</v>
      </c>
      <c r="P40859" t="str">
        <f t="shared" si="1276"/>
        <v>College</v>
      </c>
      <c r="Q40859">
        <f t="shared" si="1277"/>
        <v>11.501495438483033</v>
      </c>
    </row>
    <row r="40860" spans="1:17">
      <c r="A40860">
        <v>2024</v>
      </c>
      <c r="B40860">
        <v>28339</v>
      </c>
      <c r="C40860">
        <v>3</v>
      </c>
      <c r="D40860">
        <v>0</v>
      </c>
      <c r="E40860">
        <v>1</v>
      </c>
      <c r="F40860">
        <v>361.92</v>
      </c>
      <c r="G40860">
        <v>1</v>
      </c>
      <c r="H40860">
        <v>0</v>
      </c>
      <c r="I40860">
        <v>0</v>
      </c>
      <c r="J40860">
        <v>361.92</v>
      </c>
      <c r="K40860">
        <v>43</v>
      </c>
      <c r="L40860">
        <v>1</v>
      </c>
      <c r="M40860">
        <v>53319.237110167371</v>
      </c>
      <c r="N40860">
        <v>12</v>
      </c>
      <c r="O40860">
        <v>69.220520058505357</v>
      </c>
      <c r="P40860" t="str">
        <f t="shared" si="1276"/>
        <v>High School</v>
      </c>
      <c r="Q40860">
        <f t="shared" si="1277"/>
        <v>10.884052466428987</v>
      </c>
    </row>
    <row r="40861" spans="1:17">
      <c r="A40861">
        <v>2024</v>
      </c>
      <c r="B40861">
        <v>33667</v>
      </c>
      <c r="C40861">
        <v>3</v>
      </c>
      <c r="D40861">
        <v>20221201333900</v>
      </c>
      <c r="E40861">
        <v>1</v>
      </c>
      <c r="F40861">
        <v>232.68</v>
      </c>
      <c r="G40861">
        <v>2</v>
      </c>
      <c r="H40861">
        <v>20221201333902</v>
      </c>
      <c r="I40861">
        <v>202212013339021</v>
      </c>
      <c r="J40861">
        <v>232.68</v>
      </c>
      <c r="K40861">
        <v>52</v>
      </c>
      <c r="L40861">
        <v>1</v>
      </c>
      <c r="M40861">
        <v>96412.476110810225</v>
      </c>
      <c r="N40861">
        <v>16</v>
      </c>
      <c r="O40861">
        <v>71.359882395399296</v>
      </c>
      <c r="P40861" t="str">
        <f t="shared" si="1276"/>
        <v>College</v>
      </c>
      <c r="Q40861">
        <f t="shared" si="1277"/>
        <v>11.476390892461181</v>
      </c>
    </row>
    <row r="40862" spans="1:17">
      <c r="A40862">
        <v>2024</v>
      </c>
      <c r="B40862">
        <v>34020</v>
      </c>
      <c r="C40862">
        <v>3</v>
      </c>
      <c r="D40862">
        <v>20240100160700</v>
      </c>
      <c r="E40862">
        <v>1</v>
      </c>
      <c r="F40862">
        <v>434.82</v>
      </c>
      <c r="G40862">
        <v>1</v>
      </c>
      <c r="H40862">
        <v>20240100160701</v>
      </c>
      <c r="I40862">
        <v>202401001607011</v>
      </c>
      <c r="J40862">
        <v>434.82</v>
      </c>
      <c r="K40862">
        <v>36</v>
      </c>
      <c r="L40862">
        <v>2</v>
      </c>
      <c r="M40862">
        <v>98042.11566854261</v>
      </c>
      <c r="N40862">
        <v>16</v>
      </c>
      <c r="O40862">
        <v>67.394073322275247</v>
      </c>
      <c r="P40862" t="str">
        <f t="shared" si="1276"/>
        <v>College</v>
      </c>
      <c r="Q40862">
        <f t="shared" si="1277"/>
        <v>11.493152417055709</v>
      </c>
    </row>
    <row r="40863" spans="1:17">
      <c r="A40863">
        <v>2024</v>
      </c>
      <c r="B40863">
        <v>34892</v>
      </c>
      <c r="C40863">
        <v>3</v>
      </c>
      <c r="D40863">
        <v>0</v>
      </c>
      <c r="E40863">
        <v>1</v>
      </c>
      <c r="F40863">
        <v>238.98</v>
      </c>
      <c r="G40863">
        <v>1</v>
      </c>
      <c r="H40863">
        <v>0</v>
      </c>
      <c r="I40863">
        <v>0</v>
      </c>
      <c r="J40863">
        <v>238.98</v>
      </c>
      <c r="K40863">
        <v>35</v>
      </c>
      <c r="L40863">
        <v>1</v>
      </c>
      <c r="M40863">
        <v>120670.55404936259</v>
      </c>
      <c r="N40863">
        <v>18</v>
      </c>
      <c r="O40863">
        <v>68.936507686567438</v>
      </c>
      <c r="P40863" t="str">
        <f t="shared" si="1276"/>
        <v>Grad School</v>
      </c>
      <c r="Q40863">
        <f t="shared" si="1277"/>
        <v>11.700819417499574</v>
      </c>
    </row>
    <row r="40864" spans="1:17">
      <c r="A40864">
        <v>2024</v>
      </c>
      <c r="B40864">
        <v>36991</v>
      </c>
      <c r="C40864">
        <v>3</v>
      </c>
      <c r="D40864">
        <v>20230100872900</v>
      </c>
      <c r="E40864">
        <v>1</v>
      </c>
      <c r="F40864">
        <v>775.99</v>
      </c>
      <c r="G40864">
        <v>2</v>
      </c>
      <c r="H40864">
        <v>20230100872902</v>
      </c>
      <c r="I40864">
        <v>202301008729021</v>
      </c>
      <c r="J40864">
        <v>775.99</v>
      </c>
      <c r="K40864">
        <v>59</v>
      </c>
      <c r="L40864">
        <v>1</v>
      </c>
      <c r="M40864">
        <v>50549.007638208001</v>
      </c>
      <c r="N40864">
        <v>12</v>
      </c>
      <c r="O40864">
        <v>69.909450371167608</v>
      </c>
      <c r="P40864" t="str">
        <f t="shared" si="1276"/>
        <v>High School</v>
      </c>
      <c r="Q40864">
        <f t="shared" si="1277"/>
        <v>10.830698592964289</v>
      </c>
    </row>
    <row r="40865" spans="1:17">
      <c r="A40865">
        <v>2024</v>
      </c>
      <c r="B40865">
        <v>38438</v>
      </c>
      <c r="C40865">
        <v>3</v>
      </c>
      <c r="D40865">
        <v>20231200888100</v>
      </c>
      <c r="E40865">
        <v>1</v>
      </c>
      <c r="F40865">
        <v>796.23</v>
      </c>
      <c r="G40865">
        <v>2</v>
      </c>
      <c r="H40865">
        <v>20231200888102</v>
      </c>
      <c r="I40865">
        <v>202312008881021</v>
      </c>
      <c r="J40865">
        <v>796.23</v>
      </c>
      <c r="K40865">
        <v>61</v>
      </c>
      <c r="L40865">
        <v>1</v>
      </c>
      <c r="M40865">
        <v>53697.654803679558</v>
      </c>
      <c r="N40865">
        <v>12</v>
      </c>
      <c r="O40865">
        <v>68.827735517967866</v>
      </c>
      <c r="P40865" t="str">
        <f t="shared" si="1276"/>
        <v>High School</v>
      </c>
      <c r="Q40865">
        <f t="shared" si="1277"/>
        <v>10.891124607358559</v>
      </c>
    </row>
    <row r="40866" spans="1:17">
      <c r="A40866">
        <v>2024</v>
      </c>
      <c r="B40866">
        <v>40675</v>
      </c>
      <c r="C40866">
        <v>3</v>
      </c>
      <c r="D40866">
        <v>20240100704200</v>
      </c>
      <c r="E40866">
        <v>1</v>
      </c>
      <c r="F40866">
        <v>1396.2</v>
      </c>
      <c r="G40866">
        <v>1</v>
      </c>
      <c r="H40866">
        <v>20240100704201</v>
      </c>
      <c r="I40866">
        <v>202401007042011</v>
      </c>
      <c r="J40866">
        <v>1396.2</v>
      </c>
      <c r="K40866">
        <v>49</v>
      </c>
      <c r="L40866">
        <v>1</v>
      </c>
      <c r="M40866">
        <v>47646.63824114763</v>
      </c>
      <c r="N40866">
        <v>12</v>
      </c>
      <c r="O40866">
        <v>66.284295658355106</v>
      </c>
      <c r="P40866" t="str">
        <f t="shared" si="1276"/>
        <v>High School</v>
      </c>
      <c r="Q40866">
        <f t="shared" si="1277"/>
        <v>10.771567355515804</v>
      </c>
    </row>
    <row r="40867" spans="1:17">
      <c r="A40867">
        <v>2024</v>
      </c>
      <c r="B40867">
        <v>43640</v>
      </c>
      <c r="C40867">
        <v>3</v>
      </c>
      <c r="D40867">
        <v>0</v>
      </c>
      <c r="E40867">
        <v>1</v>
      </c>
      <c r="F40867">
        <v>5714.96</v>
      </c>
      <c r="G40867">
        <v>1</v>
      </c>
      <c r="H40867">
        <v>0</v>
      </c>
      <c r="I40867">
        <v>0</v>
      </c>
      <c r="J40867">
        <v>5714.96</v>
      </c>
      <c r="K40867">
        <v>32</v>
      </c>
      <c r="L40867">
        <v>1</v>
      </c>
      <c r="M40867">
        <v>54517.28132069423</v>
      </c>
      <c r="N40867">
        <v>12</v>
      </c>
      <c r="O40867">
        <v>70.681614556867885</v>
      </c>
      <c r="P40867" t="str">
        <f t="shared" si="1276"/>
        <v>High School</v>
      </c>
      <c r="Q40867">
        <f t="shared" si="1277"/>
        <v>10.906273018842521</v>
      </c>
    </row>
    <row r="40868" spans="1:17">
      <c r="A40868">
        <v>2024</v>
      </c>
      <c r="B40868">
        <v>50769</v>
      </c>
      <c r="C40868">
        <v>3</v>
      </c>
      <c r="D40868">
        <v>20240300750800</v>
      </c>
      <c r="E40868">
        <v>1</v>
      </c>
      <c r="F40868">
        <v>1921.59</v>
      </c>
      <c r="G40868">
        <v>2</v>
      </c>
      <c r="H40868">
        <v>20240300750802</v>
      </c>
      <c r="I40868">
        <v>202403007508021</v>
      </c>
      <c r="J40868">
        <v>3103.46</v>
      </c>
      <c r="K40868">
        <v>44</v>
      </c>
      <c r="L40868">
        <v>2</v>
      </c>
      <c r="M40868">
        <v>52697.025971206349</v>
      </c>
      <c r="N40868">
        <v>12</v>
      </c>
      <c r="O40868">
        <v>72.307440335815414</v>
      </c>
      <c r="P40868" t="str">
        <f t="shared" si="1276"/>
        <v>High School</v>
      </c>
      <c r="Q40868">
        <f t="shared" si="1277"/>
        <v>10.872314299753102</v>
      </c>
    </row>
    <row r="40869" spans="1:17">
      <c r="A40869">
        <v>2024</v>
      </c>
      <c r="B40869">
        <v>51511</v>
      </c>
      <c r="C40869">
        <v>3</v>
      </c>
      <c r="D40869">
        <v>20221200084600</v>
      </c>
      <c r="E40869">
        <v>1</v>
      </c>
      <c r="F40869">
        <v>1795.72</v>
      </c>
      <c r="G40869">
        <v>2</v>
      </c>
      <c r="H40869">
        <v>20221200084602</v>
      </c>
      <c r="I40869">
        <v>202212000846021</v>
      </c>
      <c r="J40869">
        <v>1795.72</v>
      </c>
      <c r="K40869">
        <v>57</v>
      </c>
      <c r="L40869">
        <v>1</v>
      </c>
      <c r="M40869">
        <v>50751.050916381842</v>
      </c>
      <c r="N40869">
        <v>12</v>
      </c>
      <c r="O40869">
        <v>69.761604136910208</v>
      </c>
      <c r="P40869" t="str">
        <f t="shared" si="1276"/>
        <v>High School</v>
      </c>
      <c r="Q40869">
        <f t="shared" si="1277"/>
        <v>10.834687604401589</v>
      </c>
    </row>
    <row r="40870" spans="1:17">
      <c r="A40870">
        <v>2024</v>
      </c>
      <c r="B40870">
        <v>54318</v>
      </c>
      <c r="C40870">
        <v>3</v>
      </c>
      <c r="D40870">
        <v>0</v>
      </c>
      <c r="E40870">
        <v>1</v>
      </c>
      <c r="F40870">
        <v>1042.21</v>
      </c>
      <c r="G40870">
        <v>1</v>
      </c>
      <c r="H40870">
        <v>0</v>
      </c>
      <c r="I40870">
        <v>0</v>
      </c>
      <c r="J40870">
        <v>1042.21</v>
      </c>
      <c r="K40870">
        <v>43</v>
      </c>
      <c r="L40870">
        <v>1</v>
      </c>
      <c r="M40870">
        <v>51248.172962557437</v>
      </c>
      <c r="N40870">
        <v>12</v>
      </c>
      <c r="O40870">
        <v>71.960251831891952</v>
      </c>
      <c r="P40870" t="str">
        <f t="shared" si="1276"/>
        <v>High School</v>
      </c>
      <c r="Q40870">
        <f t="shared" si="1277"/>
        <v>10.844435246854122</v>
      </c>
    </row>
    <row r="40871" spans="1:17">
      <c r="A40871">
        <v>2024</v>
      </c>
      <c r="B40871">
        <v>62168</v>
      </c>
      <c r="C40871">
        <v>3</v>
      </c>
      <c r="D40871">
        <v>0</v>
      </c>
      <c r="E40871">
        <v>1</v>
      </c>
      <c r="F40871">
        <v>3445.98</v>
      </c>
      <c r="G40871">
        <v>2</v>
      </c>
      <c r="H40871">
        <v>0</v>
      </c>
      <c r="I40871">
        <v>0</v>
      </c>
      <c r="J40871">
        <v>3570.92</v>
      </c>
      <c r="K40871">
        <v>36</v>
      </c>
      <c r="L40871">
        <v>2</v>
      </c>
      <c r="M40871">
        <v>69709.431806278881</v>
      </c>
      <c r="N40871">
        <v>14</v>
      </c>
      <c r="O40871">
        <v>70.93958779662303</v>
      </c>
      <c r="P40871" t="str">
        <f t="shared" si="1276"/>
        <v>College</v>
      </c>
      <c r="Q40871">
        <f t="shared" si="1277"/>
        <v>11.152090907626381</v>
      </c>
    </row>
    <row r="40872" spans="1:17">
      <c r="A40872">
        <v>2024</v>
      </c>
      <c r="B40872">
        <v>62228</v>
      </c>
      <c r="C40872">
        <v>3</v>
      </c>
      <c r="D40872">
        <v>0</v>
      </c>
      <c r="E40872">
        <v>1</v>
      </c>
      <c r="F40872">
        <v>2621.92</v>
      </c>
      <c r="G40872">
        <v>1</v>
      </c>
      <c r="H40872">
        <v>0</v>
      </c>
      <c r="I40872">
        <v>0</v>
      </c>
      <c r="J40872">
        <v>2621.92</v>
      </c>
      <c r="K40872">
        <v>55</v>
      </c>
      <c r="L40872">
        <v>2</v>
      </c>
      <c r="M40872">
        <v>100715.39925446309</v>
      </c>
      <c r="N40872">
        <v>16</v>
      </c>
      <c r="O40872">
        <v>70.489410943608135</v>
      </c>
      <c r="P40872" t="str">
        <f t="shared" si="1276"/>
        <v>College</v>
      </c>
      <c r="Q40872">
        <f t="shared" si="1277"/>
        <v>11.520053989105264</v>
      </c>
    </row>
    <row r="40873" spans="1:17">
      <c r="A40873">
        <v>2024</v>
      </c>
      <c r="B40873">
        <v>64469</v>
      </c>
      <c r="C40873">
        <v>3</v>
      </c>
      <c r="D40873">
        <v>20240100782000</v>
      </c>
      <c r="E40873">
        <v>1</v>
      </c>
      <c r="F40873">
        <v>2703.64</v>
      </c>
      <c r="G40873">
        <v>1</v>
      </c>
      <c r="H40873">
        <v>20240100782001</v>
      </c>
      <c r="I40873">
        <v>202401007820011</v>
      </c>
      <c r="J40873">
        <v>2703.64</v>
      </c>
      <c r="K40873">
        <v>40</v>
      </c>
      <c r="L40873">
        <v>2</v>
      </c>
      <c r="M40873">
        <v>120239.68760189465</v>
      </c>
      <c r="N40873">
        <v>18</v>
      </c>
      <c r="O40873">
        <v>71.932166693277736</v>
      </c>
      <c r="P40873" t="str">
        <f t="shared" si="1276"/>
        <v>Grad School</v>
      </c>
      <c r="Q40873">
        <f t="shared" si="1277"/>
        <v>11.697242426302179</v>
      </c>
    </row>
    <row r="40874" spans="1:17">
      <c r="A40874">
        <v>2024</v>
      </c>
      <c r="B40874">
        <v>71676</v>
      </c>
      <c r="C40874">
        <v>3</v>
      </c>
      <c r="D40874">
        <v>20240300539300</v>
      </c>
      <c r="E40874">
        <v>1</v>
      </c>
      <c r="F40874">
        <v>510.16</v>
      </c>
      <c r="G40874">
        <v>1</v>
      </c>
      <c r="H40874">
        <v>20240300539301</v>
      </c>
      <c r="I40874">
        <v>202403005393011</v>
      </c>
      <c r="J40874">
        <v>510.16</v>
      </c>
      <c r="K40874">
        <v>27</v>
      </c>
      <c r="L40874">
        <v>1</v>
      </c>
      <c r="M40874">
        <v>100194.46085553482</v>
      </c>
      <c r="N40874">
        <v>16</v>
      </c>
      <c r="O40874">
        <v>70.185617537173101</v>
      </c>
      <c r="P40874" t="str">
        <f t="shared" si="1276"/>
        <v>College</v>
      </c>
      <c r="Q40874">
        <f t="shared" si="1277"/>
        <v>11.514868185221971</v>
      </c>
    </row>
    <row r="40875" spans="1:17">
      <c r="A40875">
        <v>2024</v>
      </c>
      <c r="B40875">
        <v>72377</v>
      </c>
      <c r="C40875">
        <v>3</v>
      </c>
      <c r="D40875">
        <v>20240200545000</v>
      </c>
      <c r="E40875">
        <v>1</v>
      </c>
      <c r="F40875">
        <v>618.49</v>
      </c>
      <c r="G40875">
        <v>1</v>
      </c>
      <c r="H40875">
        <v>20240200545001</v>
      </c>
      <c r="I40875">
        <v>202402005450011</v>
      </c>
      <c r="J40875">
        <v>618.49</v>
      </c>
      <c r="K40875">
        <v>34</v>
      </c>
      <c r="L40875">
        <v>1</v>
      </c>
      <c r="M40875">
        <v>74110.301616811412</v>
      </c>
      <c r="N40875">
        <v>14</v>
      </c>
      <c r="O40875">
        <v>65.805822933893538</v>
      </c>
      <c r="P40875" t="str">
        <f t="shared" si="1276"/>
        <v>College</v>
      </c>
      <c r="Q40875">
        <f t="shared" si="1277"/>
        <v>11.213309824790198</v>
      </c>
    </row>
    <row r="40876" spans="1:17">
      <c r="A40876">
        <v>2024</v>
      </c>
      <c r="B40876">
        <v>74221</v>
      </c>
      <c r="C40876">
        <v>3</v>
      </c>
      <c r="D40876">
        <v>20221200319900</v>
      </c>
      <c r="E40876">
        <v>1</v>
      </c>
      <c r="F40876">
        <v>1502.91</v>
      </c>
      <c r="G40876">
        <v>2</v>
      </c>
      <c r="H40876">
        <v>20221200319902</v>
      </c>
      <c r="I40876">
        <v>202212003199021</v>
      </c>
      <c r="J40876">
        <v>1502.91</v>
      </c>
      <c r="K40876">
        <v>60</v>
      </c>
      <c r="L40876">
        <v>2</v>
      </c>
      <c r="M40876">
        <v>71865.874732347991</v>
      </c>
      <c r="N40876">
        <v>14</v>
      </c>
      <c r="O40876">
        <v>68.955141877867817</v>
      </c>
      <c r="P40876" t="str">
        <f t="shared" si="1276"/>
        <v>College</v>
      </c>
      <c r="Q40876">
        <f t="shared" si="1277"/>
        <v>11.182556809793924</v>
      </c>
    </row>
    <row r="40877" spans="1:17">
      <c r="A40877">
        <v>2024</v>
      </c>
      <c r="B40877">
        <v>74345</v>
      </c>
      <c r="C40877">
        <v>3</v>
      </c>
      <c r="D40877">
        <v>20240300045300</v>
      </c>
      <c r="E40877">
        <v>1</v>
      </c>
      <c r="F40877">
        <v>4427.05</v>
      </c>
      <c r="G40877">
        <v>2</v>
      </c>
      <c r="H40877">
        <v>20240300045302</v>
      </c>
      <c r="I40877">
        <v>202403000453021</v>
      </c>
      <c r="J40877">
        <v>4427.05</v>
      </c>
      <c r="K40877">
        <v>37</v>
      </c>
      <c r="L40877">
        <v>2</v>
      </c>
      <c r="M40877">
        <v>78743.219121126109</v>
      </c>
      <c r="N40877">
        <v>14</v>
      </c>
      <c r="O40877">
        <v>75.020505376320216</v>
      </c>
      <c r="P40877" t="str">
        <f t="shared" si="1276"/>
        <v>College</v>
      </c>
      <c r="Q40877">
        <f t="shared" si="1277"/>
        <v>11.273947446582111</v>
      </c>
    </row>
    <row r="40878" spans="1:17">
      <c r="A40878">
        <v>2024</v>
      </c>
      <c r="B40878">
        <v>74776</v>
      </c>
      <c r="C40878">
        <v>3</v>
      </c>
      <c r="D40878">
        <v>20221206088100</v>
      </c>
      <c r="E40878">
        <v>1</v>
      </c>
      <c r="F40878">
        <v>1051.98</v>
      </c>
      <c r="G40878">
        <v>1</v>
      </c>
      <c r="H40878">
        <v>20221206088101</v>
      </c>
      <c r="I40878">
        <v>202212060881011</v>
      </c>
      <c r="J40878">
        <v>1051.98</v>
      </c>
      <c r="K40878">
        <v>42</v>
      </c>
      <c r="L40878">
        <v>1</v>
      </c>
      <c r="M40878">
        <v>97276.487122215301</v>
      </c>
      <c r="N40878">
        <v>16</v>
      </c>
      <c r="O40878">
        <v>69.180860518229395</v>
      </c>
      <c r="P40878" t="str">
        <f t="shared" si="1276"/>
        <v>College</v>
      </c>
      <c r="Q40878">
        <f t="shared" si="1277"/>
        <v>11.485312585551013</v>
      </c>
    </row>
    <row r="40879" spans="1:17">
      <c r="A40879">
        <v>2024</v>
      </c>
      <c r="B40879">
        <v>75103</v>
      </c>
      <c r="C40879">
        <v>3</v>
      </c>
      <c r="D40879">
        <v>20240100806700</v>
      </c>
      <c r="E40879">
        <v>1</v>
      </c>
      <c r="F40879">
        <v>1045.68</v>
      </c>
      <c r="G40879">
        <v>1</v>
      </c>
      <c r="H40879">
        <v>20240100806701</v>
      </c>
      <c r="I40879">
        <v>202401008067011</v>
      </c>
      <c r="J40879">
        <v>1045.68</v>
      </c>
      <c r="K40879">
        <v>43</v>
      </c>
      <c r="L40879">
        <v>1</v>
      </c>
      <c r="M40879">
        <v>96439.759862127248</v>
      </c>
      <c r="N40879">
        <v>16</v>
      </c>
      <c r="O40879">
        <v>73.898559563643403</v>
      </c>
      <c r="P40879" t="str">
        <f t="shared" si="1276"/>
        <v>College</v>
      </c>
      <c r="Q40879">
        <f t="shared" si="1277"/>
        <v>11.476673842268442</v>
      </c>
    </row>
    <row r="40880" spans="1:17">
      <c r="A40880">
        <v>2024</v>
      </c>
      <c r="B40880">
        <v>75784</v>
      </c>
      <c r="C40880">
        <v>3</v>
      </c>
      <c r="D40880">
        <v>0</v>
      </c>
      <c r="E40880">
        <v>1</v>
      </c>
      <c r="F40880">
        <v>1060.17</v>
      </c>
      <c r="G40880">
        <v>1</v>
      </c>
      <c r="H40880">
        <v>0</v>
      </c>
      <c r="I40880">
        <v>0</v>
      </c>
      <c r="J40880">
        <v>1060.17</v>
      </c>
      <c r="K40880">
        <v>39</v>
      </c>
      <c r="L40880">
        <v>1</v>
      </c>
      <c r="M40880">
        <v>97040.060407372803</v>
      </c>
      <c r="N40880">
        <v>16</v>
      </c>
      <c r="O40880">
        <v>65.660613976422894</v>
      </c>
      <c r="P40880" t="str">
        <f t="shared" si="1276"/>
        <v>College</v>
      </c>
      <c r="Q40880">
        <f t="shared" si="1277"/>
        <v>11.482879166117458</v>
      </c>
    </row>
    <row r="40881" spans="1:17">
      <c r="A40881">
        <v>2024</v>
      </c>
      <c r="B40881">
        <v>76222</v>
      </c>
      <c r="C40881">
        <v>3</v>
      </c>
      <c r="D40881">
        <v>20240100494100</v>
      </c>
      <c r="E40881">
        <v>1</v>
      </c>
      <c r="F40881">
        <v>1141.99</v>
      </c>
      <c r="G40881">
        <v>1</v>
      </c>
      <c r="H40881">
        <v>20240100494101</v>
      </c>
      <c r="I40881">
        <v>202401004941011</v>
      </c>
      <c r="J40881">
        <v>1141.99</v>
      </c>
      <c r="K40881">
        <v>45</v>
      </c>
      <c r="L40881">
        <v>1</v>
      </c>
      <c r="M40881">
        <v>97696.992914505536</v>
      </c>
      <c r="N40881">
        <v>16</v>
      </c>
      <c r="O40881">
        <v>64.777598220400819</v>
      </c>
      <c r="P40881" t="str">
        <f t="shared" si="1276"/>
        <v>College</v>
      </c>
      <c r="Q40881">
        <f t="shared" si="1277"/>
        <v>11.489626058790622</v>
      </c>
    </row>
    <row r="40882" spans="1:17">
      <c r="A40882">
        <v>2024</v>
      </c>
      <c r="B40882">
        <v>77128</v>
      </c>
      <c r="C40882">
        <v>3</v>
      </c>
      <c r="D40882">
        <v>0</v>
      </c>
      <c r="E40882">
        <v>1</v>
      </c>
      <c r="F40882">
        <v>2167.58</v>
      </c>
      <c r="G40882">
        <v>2</v>
      </c>
      <c r="H40882">
        <v>0</v>
      </c>
      <c r="I40882">
        <v>0</v>
      </c>
      <c r="J40882">
        <v>2167.58</v>
      </c>
      <c r="K40882">
        <v>37</v>
      </c>
      <c r="L40882">
        <v>1</v>
      </c>
      <c r="M40882">
        <v>56406.171226848404</v>
      </c>
      <c r="N40882">
        <v>12</v>
      </c>
      <c r="O40882">
        <v>67.995140485142485</v>
      </c>
      <c r="P40882" t="str">
        <f t="shared" si="1276"/>
        <v>High School</v>
      </c>
      <c r="Q40882">
        <f t="shared" si="1277"/>
        <v>10.940333850416089</v>
      </c>
    </row>
    <row r="40883" spans="1:17">
      <c r="A40883">
        <v>2024</v>
      </c>
      <c r="B40883">
        <v>77663</v>
      </c>
      <c r="C40883">
        <v>3</v>
      </c>
      <c r="D40883">
        <v>20221206442300</v>
      </c>
      <c r="E40883">
        <v>1</v>
      </c>
      <c r="F40883">
        <v>4991.6400000000003</v>
      </c>
      <c r="G40883">
        <v>1</v>
      </c>
      <c r="H40883">
        <v>20221206442301</v>
      </c>
      <c r="I40883">
        <v>202212064423011</v>
      </c>
      <c r="J40883">
        <v>4991.6400000000003</v>
      </c>
      <c r="K40883">
        <v>35</v>
      </c>
      <c r="L40883">
        <v>2</v>
      </c>
      <c r="M40883">
        <v>92757.086984863519</v>
      </c>
      <c r="N40883">
        <v>16</v>
      </c>
      <c r="O40883">
        <v>71.619699152214395</v>
      </c>
      <c r="P40883" t="str">
        <f t="shared" si="1276"/>
        <v>College</v>
      </c>
      <c r="Q40883">
        <f t="shared" si="1277"/>
        <v>11.437739387090929</v>
      </c>
    </row>
    <row r="40884" spans="1:17">
      <c r="A40884">
        <v>2024</v>
      </c>
      <c r="B40884">
        <v>78427</v>
      </c>
      <c r="C40884">
        <v>3</v>
      </c>
      <c r="D40884">
        <v>20231200859800</v>
      </c>
      <c r="E40884">
        <v>1</v>
      </c>
      <c r="F40884">
        <v>3843.68</v>
      </c>
      <c r="G40884">
        <v>1</v>
      </c>
      <c r="H40884">
        <v>20231200859801</v>
      </c>
      <c r="I40884">
        <v>202312008598011</v>
      </c>
      <c r="J40884">
        <v>3843.68</v>
      </c>
      <c r="K40884">
        <v>61</v>
      </c>
      <c r="L40884">
        <v>1</v>
      </c>
      <c r="M40884">
        <v>124418.64763504424</v>
      </c>
      <c r="N40884">
        <v>18</v>
      </c>
      <c r="O40884">
        <v>69.68615798962081</v>
      </c>
      <c r="P40884" t="str">
        <f t="shared" si="1276"/>
        <v>Grad School</v>
      </c>
      <c r="Q40884">
        <f t="shared" si="1277"/>
        <v>11.731407348656493</v>
      </c>
    </row>
    <row r="40885" spans="1:17">
      <c r="A40885">
        <v>2024</v>
      </c>
      <c r="B40885">
        <v>79552</v>
      </c>
      <c r="C40885">
        <v>3</v>
      </c>
      <c r="D40885">
        <v>0</v>
      </c>
      <c r="E40885">
        <v>1</v>
      </c>
      <c r="F40885">
        <v>1413.52</v>
      </c>
      <c r="G40885">
        <v>2</v>
      </c>
      <c r="H40885">
        <v>0</v>
      </c>
      <c r="I40885">
        <v>0</v>
      </c>
      <c r="J40885">
        <v>1413.52</v>
      </c>
      <c r="K40885">
        <v>41</v>
      </c>
      <c r="L40885">
        <v>1</v>
      </c>
      <c r="M40885">
        <v>143796.35256148144</v>
      </c>
      <c r="N40885">
        <v>20</v>
      </c>
      <c r="O40885">
        <v>70.128046952242386</v>
      </c>
      <c r="P40885" t="str">
        <f t="shared" si="1276"/>
        <v>Grad School</v>
      </c>
      <c r="Q40885">
        <f t="shared" si="1277"/>
        <v>11.87615335928454</v>
      </c>
    </row>
    <row r="40886" spans="1:17">
      <c r="A40886">
        <v>2024</v>
      </c>
      <c r="B40886">
        <v>80324</v>
      </c>
      <c r="C40886">
        <v>3</v>
      </c>
      <c r="D40886">
        <v>20240100068700</v>
      </c>
      <c r="E40886">
        <v>1</v>
      </c>
      <c r="F40886">
        <v>3375.1</v>
      </c>
      <c r="G40886">
        <v>2</v>
      </c>
      <c r="H40886">
        <v>20240100068702</v>
      </c>
      <c r="I40886">
        <v>202401000687021</v>
      </c>
      <c r="J40886">
        <v>3375.1</v>
      </c>
      <c r="K40886">
        <v>63</v>
      </c>
      <c r="L40886">
        <v>2</v>
      </c>
      <c r="M40886">
        <v>45523.989834105298</v>
      </c>
      <c r="N40886">
        <v>12</v>
      </c>
      <c r="O40886">
        <v>70.559096842044028</v>
      </c>
      <c r="P40886" t="str">
        <f t="shared" si="1276"/>
        <v>High School</v>
      </c>
      <c r="Q40886">
        <f t="shared" si="1277"/>
        <v>10.725994715093288</v>
      </c>
    </row>
    <row r="40887" spans="1:17">
      <c r="A40887">
        <v>2024</v>
      </c>
      <c r="B40887">
        <v>80689</v>
      </c>
      <c r="C40887">
        <v>3</v>
      </c>
      <c r="D40887">
        <v>20240100079900</v>
      </c>
      <c r="E40887">
        <v>1</v>
      </c>
      <c r="F40887">
        <v>2338.1799999999998</v>
      </c>
      <c r="G40887">
        <v>1</v>
      </c>
      <c r="H40887">
        <v>20240100079901</v>
      </c>
      <c r="I40887">
        <v>202401000799012</v>
      </c>
      <c r="J40887">
        <v>2338.1799999999998</v>
      </c>
      <c r="K40887">
        <v>31</v>
      </c>
      <c r="L40887">
        <v>2</v>
      </c>
      <c r="M40887">
        <v>142958.98121830876</v>
      </c>
      <c r="N40887">
        <v>20</v>
      </c>
      <c r="O40887">
        <v>71.678797682513945</v>
      </c>
      <c r="P40887" t="str">
        <f t="shared" si="1276"/>
        <v>Grad School</v>
      </c>
      <c r="Q40887">
        <f t="shared" si="1277"/>
        <v>11.870313023467045</v>
      </c>
    </row>
    <row r="40888" spans="1:17">
      <c r="A40888">
        <v>2024</v>
      </c>
      <c r="B40888">
        <v>82478</v>
      </c>
      <c r="C40888">
        <v>3</v>
      </c>
      <c r="D40888">
        <v>20230300089100</v>
      </c>
      <c r="E40888">
        <v>1</v>
      </c>
      <c r="F40888">
        <v>1672.77</v>
      </c>
      <c r="G40888">
        <v>3</v>
      </c>
      <c r="H40888">
        <v>20230300089103</v>
      </c>
      <c r="I40888">
        <v>202303000891031</v>
      </c>
      <c r="J40888">
        <v>3018.1</v>
      </c>
      <c r="K40888">
        <v>43</v>
      </c>
      <c r="L40888">
        <v>1</v>
      </c>
      <c r="M40888">
        <v>140505.96463696976</v>
      </c>
      <c r="N40888">
        <v>20</v>
      </c>
      <c r="O40888">
        <v>69.999585239654522</v>
      </c>
      <c r="P40888" t="str">
        <f t="shared" si="1276"/>
        <v>Grad School</v>
      </c>
      <c r="Q40888">
        <f t="shared" si="1277"/>
        <v>11.853005219787006</v>
      </c>
    </row>
    <row r="40889" spans="1:17">
      <c r="A40889">
        <v>2024</v>
      </c>
      <c r="B40889">
        <v>83198</v>
      </c>
      <c r="C40889">
        <v>3</v>
      </c>
      <c r="D40889">
        <v>20230300094100</v>
      </c>
      <c r="E40889">
        <v>1</v>
      </c>
      <c r="F40889">
        <v>2329.61</v>
      </c>
      <c r="G40889">
        <v>1</v>
      </c>
      <c r="H40889">
        <v>20230300094101</v>
      </c>
      <c r="I40889">
        <v>202303000941012</v>
      </c>
      <c r="J40889">
        <v>2329.61</v>
      </c>
      <c r="K40889">
        <v>30</v>
      </c>
      <c r="L40889">
        <v>1</v>
      </c>
      <c r="M40889">
        <v>116009.37736381136</v>
      </c>
      <c r="N40889">
        <v>18</v>
      </c>
      <c r="O40889">
        <v>70.860527435394843</v>
      </c>
      <c r="P40889" t="str">
        <f t="shared" si="1276"/>
        <v>Grad School</v>
      </c>
      <c r="Q40889">
        <f t="shared" si="1277"/>
        <v>11.66142630616438</v>
      </c>
    </row>
    <row r="40890" spans="1:17">
      <c r="A40890">
        <v>2024</v>
      </c>
      <c r="B40890">
        <v>83980</v>
      </c>
      <c r="C40890">
        <v>3</v>
      </c>
      <c r="D40890">
        <v>20230100102900</v>
      </c>
      <c r="E40890">
        <v>1</v>
      </c>
      <c r="F40890">
        <v>2145.4</v>
      </c>
      <c r="G40890">
        <v>1</v>
      </c>
      <c r="H40890">
        <v>20230100102901</v>
      </c>
      <c r="I40890">
        <v>202301001029011</v>
      </c>
      <c r="J40890">
        <v>2145.4</v>
      </c>
      <c r="K40890">
        <v>44</v>
      </c>
      <c r="L40890">
        <v>2</v>
      </c>
      <c r="M40890">
        <v>87667.382008340166</v>
      </c>
      <c r="N40890">
        <v>16</v>
      </c>
      <c r="O40890">
        <v>72.501667614967161</v>
      </c>
      <c r="P40890" t="str">
        <f t="shared" si="1276"/>
        <v>College</v>
      </c>
      <c r="Q40890">
        <f t="shared" si="1277"/>
        <v>11.381305182249454</v>
      </c>
    </row>
    <row r="40891" spans="1:17">
      <c r="A40891">
        <v>2024</v>
      </c>
      <c r="B40891">
        <v>84528</v>
      </c>
      <c r="C40891">
        <v>3</v>
      </c>
      <c r="D40891">
        <v>20240200103500</v>
      </c>
      <c r="E40891">
        <v>1</v>
      </c>
      <c r="F40891">
        <v>4248.67</v>
      </c>
      <c r="G40891">
        <v>1</v>
      </c>
      <c r="H40891">
        <v>20240200103501</v>
      </c>
      <c r="I40891">
        <v>202402001035011</v>
      </c>
      <c r="J40891">
        <v>4248.67</v>
      </c>
      <c r="K40891">
        <v>53</v>
      </c>
      <c r="L40891">
        <v>1</v>
      </c>
      <c r="M40891">
        <v>51899.55447310704</v>
      </c>
      <c r="N40891">
        <v>12</v>
      </c>
      <c r="O40891">
        <v>68.401441117852329</v>
      </c>
      <c r="P40891" t="str">
        <f t="shared" si="1276"/>
        <v>High School</v>
      </c>
      <c r="Q40891">
        <f t="shared" si="1277"/>
        <v>10.857065484783936</v>
      </c>
    </row>
    <row r="40892" spans="1:17">
      <c r="A40892">
        <v>2024</v>
      </c>
      <c r="B40892">
        <v>86093</v>
      </c>
      <c r="C40892">
        <v>3</v>
      </c>
      <c r="D40892">
        <v>20240200120400</v>
      </c>
      <c r="E40892">
        <v>1</v>
      </c>
      <c r="F40892">
        <v>4318.25</v>
      </c>
      <c r="G40892">
        <v>2</v>
      </c>
      <c r="H40892">
        <v>20240200120402</v>
      </c>
      <c r="I40892">
        <v>202402001204021</v>
      </c>
      <c r="J40892">
        <v>4318.25</v>
      </c>
      <c r="K40892">
        <v>59</v>
      </c>
      <c r="L40892">
        <v>2</v>
      </c>
      <c r="M40892">
        <v>51613.153353657151</v>
      </c>
      <c r="N40892">
        <v>12</v>
      </c>
      <c r="O40892">
        <v>70.576449630107987</v>
      </c>
      <c r="P40892" t="str">
        <f t="shared" si="1276"/>
        <v>High School</v>
      </c>
      <c r="Q40892">
        <f t="shared" si="1277"/>
        <v>10.851531828940228</v>
      </c>
    </row>
    <row r="40893" spans="1:17">
      <c r="A40893">
        <v>2024</v>
      </c>
      <c r="B40893">
        <v>87447</v>
      </c>
      <c r="C40893">
        <v>3</v>
      </c>
      <c r="D40893">
        <v>20240100024000</v>
      </c>
      <c r="E40893">
        <v>1</v>
      </c>
      <c r="F40893">
        <v>327.60000000000002</v>
      </c>
      <c r="G40893">
        <v>2</v>
      </c>
      <c r="H40893">
        <v>20240100024002</v>
      </c>
      <c r="I40893">
        <v>202401000240021</v>
      </c>
      <c r="J40893">
        <v>327.60000000000002</v>
      </c>
      <c r="K40893">
        <v>40</v>
      </c>
      <c r="L40893">
        <v>1</v>
      </c>
      <c r="M40893">
        <v>99606.57221551385</v>
      </c>
      <c r="N40893">
        <v>16</v>
      </c>
      <c r="O40893">
        <v>70.180467639986404</v>
      </c>
      <c r="P40893" t="str">
        <f t="shared" si="1276"/>
        <v>College</v>
      </c>
      <c r="Q40893">
        <f t="shared" si="1277"/>
        <v>11.50898342749524</v>
      </c>
    </row>
    <row r="40894" spans="1:17">
      <c r="A40894">
        <v>2024</v>
      </c>
      <c r="B40894">
        <v>35439</v>
      </c>
      <c r="C40894">
        <v>3</v>
      </c>
      <c r="D40894">
        <v>20240200838500</v>
      </c>
      <c r="E40894">
        <v>1</v>
      </c>
      <c r="F40894">
        <v>5505.86</v>
      </c>
      <c r="G40894">
        <v>1</v>
      </c>
      <c r="H40894">
        <v>20240200838501</v>
      </c>
      <c r="I40894">
        <v>202402008385011</v>
      </c>
      <c r="J40894">
        <v>5505.86</v>
      </c>
      <c r="K40894">
        <v>38</v>
      </c>
      <c r="L40894">
        <v>1</v>
      </c>
      <c r="M40894">
        <v>94688.246227799464</v>
      </c>
      <c r="N40894">
        <v>16</v>
      </c>
      <c r="O40894">
        <v>70.658575506405725</v>
      </c>
      <c r="P40894" t="str">
        <f t="shared" si="1276"/>
        <v>College</v>
      </c>
      <c r="Q40894">
        <f t="shared" si="1277"/>
        <v>11.458345155608429</v>
      </c>
    </row>
    <row r="40895" spans="1:17">
      <c r="A40895">
        <v>2024</v>
      </c>
      <c r="B40895">
        <v>47020</v>
      </c>
      <c r="C40895">
        <v>3</v>
      </c>
      <c r="D40895">
        <v>20221201411500</v>
      </c>
      <c r="E40895">
        <v>1</v>
      </c>
      <c r="F40895">
        <v>5358.82</v>
      </c>
      <c r="G40895">
        <v>1</v>
      </c>
      <c r="H40895">
        <v>20221201411501</v>
      </c>
      <c r="I40895">
        <v>202212014115011</v>
      </c>
      <c r="J40895">
        <v>5358.82</v>
      </c>
      <c r="K40895">
        <v>44</v>
      </c>
      <c r="L40895">
        <v>1</v>
      </c>
      <c r="M40895">
        <v>90480.234047942664</v>
      </c>
      <c r="N40895">
        <v>16</v>
      </c>
      <c r="O40895">
        <v>72.172543276358184</v>
      </c>
      <c r="P40895" t="str">
        <f t="shared" si="1276"/>
        <v>College</v>
      </c>
      <c r="Q40895">
        <f t="shared" si="1277"/>
        <v>11.412886697523422</v>
      </c>
    </row>
    <row r="40896" spans="1:17">
      <c r="A40896">
        <v>2024</v>
      </c>
      <c r="B40896">
        <v>13910</v>
      </c>
      <c r="C40896">
        <v>3</v>
      </c>
      <c r="D40896">
        <v>0</v>
      </c>
      <c r="E40896">
        <v>1</v>
      </c>
      <c r="F40896">
        <v>3004.42</v>
      </c>
      <c r="G40896">
        <v>1</v>
      </c>
      <c r="H40896">
        <v>0</v>
      </c>
      <c r="I40896">
        <v>0</v>
      </c>
      <c r="J40896">
        <v>3004.42</v>
      </c>
      <c r="K40896">
        <v>35</v>
      </c>
      <c r="L40896">
        <v>1</v>
      </c>
      <c r="M40896">
        <v>95758.588418756422</v>
      </c>
      <c r="N40896">
        <v>16</v>
      </c>
      <c r="O40896">
        <v>64.731074329818412</v>
      </c>
      <c r="P40896" t="str">
        <f t="shared" si="1276"/>
        <v>College</v>
      </c>
      <c r="Q40896">
        <f t="shared" si="1277"/>
        <v>11.469585599299862</v>
      </c>
    </row>
    <row r="40897" spans="1:17">
      <c r="A40897">
        <v>2024</v>
      </c>
      <c r="B40897">
        <v>65502</v>
      </c>
      <c r="C40897">
        <v>3</v>
      </c>
      <c r="D40897">
        <v>20230200796800</v>
      </c>
      <c r="E40897">
        <v>1</v>
      </c>
      <c r="F40897">
        <v>2711.57</v>
      </c>
      <c r="G40897">
        <v>2</v>
      </c>
      <c r="H40897">
        <v>20230200796802</v>
      </c>
      <c r="I40897">
        <v>202302007968021</v>
      </c>
      <c r="J40897">
        <v>2711.57</v>
      </c>
      <c r="K40897">
        <v>42</v>
      </c>
      <c r="L40897">
        <v>2</v>
      </c>
      <c r="M40897">
        <v>116431.53224667071</v>
      </c>
      <c r="N40897">
        <v>18</v>
      </c>
      <c r="O40897">
        <v>69.453773931103598</v>
      </c>
      <c r="P40897" t="str">
        <f t="shared" si="1276"/>
        <v>Grad School</v>
      </c>
      <c r="Q40897">
        <f t="shared" si="1277"/>
        <v>11.665058673183843</v>
      </c>
    </row>
    <row r="40898" spans="1:17">
      <c r="A40898">
        <v>2024</v>
      </c>
      <c r="B40898">
        <v>2907</v>
      </c>
      <c r="C40898">
        <v>3</v>
      </c>
      <c r="D40898">
        <v>20230100830200</v>
      </c>
      <c r="E40898">
        <v>1</v>
      </c>
      <c r="F40898">
        <v>223.84</v>
      </c>
      <c r="G40898">
        <v>1</v>
      </c>
      <c r="H40898">
        <v>20230100830201</v>
      </c>
      <c r="I40898">
        <v>202301008302011</v>
      </c>
      <c r="J40898">
        <v>223.84</v>
      </c>
      <c r="K40898">
        <v>47</v>
      </c>
      <c r="L40898">
        <v>2</v>
      </c>
      <c r="M40898">
        <v>113010.02634429651</v>
      </c>
      <c r="N40898">
        <v>18</v>
      </c>
      <c r="O40898">
        <v>71.440707775012044</v>
      </c>
      <c r="P40898" t="str">
        <f t="shared" si="1276"/>
        <v>Grad School</v>
      </c>
      <c r="Q40898">
        <f t="shared" si="1277"/>
        <v>11.635231822468906</v>
      </c>
    </row>
    <row r="40899" spans="1:17">
      <c r="A40899">
        <v>2024</v>
      </c>
      <c r="B40899">
        <v>88507</v>
      </c>
      <c r="C40899">
        <v>3</v>
      </c>
      <c r="D40899">
        <v>20221201851100</v>
      </c>
      <c r="E40899">
        <v>1</v>
      </c>
      <c r="F40899">
        <v>834.77</v>
      </c>
      <c r="G40899">
        <v>1</v>
      </c>
      <c r="H40899">
        <v>20221201851101</v>
      </c>
      <c r="I40899">
        <v>202212018511011</v>
      </c>
      <c r="J40899">
        <v>834.77</v>
      </c>
      <c r="K40899">
        <v>48</v>
      </c>
      <c r="L40899">
        <v>2</v>
      </c>
      <c r="M40899">
        <v>101732.68186752268</v>
      </c>
      <c r="N40899">
        <v>16</v>
      </c>
      <c r="O40899">
        <v>67.48050680003206</v>
      </c>
      <c r="P40899" t="str">
        <f t="shared" ref="P40899:P40962" si="1278">IF(N40899&lt;=12,"High School",IF(N40899&lt;=16,"College","Grad School"))</f>
        <v>College</v>
      </c>
      <c r="Q40899">
        <f t="shared" ref="Q40899:Q40962" si="1279">LN(M40899)</f>
        <v>11.530103886042514</v>
      </c>
    </row>
    <row r="40900" spans="1:17">
      <c r="A40900">
        <v>2024</v>
      </c>
      <c r="B40900">
        <v>24526</v>
      </c>
      <c r="C40900">
        <v>3</v>
      </c>
      <c r="D40900">
        <v>20240300311200</v>
      </c>
      <c r="E40900">
        <v>1</v>
      </c>
      <c r="F40900">
        <v>1273.8399999999999</v>
      </c>
      <c r="G40900">
        <v>2</v>
      </c>
      <c r="H40900">
        <v>20240300311202</v>
      </c>
      <c r="I40900">
        <v>202403003112021</v>
      </c>
      <c r="J40900">
        <v>1273.8399999999999</v>
      </c>
      <c r="K40900">
        <v>42</v>
      </c>
      <c r="L40900">
        <v>2</v>
      </c>
      <c r="M40900">
        <v>111137.31645883691</v>
      </c>
      <c r="N40900">
        <v>18</v>
      </c>
      <c r="O40900">
        <v>70.560607083570375</v>
      </c>
      <c r="P40900" t="str">
        <f t="shared" si="1278"/>
        <v>Grad School</v>
      </c>
      <c r="Q40900">
        <f t="shared" si="1279"/>
        <v>11.618521800949789</v>
      </c>
    </row>
    <row r="40901" spans="1:17">
      <c r="A40901">
        <v>2024</v>
      </c>
      <c r="B40901">
        <v>1303</v>
      </c>
      <c r="C40901">
        <v>3</v>
      </c>
      <c r="D40901">
        <v>20231200507000</v>
      </c>
      <c r="E40901">
        <v>1</v>
      </c>
      <c r="F40901">
        <v>1339.83</v>
      </c>
      <c r="G40901">
        <v>2</v>
      </c>
      <c r="H40901">
        <v>20231200507002</v>
      </c>
      <c r="I40901">
        <v>202312005070021</v>
      </c>
      <c r="J40901">
        <v>1339.83</v>
      </c>
      <c r="K40901">
        <v>30</v>
      </c>
      <c r="L40901">
        <v>2</v>
      </c>
      <c r="M40901">
        <v>114694.81817767253</v>
      </c>
      <c r="N40901">
        <v>18</v>
      </c>
      <c r="O40901">
        <v>67.923465952993723</v>
      </c>
      <c r="P40901" t="str">
        <f t="shared" si="1278"/>
        <v>Grad School</v>
      </c>
      <c r="Q40901">
        <f t="shared" si="1279"/>
        <v>11.650030124918848</v>
      </c>
    </row>
    <row r="40902" spans="1:17">
      <c r="A40902">
        <v>2024</v>
      </c>
      <c r="B40902">
        <v>1569</v>
      </c>
      <c r="C40902">
        <v>3</v>
      </c>
      <c r="D40902">
        <v>20230200502800</v>
      </c>
      <c r="E40902">
        <v>1</v>
      </c>
      <c r="F40902">
        <v>1161.92</v>
      </c>
      <c r="G40902">
        <v>1</v>
      </c>
      <c r="H40902">
        <v>20230200502801</v>
      </c>
      <c r="I40902">
        <v>202302005028011</v>
      </c>
      <c r="J40902">
        <v>1161.92</v>
      </c>
      <c r="K40902">
        <v>58</v>
      </c>
      <c r="L40902">
        <v>1</v>
      </c>
      <c r="M40902">
        <v>119547.92728581697</v>
      </c>
      <c r="N40902">
        <v>18</v>
      </c>
      <c r="O40902">
        <v>67.975879464920709</v>
      </c>
      <c r="P40902" t="str">
        <f t="shared" si="1278"/>
        <v>Grad School</v>
      </c>
      <c r="Q40902">
        <f t="shared" si="1279"/>
        <v>11.691472635101851</v>
      </c>
    </row>
    <row r="40903" spans="1:17">
      <c r="A40903">
        <v>2024</v>
      </c>
      <c r="B40903">
        <v>2849</v>
      </c>
      <c r="C40903">
        <v>3</v>
      </c>
      <c r="D40903">
        <v>20240100831500</v>
      </c>
      <c r="E40903">
        <v>1</v>
      </c>
      <c r="F40903">
        <v>492.79</v>
      </c>
      <c r="G40903">
        <v>1</v>
      </c>
      <c r="H40903">
        <v>20240100831501</v>
      </c>
      <c r="I40903">
        <v>202401008315011</v>
      </c>
      <c r="J40903">
        <v>492.79</v>
      </c>
      <c r="K40903">
        <v>28</v>
      </c>
      <c r="L40903">
        <v>1</v>
      </c>
      <c r="M40903">
        <v>100510.001889405</v>
      </c>
      <c r="N40903">
        <v>16</v>
      </c>
      <c r="O40903">
        <v>69.619923718656821</v>
      </c>
      <c r="P40903" t="str">
        <f t="shared" si="1278"/>
        <v>College</v>
      </c>
      <c r="Q40903">
        <f t="shared" si="1279"/>
        <v>11.518012522816965</v>
      </c>
    </row>
    <row r="40904" spans="1:17">
      <c r="A40904">
        <v>2024</v>
      </c>
      <c r="B40904">
        <v>4618</v>
      </c>
      <c r="C40904">
        <v>3</v>
      </c>
      <c r="D40904">
        <v>0</v>
      </c>
      <c r="E40904">
        <v>1</v>
      </c>
      <c r="F40904">
        <v>2064.8200000000002</v>
      </c>
      <c r="G40904">
        <v>2</v>
      </c>
      <c r="H40904">
        <v>0</v>
      </c>
      <c r="I40904">
        <v>0</v>
      </c>
      <c r="J40904">
        <v>2064.8200000000002</v>
      </c>
      <c r="K40904">
        <v>47</v>
      </c>
      <c r="L40904">
        <v>2</v>
      </c>
      <c r="M40904">
        <v>118389.57878592442</v>
      </c>
      <c r="N40904">
        <v>18</v>
      </c>
      <c r="O40904">
        <v>69.90915959730961</v>
      </c>
      <c r="P40904" t="str">
        <f t="shared" si="1278"/>
        <v>Grad School</v>
      </c>
      <c r="Q40904">
        <f t="shared" si="1279"/>
        <v>11.681735980547545</v>
      </c>
    </row>
    <row r="40905" spans="1:17">
      <c r="A40905">
        <v>2024</v>
      </c>
      <c r="B40905">
        <v>6034</v>
      </c>
      <c r="C40905">
        <v>3</v>
      </c>
      <c r="D40905">
        <v>20230100138700</v>
      </c>
      <c r="E40905">
        <v>1</v>
      </c>
      <c r="F40905">
        <v>2419.9299999999998</v>
      </c>
      <c r="G40905">
        <v>1</v>
      </c>
      <c r="H40905">
        <v>20230100138701</v>
      </c>
      <c r="I40905">
        <v>202301001387011</v>
      </c>
      <c r="J40905">
        <v>2419.9299999999998</v>
      </c>
      <c r="K40905">
        <v>41</v>
      </c>
      <c r="L40905">
        <v>1</v>
      </c>
      <c r="M40905">
        <v>112445.76520870498</v>
      </c>
      <c r="N40905">
        <v>18</v>
      </c>
      <c r="O40905">
        <v>66.950786102932298</v>
      </c>
      <c r="P40905" t="str">
        <f t="shared" si="1278"/>
        <v>Grad School</v>
      </c>
      <c r="Q40905">
        <f t="shared" si="1279"/>
        <v>11.630226297351564</v>
      </c>
    </row>
    <row r="40906" spans="1:17">
      <c r="A40906">
        <v>2024</v>
      </c>
      <c r="B40906">
        <v>6487</v>
      </c>
      <c r="C40906">
        <v>3</v>
      </c>
      <c r="D40906">
        <v>20240200143300</v>
      </c>
      <c r="E40906">
        <v>1</v>
      </c>
      <c r="F40906">
        <v>1712.99</v>
      </c>
      <c r="G40906">
        <v>2</v>
      </c>
      <c r="H40906">
        <v>20240200143302</v>
      </c>
      <c r="I40906">
        <v>202402001433021</v>
      </c>
      <c r="J40906">
        <v>1712.99</v>
      </c>
      <c r="K40906">
        <v>54</v>
      </c>
      <c r="L40906">
        <v>1</v>
      </c>
      <c r="M40906">
        <v>38660.729810226505</v>
      </c>
      <c r="N40906">
        <v>11</v>
      </c>
      <c r="O40906">
        <v>71.93678431568722</v>
      </c>
      <c r="P40906" t="str">
        <f t="shared" si="1278"/>
        <v>High School</v>
      </c>
      <c r="Q40906">
        <f t="shared" si="1279"/>
        <v>10.56257963024132</v>
      </c>
    </row>
    <row r="40907" spans="1:17">
      <c r="A40907">
        <v>2024</v>
      </c>
      <c r="B40907">
        <v>9220</v>
      </c>
      <c r="C40907">
        <v>3</v>
      </c>
      <c r="D40907">
        <v>0</v>
      </c>
      <c r="E40907">
        <v>1</v>
      </c>
      <c r="F40907">
        <v>3247.91</v>
      </c>
      <c r="G40907">
        <v>2</v>
      </c>
      <c r="H40907">
        <v>0</v>
      </c>
      <c r="I40907">
        <v>0</v>
      </c>
      <c r="J40907">
        <v>3247.91</v>
      </c>
      <c r="K40907">
        <v>57</v>
      </c>
      <c r="L40907">
        <v>1</v>
      </c>
      <c r="M40907">
        <v>32167.628253534633</v>
      </c>
      <c r="N40907">
        <v>10</v>
      </c>
      <c r="O40907">
        <v>68.027560182643086</v>
      </c>
      <c r="P40907" t="str">
        <f t="shared" si="1278"/>
        <v>High School</v>
      </c>
      <c r="Q40907">
        <f t="shared" si="1279"/>
        <v>10.378715892104422</v>
      </c>
    </row>
    <row r="40908" spans="1:17">
      <c r="A40908">
        <v>2024</v>
      </c>
      <c r="B40908">
        <v>11977</v>
      </c>
      <c r="C40908">
        <v>3</v>
      </c>
      <c r="D40908">
        <v>20240200531900</v>
      </c>
      <c r="E40908">
        <v>1</v>
      </c>
      <c r="F40908">
        <v>4971.3599999999997</v>
      </c>
      <c r="G40908">
        <v>1</v>
      </c>
      <c r="H40908">
        <v>20240200531901</v>
      </c>
      <c r="I40908">
        <v>202402005319011</v>
      </c>
      <c r="J40908">
        <v>4971.3599999999997</v>
      </c>
      <c r="K40908">
        <v>61</v>
      </c>
      <c r="L40908">
        <v>2</v>
      </c>
      <c r="M40908">
        <v>72133.532588979288</v>
      </c>
      <c r="N40908">
        <v>14</v>
      </c>
      <c r="O40908">
        <v>72.156146420600948</v>
      </c>
      <c r="P40908" t="str">
        <f t="shared" si="1278"/>
        <v>College</v>
      </c>
      <c r="Q40908">
        <f t="shared" si="1279"/>
        <v>11.186274299606652</v>
      </c>
    </row>
    <row r="40909" spans="1:17">
      <c r="A40909">
        <v>2024</v>
      </c>
      <c r="B40909">
        <v>15123</v>
      </c>
      <c r="C40909">
        <v>3</v>
      </c>
      <c r="D40909">
        <v>20221204780900</v>
      </c>
      <c r="E40909">
        <v>1</v>
      </c>
      <c r="F40909">
        <v>2606.16</v>
      </c>
      <c r="G40909">
        <v>2</v>
      </c>
      <c r="H40909">
        <v>20221204780902</v>
      </c>
      <c r="I40909">
        <v>202212047809021</v>
      </c>
      <c r="J40909">
        <v>2606.16</v>
      </c>
      <c r="K40909">
        <v>48</v>
      </c>
      <c r="L40909">
        <v>1</v>
      </c>
      <c r="M40909">
        <v>97773.495936439751</v>
      </c>
      <c r="N40909">
        <v>16</v>
      </c>
      <c r="O40909">
        <v>69.775135864024833</v>
      </c>
      <c r="P40909" t="str">
        <f t="shared" si="1278"/>
        <v>College</v>
      </c>
      <c r="Q40909">
        <f t="shared" si="1279"/>
        <v>11.490408816600153</v>
      </c>
    </row>
    <row r="40910" spans="1:17">
      <c r="A40910">
        <v>2024</v>
      </c>
      <c r="B40910">
        <v>16687</v>
      </c>
      <c r="C40910">
        <v>3</v>
      </c>
      <c r="D40910">
        <v>20230100293800</v>
      </c>
      <c r="E40910">
        <v>1</v>
      </c>
      <c r="F40910">
        <v>2033.49</v>
      </c>
      <c r="G40910">
        <v>1</v>
      </c>
      <c r="H40910">
        <v>20230100293801</v>
      </c>
      <c r="I40910">
        <v>202301002938011</v>
      </c>
      <c r="J40910">
        <v>2033.49</v>
      </c>
      <c r="K40910">
        <v>33</v>
      </c>
      <c r="L40910">
        <v>1</v>
      </c>
      <c r="M40910">
        <v>118332.17484822155</v>
      </c>
      <c r="N40910">
        <v>18</v>
      </c>
      <c r="O40910">
        <v>68.585257271766622</v>
      </c>
      <c r="P40910" t="str">
        <f t="shared" si="1278"/>
        <v>Grad School</v>
      </c>
      <c r="Q40910">
        <f t="shared" si="1279"/>
        <v>11.681250989726491</v>
      </c>
    </row>
    <row r="40911" spans="1:17">
      <c r="A40911">
        <v>2024</v>
      </c>
      <c r="B40911">
        <v>17665</v>
      </c>
      <c r="C40911">
        <v>3</v>
      </c>
      <c r="D40911">
        <v>0</v>
      </c>
      <c r="E40911">
        <v>1</v>
      </c>
      <c r="F40911">
        <v>5401.19</v>
      </c>
      <c r="G40911">
        <v>1</v>
      </c>
      <c r="H40911">
        <v>0</v>
      </c>
      <c r="I40911">
        <v>0</v>
      </c>
      <c r="J40911">
        <v>5401.19</v>
      </c>
      <c r="K40911">
        <v>44</v>
      </c>
      <c r="L40911">
        <v>1</v>
      </c>
      <c r="M40911">
        <v>113998.42511827582</v>
      </c>
      <c r="N40911">
        <v>18</v>
      </c>
      <c r="O40911">
        <v>71.174821737136881</v>
      </c>
      <c r="P40911" t="str">
        <f t="shared" si="1278"/>
        <v>Grad School</v>
      </c>
      <c r="Q40911">
        <f t="shared" si="1279"/>
        <v>11.643939912529241</v>
      </c>
    </row>
    <row r="40912" spans="1:17">
      <c r="A40912">
        <v>2024</v>
      </c>
      <c r="B40912">
        <v>17924</v>
      </c>
      <c r="C40912">
        <v>3</v>
      </c>
      <c r="D40912">
        <v>0</v>
      </c>
      <c r="E40912">
        <v>1</v>
      </c>
      <c r="F40912">
        <v>1845.88</v>
      </c>
      <c r="G40912">
        <v>2</v>
      </c>
      <c r="H40912">
        <v>0</v>
      </c>
      <c r="I40912">
        <v>0</v>
      </c>
      <c r="J40912">
        <v>1845.88</v>
      </c>
      <c r="K40912">
        <v>38</v>
      </c>
      <c r="L40912">
        <v>2</v>
      </c>
      <c r="M40912">
        <v>100418.44017149176</v>
      </c>
      <c r="N40912">
        <v>16</v>
      </c>
      <c r="O40912">
        <v>67.99468382300428</v>
      </c>
      <c r="P40912" t="str">
        <f t="shared" si="1278"/>
        <v>College</v>
      </c>
      <c r="Q40912">
        <f t="shared" si="1279"/>
        <v>11.51710113642177</v>
      </c>
    </row>
    <row r="40913" spans="1:17">
      <c r="A40913">
        <v>2024</v>
      </c>
      <c r="B40913">
        <v>19948</v>
      </c>
      <c r="C40913">
        <v>3</v>
      </c>
      <c r="D40913">
        <v>20221202149300</v>
      </c>
      <c r="E40913">
        <v>1</v>
      </c>
      <c r="F40913">
        <v>5145.1499999999996</v>
      </c>
      <c r="G40913">
        <v>2</v>
      </c>
      <c r="H40913">
        <v>20221202149302</v>
      </c>
      <c r="I40913">
        <v>202212021493021</v>
      </c>
      <c r="J40913">
        <v>5145.1499999999996</v>
      </c>
      <c r="K40913">
        <v>27</v>
      </c>
      <c r="L40913">
        <v>2</v>
      </c>
      <c r="M40913">
        <v>95948.314999324793</v>
      </c>
      <c r="N40913">
        <v>16</v>
      </c>
      <c r="O40913">
        <v>71.121813728616729</v>
      </c>
      <c r="P40913" t="str">
        <f t="shared" si="1278"/>
        <v>College</v>
      </c>
      <c r="Q40913">
        <f t="shared" si="1279"/>
        <v>11.471564940044802</v>
      </c>
    </row>
    <row r="40914" spans="1:17">
      <c r="A40914">
        <v>2024</v>
      </c>
      <c r="B40914">
        <v>21539</v>
      </c>
      <c r="C40914">
        <v>3</v>
      </c>
      <c r="D40914">
        <v>20230100401100</v>
      </c>
      <c r="E40914">
        <v>1</v>
      </c>
      <c r="F40914">
        <v>3505.18</v>
      </c>
      <c r="G40914">
        <v>1</v>
      </c>
      <c r="H40914">
        <v>20230100401101</v>
      </c>
      <c r="I40914">
        <v>202301004011011</v>
      </c>
      <c r="J40914">
        <v>3505.18</v>
      </c>
      <c r="K40914">
        <v>32</v>
      </c>
      <c r="L40914">
        <v>1</v>
      </c>
      <c r="M40914">
        <v>93443.35865194806</v>
      </c>
      <c r="N40914">
        <v>16</v>
      </c>
      <c r="O40914">
        <v>68.58174979979843</v>
      </c>
      <c r="P40914" t="str">
        <f t="shared" si="1278"/>
        <v>College</v>
      </c>
      <c r="Q40914">
        <f t="shared" si="1279"/>
        <v>11.445110741893251</v>
      </c>
    </row>
    <row r="40915" spans="1:17">
      <c r="A40915">
        <v>2024</v>
      </c>
      <c r="B40915">
        <v>22812</v>
      </c>
      <c r="C40915">
        <v>3</v>
      </c>
      <c r="D40915">
        <v>0</v>
      </c>
      <c r="E40915">
        <v>1</v>
      </c>
      <c r="F40915">
        <v>2370.2800000000002</v>
      </c>
      <c r="G40915">
        <v>1</v>
      </c>
      <c r="H40915">
        <v>0</v>
      </c>
      <c r="I40915">
        <v>0</v>
      </c>
      <c r="J40915">
        <v>2370.2800000000002</v>
      </c>
      <c r="K40915">
        <v>41</v>
      </c>
      <c r="L40915">
        <v>2</v>
      </c>
      <c r="M40915">
        <v>74051.530366325635</v>
      </c>
      <c r="N40915">
        <v>14</v>
      </c>
      <c r="O40915">
        <v>70.67795282821848</v>
      </c>
      <c r="P40915" t="str">
        <f t="shared" si="1278"/>
        <v>College</v>
      </c>
      <c r="Q40915">
        <f t="shared" si="1279"/>
        <v>11.212516486144454</v>
      </c>
    </row>
    <row r="40916" spans="1:17">
      <c r="A40916">
        <v>2024</v>
      </c>
      <c r="B40916">
        <v>23062</v>
      </c>
      <c r="C40916">
        <v>3</v>
      </c>
      <c r="D40916">
        <v>20230200887400</v>
      </c>
      <c r="E40916">
        <v>1</v>
      </c>
      <c r="F40916">
        <v>2167.7399999999998</v>
      </c>
      <c r="G40916">
        <v>1</v>
      </c>
      <c r="H40916">
        <v>20230200887401</v>
      </c>
      <c r="I40916">
        <v>202302008874011</v>
      </c>
      <c r="J40916">
        <v>2167.7399999999998</v>
      </c>
      <c r="K40916">
        <v>51</v>
      </c>
      <c r="L40916">
        <v>2</v>
      </c>
      <c r="M40916">
        <v>98984.846216807127</v>
      </c>
      <c r="N40916">
        <v>16</v>
      </c>
      <c r="O40916">
        <v>70.598356824147359</v>
      </c>
      <c r="P40916" t="str">
        <f t="shared" si="1278"/>
        <v>College</v>
      </c>
      <c r="Q40916">
        <f t="shared" si="1279"/>
        <v>11.502722048883447</v>
      </c>
    </row>
    <row r="40917" spans="1:17">
      <c r="A40917">
        <v>2024</v>
      </c>
      <c r="B40917">
        <v>23300</v>
      </c>
      <c r="C40917">
        <v>3</v>
      </c>
      <c r="D40917">
        <v>20230100422300</v>
      </c>
      <c r="E40917">
        <v>1</v>
      </c>
      <c r="F40917">
        <v>3779.33</v>
      </c>
      <c r="G40917">
        <v>1</v>
      </c>
      <c r="H40917">
        <v>20230100422301</v>
      </c>
      <c r="I40917">
        <v>202301004223011</v>
      </c>
      <c r="J40917">
        <v>3779.33</v>
      </c>
      <c r="K40917">
        <v>43</v>
      </c>
      <c r="L40917">
        <v>1</v>
      </c>
      <c r="M40917">
        <v>95112.190610837992</v>
      </c>
      <c r="N40917">
        <v>16</v>
      </c>
      <c r="O40917">
        <v>65.669695850749576</v>
      </c>
      <c r="P40917" t="str">
        <f t="shared" si="1278"/>
        <v>College</v>
      </c>
      <c r="Q40917">
        <f t="shared" si="1279"/>
        <v>11.462812427603556</v>
      </c>
    </row>
    <row r="40918" spans="1:17">
      <c r="A40918">
        <v>2024</v>
      </c>
      <c r="B40918">
        <v>23715</v>
      </c>
      <c r="C40918">
        <v>3</v>
      </c>
      <c r="D40918">
        <v>20230200421000</v>
      </c>
      <c r="E40918">
        <v>1</v>
      </c>
      <c r="F40918">
        <v>3573.14</v>
      </c>
      <c r="G40918">
        <v>2</v>
      </c>
      <c r="H40918">
        <v>20230200421002</v>
      </c>
      <c r="I40918">
        <v>202302004210021</v>
      </c>
      <c r="J40918">
        <v>3573.14</v>
      </c>
      <c r="K40918">
        <v>64</v>
      </c>
      <c r="L40918">
        <v>2</v>
      </c>
      <c r="M40918">
        <v>95561.395800617596</v>
      </c>
      <c r="N40918">
        <v>16</v>
      </c>
      <c r="O40918">
        <v>70.834698554807474</v>
      </c>
      <c r="P40918" t="str">
        <f t="shared" si="1278"/>
        <v>College</v>
      </c>
      <c r="Q40918">
        <f t="shared" si="1279"/>
        <v>11.467524207869463</v>
      </c>
    </row>
    <row r="40919" spans="1:17">
      <c r="A40919">
        <v>2024</v>
      </c>
      <c r="B40919">
        <v>24308</v>
      </c>
      <c r="C40919">
        <v>3</v>
      </c>
      <c r="D40919">
        <v>20240200430000</v>
      </c>
      <c r="E40919">
        <v>1</v>
      </c>
      <c r="F40919">
        <v>3761.83</v>
      </c>
      <c r="G40919">
        <v>1</v>
      </c>
      <c r="H40919">
        <v>20240200430001</v>
      </c>
      <c r="I40919">
        <v>202402004300011</v>
      </c>
      <c r="J40919">
        <v>3761.83</v>
      </c>
      <c r="K40919">
        <v>48</v>
      </c>
      <c r="L40919">
        <v>2</v>
      </c>
      <c r="M40919">
        <v>71639.562953138709</v>
      </c>
      <c r="N40919">
        <v>14</v>
      </c>
      <c r="O40919">
        <v>68.310039782168857</v>
      </c>
      <c r="P40919" t="str">
        <f t="shared" si="1278"/>
        <v>College</v>
      </c>
      <c r="Q40919">
        <f t="shared" si="1279"/>
        <v>11.179402755557753</v>
      </c>
    </row>
    <row r="40920" spans="1:17">
      <c r="A40920">
        <v>2024</v>
      </c>
      <c r="B40920">
        <v>24583</v>
      </c>
      <c r="C40920">
        <v>3</v>
      </c>
      <c r="D40920">
        <v>20240100309400</v>
      </c>
      <c r="E40920">
        <v>1</v>
      </c>
      <c r="F40920">
        <v>1420.68</v>
      </c>
      <c r="G40920">
        <v>1</v>
      </c>
      <c r="H40920">
        <v>20240100309401</v>
      </c>
      <c r="I40920">
        <v>202401003094011</v>
      </c>
      <c r="J40920">
        <v>1420.68</v>
      </c>
      <c r="K40920">
        <v>44</v>
      </c>
      <c r="L40920">
        <v>2</v>
      </c>
      <c r="M40920">
        <v>96607.242594371419</v>
      </c>
      <c r="N40920">
        <v>16</v>
      </c>
      <c r="O40920">
        <v>69.64220310960097</v>
      </c>
      <c r="P40920" t="str">
        <f t="shared" si="1278"/>
        <v>College</v>
      </c>
      <c r="Q40920">
        <f t="shared" si="1279"/>
        <v>11.478408992487131</v>
      </c>
    </row>
    <row r="40921" spans="1:17">
      <c r="A40921">
        <v>2024</v>
      </c>
      <c r="B40921">
        <v>25658</v>
      </c>
      <c r="C40921">
        <v>3</v>
      </c>
      <c r="D40921">
        <v>20230300450000</v>
      </c>
      <c r="E40921">
        <v>1</v>
      </c>
      <c r="F40921">
        <v>5896.11</v>
      </c>
      <c r="G40921">
        <v>1</v>
      </c>
      <c r="H40921">
        <v>20230300450001</v>
      </c>
      <c r="I40921">
        <v>202303004500011</v>
      </c>
      <c r="J40921">
        <v>5896.11</v>
      </c>
      <c r="K40921">
        <v>27</v>
      </c>
      <c r="L40921">
        <v>2</v>
      </c>
      <c r="M40921">
        <v>99521.859749296156</v>
      </c>
      <c r="N40921">
        <v>16</v>
      </c>
      <c r="O40921">
        <v>68.952723307835399</v>
      </c>
      <c r="P40921" t="str">
        <f t="shared" si="1278"/>
        <v>College</v>
      </c>
      <c r="Q40921">
        <f t="shared" si="1279"/>
        <v>11.508132594989883</v>
      </c>
    </row>
    <row r="40922" spans="1:17">
      <c r="A40922">
        <v>2024</v>
      </c>
      <c r="B40922">
        <v>26929</v>
      </c>
      <c r="C40922">
        <v>3</v>
      </c>
      <c r="D40922">
        <v>20230300609500</v>
      </c>
      <c r="E40922">
        <v>1</v>
      </c>
      <c r="F40922">
        <v>460.18</v>
      </c>
      <c r="G40922">
        <v>1</v>
      </c>
      <c r="H40922">
        <v>20230300609501</v>
      </c>
      <c r="I40922">
        <v>202303006095011</v>
      </c>
      <c r="J40922">
        <v>460.18</v>
      </c>
      <c r="K40922">
        <v>42</v>
      </c>
      <c r="L40922">
        <v>1</v>
      </c>
      <c r="M40922">
        <v>92518.69043232697</v>
      </c>
      <c r="N40922">
        <v>16</v>
      </c>
      <c r="O40922">
        <v>70.091459917539709</v>
      </c>
      <c r="P40922" t="str">
        <f t="shared" si="1278"/>
        <v>College</v>
      </c>
      <c r="Q40922">
        <f t="shared" si="1279"/>
        <v>11.43516596181726</v>
      </c>
    </row>
    <row r="40923" spans="1:17">
      <c r="A40923">
        <v>2024</v>
      </c>
      <c r="B40923">
        <v>28921</v>
      </c>
      <c r="C40923">
        <v>3</v>
      </c>
      <c r="D40923">
        <v>20240100480500</v>
      </c>
      <c r="E40923">
        <v>1</v>
      </c>
      <c r="F40923">
        <v>981.11</v>
      </c>
      <c r="G40923">
        <v>1</v>
      </c>
      <c r="H40923">
        <v>20240100480501</v>
      </c>
      <c r="I40923">
        <v>202401004805011</v>
      </c>
      <c r="J40923">
        <v>981.11</v>
      </c>
      <c r="K40923">
        <v>39</v>
      </c>
      <c r="L40923">
        <v>2</v>
      </c>
      <c r="M40923">
        <v>78756.224038913424</v>
      </c>
      <c r="N40923">
        <v>14</v>
      </c>
      <c r="O40923">
        <v>71.813051523283477</v>
      </c>
      <c r="P40923" t="str">
        <f t="shared" si="1278"/>
        <v>College</v>
      </c>
      <c r="Q40923">
        <f t="shared" si="1279"/>
        <v>11.27411258897952</v>
      </c>
    </row>
    <row r="40924" spans="1:17">
      <c r="A40924">
        <v>2024</v>
      </c>
      <c r="B40924">
        <v>28921</v>
      </c>
      <c r="C40924">
        <v>3</v>
      </c>
      <c r="D40924">
        <v>20240100480500</v>
      </c>
      <c r="E40924">
        <v>1</v>
      </c>
      <c r="F40924">
        <v>981.11</v>
      </c>
      <c r="G40924">
        <v>2</v>
      </c>
      <c r="H40924">
        <v>20240100480502</v>
      </c>
      <c r="I40924">
        <v>202401004805021</v>
      </c>
      <c r="J40924">
        <v>981.11</v>
      </c>
      <c r="K40924">
        <v>46</v>
      </c>
      <c r="L40924">
        <v>1</v>
      </c>
      <c r="M40924">
        <v>94734.406803163612</v>
      </c>
      <c r="N40924">
        <v>16</v>
      </c>
      <c r="O40924">
        <v>73.413382643670218</v>
      </c>
      <c r="P40924" t="str">
        <f t="shared" si="1278"/>
        <v>College</v>
      </c>
      <c r="Q40924">
        <f t="shared" si="1279"/>
        <v>11.458832537402943</v>
      </c>
    </row>
    <row r="40925" spans="1:17">
      <c r="A40925">
        <v>2024</v>
      </c>
      <c r="B40925">
        <v>29149</v>
      </c>
      <c r="C40925">
        <v>3</v>
      </c>
      <c r="D40925">
        <v>20240204024000</v>
      </c>
      <c r="E40925">
        <v>1</v>
      </c>
      <c r="F40925">
        <v>847.76</v>
      </c>
      <c r="G40925">
        <v>2</v>
      </c>
      <c r="H40925">
        <v>20240204024002</v>
      </c>
      <c r="I40925">
        <v>202402040240021</v>
      </c>
      <c r="J40925">
        <v>847.76</v>
      </c>
      <c r="K40925">
        <v>32</v>
      </c>
      <c r="L40925">
        <v>1</v>
      </c>
      <c r="M40925">
        <v>51084.267982296064</v>
      </c>
      <c r="N40925">
        <v>12</v>
      </c>
      <c r="O40925">
        <v>68.142911693129918</v>
      </c>
      <c r="P40925" t="str">
        <f t="shared" si="1278"/>
        <v>High School</v>
      </c>
      <c r="Q40925">
        <f t="shared" si="1279"/>
        <v>10.841231861516889</v>
      </c>
    </row>
    <row r="40926" spans="1:17">
      <c r="A40926">
        <v>2024</v>
      </c>
      <c r="B40926">
        <v>29691</v>
      </c>
      <c r="C40926">
        <v>3</v>
      </c>
      <c r="D40926">
        <v>20231200485800</v>
      </c>
      <c r="E40926">
        <v>1</v>
      </c>
      <c r="F40926">
        <v>1664.97</v>
      </c>
      <c r="G40926">
        <v>1</v>
      </c>
      <c r="H40926">
        <v>20231200485801</v>
      </c>
      <c r="I40926">
        <v>202312004858011</v>
      </c>
      <c r="J40926">
        <v>1664.97</v>
      </c>
      <c r="K40926">
        <v>47</v>
      </c>
      <c r="L40926">
        <v>2</v>
      </c>
      <c r="M40926">
        <v>140367.37960224328</v>
      </c>
      <c r="N40926">
        <v>20</v>
      </c>
      <c r="O40926">
        <v>73.051943921492622</v>
      </c>
      <c r="P40926" t="str">
        <f t="shared" si="1278"/>
        <v>Grad School</v>
      </c>
      <c r="Q40926">
        <f t="shared" si="1279"/>
        <v>11.852018404563596</v>
      </c>
    </row>
    <row r="40927" spans="1:17">
      <c r="A40927">
        <v>2024</v>
      </c>
      <c r="B40927">
        <v>29729</v>
      </c>
      <c r="C40927">
        <v>3</v>
      </c>
      <c r="D40927">
        <v>0</v>
      </c>
      <c r="E40927">
        <v>1</v>
      </c>
      <c r="F40927">
        <v>835.03</v>
      </c>
      <c r="G40927">
        <v>1</v>
      </c>
      <c r="H40927">
        <v>0</v>
      </c>
      <c r="I40927">
        <v>0</v>
      </c>
      <c r="J40927">
        <v>835.03</v>
      </c>
      <c r="K40927">
        <v>41</v>
      </c>
      <c r="L40927">
        <v>1</v>
      </c>
      <c r="M40927">
        <v>94651.175741231375</v>
      </c>
      <c r="N40927">
        <v>16</v>
      </c>
      <c r="O40927">
        <v>72.293069146221725</v>
      </c>
      <c r="P40927" t="str">
        <f t="shared" si="1278"/>
        <v>College</v>
      </c>
      <c r="Q40927">
        <f t="shared" si="1279"/>
        <v>11.457953578549027</v>
      </c>
    </row>
    <row r="40928" spans="1:17">
      <c r="A40928">
        <v>2024</v>
      </c>
      <c r="B40928">
        <v>30043</v>
      </c>
      <c r="C40928">
        <v>3</v>
      </c>
      <c r="D40928">
        <v>20240100319700</v>
      </c>
      <c r="E40928">
        <v>1</v>
      </c>
      <c r="F40928">
        <v>1352.96</v>
      </c>
      <c r="G40928">
        <v>2</v>
      </c>
      <c r="H40928">
        <v>20240100319702</v>
      </c>
      <c r="I40928">
        <v>202401003197021</v>
      </c>
      <c r="J40928">
        <v>1352.96</v>
      </c>
      <c r="K40928">
        <v>44</v>
      </c>
      <c r="L40928">
        <v>2</v>
      </c>
      <c r="M40928">
        <v>113404.23593699731</v>
      </c>
      <c r="N40928">
        <v>18</v>
      </c>
      <c r="O40928">
        <v>72.37996731041099</v>
      </c>
      <c r="P40928" t="str">
        <f t="shared" si="1278"/>
        <v>Grad School</v>
      </c>
      <c r="Q40928">
        <f t="shared" si="1279"/>
        <v>11.638714023519922</v>
      </c>
    </row>
    <row r="40929" spans="1:17">
      <c r="A40929">
        <v>2024</v>
      </c>
      <c r="B40929">
        <v>30804</v>
      </c>
      <c r="C40929">
        <v>3</v>
      </c>
      <c r="D40929">
        <v>0</v>
      </c>
      <c r="E40929">
        <v>1</v>
      </c>
      <c r="F40929">
        <v>1491.76</v>
      </c>
      <c r="G40929">
        <v>1</v>
      </c>
      <c r="H40929">
        <v>0</v>
      </c>
      <c r="I40929">
        <v>0</v>
      </c>
      <c r="J40929">
        <v>1491.76</v>
      </c>
      <c r="K40929">
        <v>34</v>
      </c>
      <c r="L40929">
        <v>1</v>
      </c>
      <c r="M40929">
        <v>50842.074066843787</v>
      </c>
      <c r="N40929">
        <v>12</v>
      </c>
      <c r="O40929">
        <v>71.578646447524633</v>
      </c>
      <c r="P40929" t="str">
        <f t="shared" si="1278"/>
        <v>High School</v>
      </c>
      <c r="Q40929">
        <f t="shared" si="1279"/>
        <v>10.836479520435926</v>
      </c>
    </row>
    <row r="40930" spans="1:17">
      <c r="A40930">
        <v>2024</v>
      </c>
      <c r="B40930">
        <v>31898</v>
      </c>
      <c r="C40930">
        <v>3</v>
      </c>
      <c r="D40930">
        <v>20230300153600</v>
      </c>
      <c r="E40930">
        <v>1</v>
      </c>
      <c r="F40930">
        <v>377.99</v>
      </c>
      <c r="G40930">
        <v>1</v>
      </c>
      <c r="H40930">
        <v>20230300153601</v>
      </c>
      <c r="I40930">
        <v>202303001536011</v>
      </c>
      <c r="J40930">
        <v>377.99</v>
      </c>
      <c r="K40930">
        <v>34</v>
      </c>
      <c r="L40930">
        <v>1</v>
      </c>
      <c r="M40930">
        <v>70894.266658770823</v>
      </c>
      <c r="N40930">
        <v>14</v>
      </c>
      <c r="O40930">
        <v>70.494890758905555</v>
      </c>
      <c r="P40930" t="str">
        <f t="shared" si="1278"/>
        <v>College</v>
      </c>
      <c r="Q40930">
        <f t="shared" si="1279"/>
        <v>11.168944844070916</v>
      </c>
    </row>
    <row r="40931" spans="1:17">
      <c r="A40931">
        <v>2024</v>
      </c>
      <c r="B40931">
        <v>33132</v>
      </c>
      <c r="C40931">
        <v>3</v>
      </c>
      <c r="D40931">
        <v>20231200158700</v>
      </c>
      <c r="E40931">
        <v>1</v>
      </c>
      <c r="F40931">
        <v>397.03</v>
      </c>
      <c r="G40931">
        <v>1</v>
      </c>
      <c r="H40931">
        <v>20231200158701</v>
      </c>
      <c r="I40931">
        <v>202312001587011</v>
      </c>
      <c r="J40931">
        <v>397.03</v>
      </c>
      <c r="K40931">
        <v>59</v>
      </c>
      <c r="L40931">
        <v>2</v>
      </c>
      <c r="M40931">
        <v>116998.50864075331</v>
      </c>
      <c r="N40931">
        <v>18</v>
      </c>
      <c r="O40931">
        <v>70.244932613078532</v>
      </c>
      <c r="P40931" t="str">
        <f t="shared" si="1278"/>
        <v>Grad School</v>
      </c>
      <c r="Q40931">
        <f t="shared" si="1279"/>
        <v>11.669916467038426</v>
      </c>
    </row>
    <row r="40932" spans="1:17">
      <c r="A40932">
        <v>2024</v>
      </c>
      <c r="B40932">
        <v>33309</v>
      </c>
      <c r="C40932">
        <v>3</v>
      </c>
      <c r="D40932">
        <v>20230100174000</v>
      </c>
      <c r="E40932">
        <v>1</v>
      </c>
      <c r="F40932">
        <v>242.66</v>
      </c>
      <c r="G40932">
        <v>1</v>
      </c>
      <c r="H40932">
        <v>20230100174001</v>
      </c>
      <c r="I40932">
        <v>202301001740011</v>
      </c>
      <c r="J40932">
        <v>242.66</v>
      </c>
      <c r="K40932">
        <v>36</v>
      </c>
      <c r="L40932">
        <v>1</v>
      </c>
      <c r="M40932">
        <v>115454.18502640662</v>
      </c>
      <c r="N40932">
        <v>18</v>
      </c>
      <c r="O40932">
        <v>68.827001374123711</v>
      </c>
      <c r="P40932" t="str">
        <f t="shared" si="1278"/>
        <v>Grad School</v>
      </c>
      <c r="Q40932">
        <f t="shared" si="1279"/>
        <v>11.656629063813005</v>
      </c>
    </row>
    <row r="40933" spans="1:17">
      <c r="A40933">
        <v>2024</v>
      </c>
      <c r="B40933">
        <v>36148</v>
      </c>
      <c r="C40933">
        <v>3</v>
      </c>
      <c r="D40933">
        <v>20221206279500</v>
      </c>
      <c r="E40933">
        <v>1</v>
      </c>
      <c r="F40933">
        <v>5643.56</v>
      </c>
      <c r="G40933">
        <v>1</v>
      </c>
      <c r="H40933">
        <v>20221206279501</v>
      </c>
      <c r="I40933">
        <v>202212062795011</v>
      </c>
      <c r="J40933">
        <v>5643.56</v>
      </c>
      <c r="K40933">
        <v>34</v>
      </c>
      <c r="L40933">
        <v>2</v>
      </c>
      <c r="M40933">
        <v>126608.9225848011</v>
      </c>
      <c r="N40933">
        <v>18</v>
      </c>
      <c r="O40933">
        <v>71.669384377403233</v>
      </c>
      <c r="P40933" t="str">
        <f t="shared" si="1278"/>
        <v>Grad School</v>
      </c>
      <c r="Q40933">
        <f t="shared" si="1279"/>
        <v>11.748858264761648</v>
      </c>
    </row>
    <row r="40934" spans="1:17">
      <c r="A40934">
        <v>2024</v>
      </c>
      <c r="B40934">
        <v>36481</v>
      </c>
      <c r="C40934">
        <v>3</v>
      </c>
      <c r="D40934">
        <v>20230100833300</v>
      </c>
      <c r="E40934">
        <v>1</v>
      </c>
      <c r="F40934">
        <v>2027.22</v>
      </c>
      <c r="G40934">
        <v>5</v>
      </c>
      <c r="H40934">
        <v>20230100833307</v>
      </c>
      <c r="I40934">
        <v>202301008333071</v>
      </c>
      <c r="J40934">
        <v>1939.03</v>
      </c>
      <c r="K40934">
        <v>32</v>
      </c>
      <c r="L40934">
        <v>1</v>
      </c>
      <c r="M40934">
        <v>48945.730474570657</v>
      </c>
      <c r="N40934">
        <v>12</v>
      </c>
      <c r="O40934">
        <v>70.728948898321462</v>
      </c>
      <c r="P40934" t="str">
        <f t="shared" si="1278"/>
        <v>High School</v>
      </c>
      <c r="Q40934">
        <f t="shared" si="1279"/>
        <v>10.798467421980336</v>
      </c>
    </row>
    <row r="40935" spans="1:17">
      <c r="A40935">
        <v>2024</v>
      </c>
      <c r="B40935">
        <v>36799</v>
      </c>
      <c r="C40935">
        <v>3</v>
      </c>
      <c r="D40935">
        <v>20230200868000</v>
      </c>
      <c r="E40935">
        <v>1</v>
      </c>
      <c r="F40935">
        <v>758.48</v>
      </c>
      <c r="G40935">
        <v>1</v>
      </c>
      <c r="H40935">
        <v>20230200868001</v>
      </c>
      <c r="I40935">
        <v>202302008680011</v>
      </c>
      <c r="J40935">
        <v>758.48</v>
      </c>
      <c r="K40935">
        <v>47</v>
      </c>
      <c r="L40935">
        <v>1</v>
      </c>
      <c r="M40935">
        <v>93454.235448356034</v>
      </c>
      <c r="N40935">
        <v>16</v>
      </c>
      <c r="O40935">
        <v>72.121316141962069</v>
      </c>
      <c r="P40935" t="str">
        <f t="shared" si="1278"/>
        <v>College</v>
      </c>
      <c r="Q40935">
        <f t="shared" si="1279"/>
        <v>11.445227135006522</v>
      </c>
    </row>
    <row r="40936" spans="1:17">
      <c r="A40936">
        <v>2024</v>
      </c>
      <c r="B40936">
        <v>37040</v>
      </c>
      <c r="C40936">
        <v>3</v>
      </c>
      <c r="D40936">
        <v>20240200868800</v>
      </c>
      <c r="E40936">
        <v>1</v>
      </c>
      <c r="F40936">
        <v>699.6</v>
      </c>
      <c r="G40936">
        <v>2</v>
      </c>
      <c r="H40936">
        <v>20240200868802</v>
      </c>
      <c r="I40936">
        <v>202402008688021</v>
      </c>
      <c r="J40936">
        <v>699.6</v>
      </c>
      <c r="K40936">
        <v>44</v>
      </c>
      <c r="L40936">
        <v>1</v>
      </c>
      <c r="M40936">
        <v>95442.727989150473</v>
      </c>
      <c r="N40936">
        <v>16</v>
      </c>
      <c r="O40936">
        <v>69.85095718037492</v>
      </c>
      <c r="P40936" t="str">
        <f t="shared" si="1278"/>
        <v>College</v>
      </c>
      <c r="Q40936">
        <f t="shared" si="1279"/>
        <v>11.466281639652809</v>
      </c>
    </row>
    <row r="40937" spans="1:17">
      <c r="A40937">
        <v>2024</v>
      </c>
      <c r="B40937">
        <v>39580</v>
      </c>
      <c r="C40937">
        <v>3</v>
      </c>
      <c r="D40937">
        <v>20230200592100</v>
      </c>
      <c r="E40937">
        <v>1</v>
      </c>
      <c r="F40937">
        <v>2381.9899999999998</v>
      </c>
      <c r="G40937">
        <v>1</v>
      </c>
      <c r="H40937">
        <v>20230200592101</v>
      </c>
      <c r="I40937">
        <v>202302005921011</v>
      </c>
      <c r="J40937">
        <v>2381.9899999999998</v>
      </c>
      <c r="K40937">
        <v>51</v>
      </c>
      <c r="L40937">
        <v>1</v>
      </c>
      <c r="M40937">
        <v>78430.745391755598</v>
      </c>
      <c r="N40937">
        <v>14</v>
      </c>
      <c r="O40937">
        <v>68.471082008662151</v>
      </c>
      <c r="P40937" t="str">
        <f t="shared" si="1278"/>
        <v>College</v>
      </c>
      <c r="Q40937">
        <f t="shared" si="1279"/>
        <v>11.269971290072753</v>
      </c>
    </row>
    <row r="40938" spans="1:17">
      <c r="A40938">
        <v>2024</v>
      </c>
      <c r="B40938">
        <v>39595</v>
      </c>
      <c r="C40938">
        <v>3</v>
      </c>
      <c r="D40938">
        <v>20240300603400</v>
      </c>
      <c r="E40938">
        <v>1</v>
      </c>
      <c r="F40938">
        <v>4081.09</v>
      </c>
      <c r="G40938">
        <v>1</v>
      </c>
      <c r="H40938">
        <v>20240300603401</v>
      </c>
      <c r="I40938">
        <v>202403006034011</v>
      </c>
      <c r="J40938">
        <v>4081.09</v>
      </c>
      <c r="K40938">
        <v>64</v>
      </c>
      <c r="L40938">
        <v>2</v>
      </c>
      <c r="M40938">
        <v>72403.585330297312</v>
      </c>
      <c r="N40938">
        <v>14</v>
      </c>
      <c r="O40938">
        <v>73.08831032084926</v>
      </c>
      <c r="P40938" t="str">
        <f t="shared" si="1278"/>
        <v>College</v>
      </c>
      <c r="Q40938">
        <f t="shared" si="1279"/>
        <v>11.19001109828438</v>
      </c>
    </row>
    <row r="40939" spans="1:17">
      <c r="A40939">
        <v>2024</v>
      </c>
      <c r="B40939">
        <v>40890</v>
      </c>
      <c r="C40939">
        <v>3</v>
      </c>
      <c r="D40939">
        <v>20240100706200</v>
      </c>
      <c r="E40939">
        <v>1</v>
      </c>
      <c r="F40939">
        <v>1352.1</v>
      </c>
      <c r="G40939">
        <v>1</v>
      </c>
      <c r="H40939">
        <v>20240100706201</v>
      </c>
      <c r="I40939">
        <v>202401007062011</v>
      </c>
      <c r="J40939">
        <v>1352.1</v>
      </c>
      <c r="K40939">
        <v>44</v>
      </c>
      <c r="L40939">
        <v>1</v>
      </c>
      <c r="M40939">
        <v>97106.779782578204</v>
      </c>
      <c r="N40939">
        <v>16</v>
      </c>
      <c r="O40939">
        <v>71.036520807990627</v>
      </c>
      <c r="P40939" t="str">
        <f t="shared" si="1278"/>
        <v>College</v>
      </c>
      <c r="Q40939">
        <f t="shared" si="1279"/>
        <v>11.483566474525533</v>
      </c>
    </row>
    <row r="40940" spans="1:17">
      <c r="A40940">
        <v>2024</v>
      </c>
      <c r="B40940">
        <v>43606</v>
      </c>
      <c r="C40940">
        <v>3</v>
      </c>
      <c r="D40940">
        <v>20240300239600</v>
      </c>
      <c r="E40940">
        <v>1</v>
      </c>
      <c r="F40940">
        <v>2390.1999999999998</v>
      </c>
      <c r="G40940">
        <v>1</v>
      </c>
      <c r="H40940">
        <v>20240300239601</v>
      </c>
      <c r="I40940">
        <v>202403002396011</v>
      </c>
      <c r="J40940">
        <v>2390.1999999999998</v>
      </c>
      <c r="K40940">
        <v>48</v>
      </c>
      <c r="L40940">
        <v>2</v>
      </c>
      <c r="M40940">
        <v>124152.28077153637</v>
      </c>
      <c r="N40940">
        <v>18</v>
      </c>
      <c r="O40940">
        <v>72.950809834367249</v>
      </c>
      <c r="P40940" t="str">
        <f t="shared" si="1278"/>
        <v>Grad School</v>
      </c>
      <c r="Q40940">
        <f t="shared" si="1279"/>
        <v>11.729264161863307</v>
      </c>
    </row>
    <row r="40941" spans="1:17">
      <c r="A40941">
        <v>2024</v>
      </c>
      <c r="B40941">
        <v>46190</v>
      </c>
      <c r="C40941">
        <v>3</v>
      </c>
      <c r="D40941">
        <v>0</v>
      </c>
      <c r="E40941">
        <v>1</v>
      </c>
      <c r="F40941">
        <v>2626.82</v>
      </c>
      <c r="G40941">
        <v>2</v>
      </c>
      <c r="H40941">
        <v>0</v>
      </c>
      <c r="I40941">
        <v>0</v>
      </c>
      <c r="J40941">
        <v>2626.82</v>
      </c>
      <c r="K40941">
        <v>56</v>
      </c>
      <c r="L40941">
        <v>2</v>
      </c>
      <c r="M40941">
        <v>98311.582111805707</v>
      </c>
      <c r="N40941">
        <v>16</v>
      </c>
      <c r="O40941">
        <v>70.707061029526258</v>
      </c>
      <c r="P40941" t="str">
        <f t="shared" si="1278"/>
        <v>College</v>
      </c>
      <c r="Q40941">
        <f t="shared" si="1279"/>
        <v>11.495897123322777</v>
      </c>
    </row>
    <row r="40942" spans="1:17">
      <c r="A40942">
        <v>2024</v>
      </c>
      <c r="B40942">
        <v>47602</v>
      </c>
      <c r="C40942">
        <v>3</v>
      </c>
      <c r="D40942">
        <v>20230100213000</v>
      </c>
      <c r="E40942">
        <v>1</v>
      </c>
      <c r="F40942">
        <v>5014.43</v>
      </c>
      <c r="G40942">
        <v>2</v>
      </c>
      <c r="H40942">
        <v>20230100213002</v>
      </c>
      <c r="I40942">
        <v>202301002130022</v>
      </c>
      <c r="J40942">
        <v>5014.43</v>
      </c>
      <c r="K40942">
        <v>62</v>
      </c>
      <c r="L40942">
        <v>1</v>
      </c>
      <c r="M40942">
        <v>51001.248897098616</v>
      </c>
      <c r="N40942">
        <v>12</v>
      </c>
      <c r="O40942">
        <v>70.903728900714398</v>
      </c>
      <c r="P40942" t="str">
        <f t="shared" si="1278"/>
        <v>High School</v>
      </c>
      <c r="Q40942">
        <f t="shared" si="1279"/>
        <v>10.839605399585036</v>
      </c>
    </row>
    <row r="40943" spans="1:17">
      <c r="A40943">
        <v>2024</v>
      </c>
      <c r="B40943">
        <v>47983</v>
      </c>
      <c r="C40943">
        <v>3</v>
      </c>
      <c r="D40943">
        <v>20240305486300</v>
      </c>
      <c r="E40943">
        <v>1</v>
      </c>
      <c r="F40943">
        <v>2849.09</v>
      </c>
      <c r="G40943">
        <v>2</v>
      </c>
      <c r="H40943">
        <v>20240305486302</v>
      </c>
      <c r="I40943">
        <v>202403054863021</v>
      </c>
      <c r="J40943">
        <v>2849.09</v>
      </c>
      <c r="K40943">
        <v>38</v>
      </c>
      <c r="L40943">
        <v>1</v>
      </c>
      <c r="M40943">
        <v>97116.064470114899</v>
      </c>
      <c r="N40943">
        <v>16</v>
      </c>
      <c r="O40943">
        <v>74.489970105252297</v>
      </c>
      <c r="P40943" t="str">
        <f t="shared" si="1278"/>
        <v>College</v>
      </c>
      <c r="Q40943">
        <f t="shared" si="1279"/>
        <v>11.483662083129964</v>
      </c>
    </row>
    <row r="40944" spans="1:17">
      <c r="A40944">
        <v>2024</v>
      </c>
      <c r="B40944">
        <v>48874</v>
      </c>
      <c r="C40944">
        <v>3</v>
      </c>
      <c r="D40944">
        <v>20240100327200</v>
      </c>
      <c r="E40944">
        <v>1</v>
      </c>
      <c r="F40944">
        <v>1645.55</v>
      </c>
      <c r="G40944">
        <v>2</v>
      </c>
      <c r="H40944">
        <v>20240100327202</v>
      </c>
      <c r="I40944">
        <v>202401003272021</v>
      </c>
      <c r="J40944">
        <v>1645.55</v>
      </c>
      <c r="K40944">
        <v>42</v>
      </c>
      <c r="L40944">
        <v>2</v>
      </c>
      <c r="M40944">
        <v>79978.384264116117</v>
      </c>
      <c r="N40944">
        <v>14</v>
      </c>
      <c r="O40944">
        <v>69.00092813176407</v>
      </c>
      <c r="P40944" t="str">
        <f t="shared" si="1278"/>
        <v>College</v>
      </c>
      <c r="Q40944">
        <f t="shared" si="1279"/>
        <v>11.289511680447765</v>
      </c>
    </row>
    <row r="40945" spans="1:17">
      <c r="A40945">
        <v>2024</v>
      </c>
      <c r="B40945">
        <v>50207</v>
      </c>
      <c r="C40945">
        <v>3</v>
      </c>
      <c r="D40945">
        <v>0</v>
      </c>
      <c r="E40945">
        <v>1</v>
      </c>
      <c r="F40945">
        <v>2075.5700000000002</v>
      </c>
      <c r="G40945">
        <v>1</v>
      </c>
      <c r="H40945">
        <v>0</v>
      </c>
      <c r="I40945">
        <v>0</v>
      </c>
      <c r="J40945">
        <v>2075.5700000000002</v>
      </c>
      <c r="K40945">
        <v>41</v>
      </c>
      <c r="L40945">
        <v>2</v>
      </c>
      <c r="M40945">
        <v>99098.230690512297</v>
      </c>
      <c r="N40945">
        <v>16</v>
      </c>
      <c r="O40945">
        <v>68.56028326794069</v>
      </c>
      <c r="P40945" t="str">
        <f t="shared" si="1278"/>
        <v>College</v>
      </c>
      <c r="Q40945">
        <f t="shared" si="1279"/>
        <v>11.503866866379811</v>
      </c>
    </row>
    <row r="40946" spans="1:17">
      <c r="A40946">
        <v>2024</v>
      </c>
      <c r="B40946">
        <v>50800</v>
      </c>
      <c r="C40946">
        <v>3</v>
      </c>
      <c r="D40946">
        <v>20240100740800</v>
      </c>
      <c r="E40946">
        <v>1</v>
      </c>
      <c r="F40946">
        <v>2727.53</v>
      </c>
      <c r="G40946">
        <v>1</v>
      </c>
      <c r="H40946">
        <v>20240100740801</v>
      </c>
      <c r="I40946">
        <v>202401007408011</v>
      </c>
      <c r="J40946">
        <v>2727.53</v>
      </c>
      <c r="K40946">
        <v>41</v>
      </c>
      <c r="L40946">
        <v>1</v>
      </c>
      <c r="M40946">
        <v>73444.908975988918</v>
      </c>
      <c r="N40946">
        <v>14</v>
      </c>
      <c r="O40946">
        <v>70.685553873077353</v>
      </c>
      <c r="P40946" t="str">
        <f t="shared" si="1278"/>
        <v>College</v>
      </c>
      <c r="Q40946">
        <f t="shared" si="1279"/>
        <v>11.204290866415423</v>
      </c>
    </row>
    <row r="40947" spans="1:17">
      <c r="A40947">
        <v>2024</v>
      </c>
      <c r="B40947">
        <v>52850</v>
      </c>
      <c r="C40947">
        <v>3</v>
      </c>
      <c r="D40947">
        <v>20230200014400</v>
      </c>
      <c r="E40947">
        <v>1</v>
      </c>
      <c r="F40947">
        <v>2069.84</v>
      </c>
      <c r="G40947">
        <v>1</v>
      </c>
      <c r="H40947">
        <v>20230200014401</v>
      </c>
      <c r="I40947">
        <v>202302000144011</v>
      </c>
      <c r="J40947">
        <v>2069.84</v>
      </c>
      <c r="K40947">
        <v>42</v>
      </c>
      <c r="L40947">
        <v>1</v>
      </c>
      <c r="M40947">
        <v>99189.364719671808</v>
      </c>
      <c r="N40947">
        <v>16</v>
      </c>
      <c r="O40947">
        <v>65.820588140254443</v>
      </c>
      <c r="P40947" t="str">
        <f t="shared" si="1278"/>
        <v>College</v>
      </c>
      <c r="Q40947">
        <f t="shared" si="1279"/>
        <v>11.504786077038331</v>
      </c>
    </row>
    <row r="40948" spans="1:17">
      <c r="A40948">
        <v>2024</v>
      </c>
      <c r="B40948">
        <v>53132</v>
      </c>
      <c r="C40948">
        <v>3</v>
      </c>
      <c r="D40948">
        <v>20231200017800</v>
      </c>
      <c r="E40948">
        <v>1</v>
      </c>
      <c r="F40948">
        <v>2566.9</v>
      </c>
      <c r="G40948">
        <v>2</v>
      </c>
      <c r="H40948">
        <v>20231200017802</v>
      </c>
      <c r="I40948">
        <v>202312000178021</v>
      </c>
      <c r="J40948">
        <v>2566.9</v>
      </c>
      <c r="K40948">
        <v>37</v>
      </c>
      <c r="L40948">
        <v>2</v>
      </c>
      <c r="M40948">
        <v>96134.265712833003</v>
      </c>
      <c r="N40948">
        <v>16</v>
      </c>
      <c r="O40948">
        <v>71.524916618262097</v>
      </c>
      <c r="P40948" t="str">
        <f t="shared" si="1278"/>
        <v>College</v>
      </c>
      <c r="Q40948">
        <f t="shared" si="1279"/>
        <v>11.473501094493665</v>
      </c>
    </row>
    <row r="40949" spans="1:17">
      <c r="A40949">
        <v>2024</v>
      </c>
      <c r="B40949">
        <v>55841</v>
      </c>
      <c r="C40949">
        <v>3</v>
      </c>
      <c r="D40949">
        <v>20230200057700</v>
      </c>
      <c r="E40949">
        <v>1</v>
      </c>
      <c r="F40949">
        <v>779.58</v>
      </c>
      <c r="G40949">
        <v>2</v>
      </c>
      <c r="H40949">
        <v>20230200057702</v>
      </c>
      <c r="I40949">
        <v>202302000577021</v>
      </c>
      <c r="J40949">
        <v>779.58</v>
      </c>
      <c r="K40949">
        <v>43</v>
      </c>
      <c r="L40949">
        <v>1</v>
      </c>
      <c r="M40949">
        <v>97796.421683660825</v>
      </c>
      <c r="N40949">
        <v>16</v>
      </c>
      <c r="O40949">
        <v>71.911376174332219</v>
      </c>
      <c r="P40949" t="str">
        <f t="shared" si="1278"/>
        <v>College</v>
      </c>
      <c r="Q40949">
        <f t="shared" si="1279"/>
        <v>11.490643267251921</v>
      </c>
    </row>
    <row r="40950" spans="1:17">
      <c r="A40950">
        <v>2024</v>
      </c>
      <c r="B40950">
        <v>56492</v>
      </c>
      <c r="C40950">
        <v>3</v>
      </c>
      <c r="D40950">
        <v>20240100061800</v>
      </c>
      <c r="E40950">
        <v>1</v>
      </c>
      <c r="F40950">
        <v>701.38</v>
      </c>
      <c r="G40950">
        <v>1</v>
      </c>
      <c r="H40950">
        <v>20240100061801</v>
      </c>
      <c r="I40950">
        <v>202401000618011</v>
      </c>
      <c r="J40950">
        <v>701.38</v>
      </c>
      <c r="K40950">
        <v>61</v>
      </c>
      <c r="L40950">
        <v>1</v>
      </c>
      <c r="M40950">
        <v>70887.741128299676</v>
      </c>
      <c r="N40950">
        <v>14</v>
      </c>
      <c r="O40950">
        <v>71.852693890351077</v>
      </c>
      <c r="P40950" t="str">
        <f t="shared" si="1278"/>
        <v>College</v>
      </c>
      <c r="Q40950">
        <f t="shared" si="1279"/>
        <v>11.168852793879534</v>
      </c>
    </row>
    <row r="40951" spans="1:17">
      <c r="A40951">
        <v>2024</v>
      </c>
      <c r="B40951">
        <v>58463</v>
      </c>
      <c r="C40951">
        <v>3</v>
      </c>
      <c r="D40951">
        <v>20221202613800</v>
      </c>
      <c r="E40951">
        <v>1</v>
      </c>
      <c r="F40951">
        <v>992.56</v>
      </c>
      <c r="G40951">
        <v>2</v>
      </c>
      <c r="H40951">
        <v>20221202613802</v>
      </c>
      <c r="I40951">
        <v>202212026138021</v>
      </c>
      <c r="J40951">
        <v>992.56</v>
      </c>
      <c r="K40951">
        <v>58</v>
      </c>
      <c r="L40951">
        <v>1</v>
      </c>
      <c r="M40951">
        <v>102103.02378253196</v>
      </c>
      <c r="N40951">
        <v>16</v>
      </c>
      <c r="O40951">
        <v>70.888095239584032</v>
      </c>
      <c r="P40951" t="str">
        <f t="shared" si="1278"/>
        <v>College</v>
      </c>
      <c r="Q40951">
        <f t="shared" si="1279"/>
        <v>11.533737619605811</v>
      </c>
    </row>
    <row r="40952" spans="1:17">
      <c r="A40952">
        <v>2024</v>
      </c>
      <c r="B40952">
        <v>60083</v>
      </c>
      <c r="C40952">
        <v>3</v>
      </c>
      <c r="D40952">
        <v>0</v>
      </c>
      <c r="E40952">
        <v>1</v>
      </c>
      <c r="F40952">
        <v>1504.12</v>
      </c>
      <c r="G40952">
        <v>1</v>
      </c>
      <c r="H40952">
        <v>0</v>
      </c>
      <c r="I40952">
        <v>0</v>
      </c>
      <c r="J40952">
        <v>1504.12</v>
      </c>
      <c r="K40952">
        <v>29</v>
      </c>
      <c r="L40952">
        <v>1</v>
      </c>
      <c r="M40952">
        <v>55955.996185066695</v>
      </c>
      <c r="N40952">
        <v>12</v>
      </c>
      <c r="O40952">
        <v>70.579212817954541</v>
      </c>
      <c r="P40952" t="str">
        <f t="shared" si="1278"/>
        <v>High School</v>
      </c>
      <c r="Q40952">
        <f t="shared" si="1279"/>
        <v>10.932320878418942</v>
      </c>
    </row>
    <row r="40953" spans="1:17">
      <c r="A40953">
        <v>2024</v>
      </c>
      <c r="B40953">
        <v>61217</v>
      </c>
      <c r="C40953">
        <v>3</v>
      </c>
      <c r="D40953">
        <v>0</v>
      </c>
      <c r="E40953">
        <v>1</v>
      </c>
      <c r="F40953">
        <v>2169.92</v>
      </c>
      <c r="G40953">
        <v>1</v>
      </c>
      <c r="H40953">
        <v>0</v>
      </c>
      <c r="I40953">
        <v>0</v>
      </c>
      <c r="J40953">
        <v>2169.92</v>
      </c>
      <c r="K40953">
        <v>44</v>
      </c>
      <c r="L40953">
        <v>1</v>
      </c>
      <c r="M40953">
        <v>76182.805492852305</v>
      </c>
      <c r="N40953">
        <v>14</v>
      </c>
      <c r="O40953">
        <v>68.749396268396438</v>
      </c>
      <c r="P40953" t="str">
        <f t="shared" si="1278"/>
        <v>College</v>
      </c>
      <c r="Q40953">
        <f t="shared" si="1279"/>
        <v>11.240891066511912</v>
      </c>
    </row>
    <row r="40954" spans="1:17">
      <c r="A40954">
        <v>2024</v>
      </c>
      <c r="B40954">
        <v>61733</v>
      </c>
      <c r="C40954">
        <v>3</v>
      </c>
      <c r="D40954">
        <v>20240300780800</v>
      </c>
      <c r="E40954">
        <v>1</v>
      </c>
      <c r="F40954">
        <v>2575.75</v>
      </c>
      <c r="G40954">
        <v>2</v>
      </c>
      <c r="H40954">
        <v>20240300780802</v>
      </c>
      <c r="I40954">
        <v>202403007808021</v>
      </c>
      <c r="J40954">
        <v>2575.75</v>
      </c>
      <c r="K40954">
        <v>37</v>
      </c>
      <c r="L40954">
        <v>1</v>
      </c>
      <c r="M40954">
        <v>95991.164124101109</v>
      </c>
      <c r="N40954">
        <v>16</v>
      </c>
      <c r="O40954">
        <v>66.736857834995078</v>
      </c>
      <c r="P40954" t="str">
        <f t="shared" si="1278"/>
        <v>College</v>
      </c>
      <c r="Q40954">
        <f t="shared" si="1279"/>
        <v>11.472011425840051</v>
      </c>
    </row>
    <row r="40955" spans="1:17">
      <c r="A40955">
        <v>2024</v>
      </c>
      <c r="B40955">
        <v>62013</v>
      </c>
      <c r="C40955">
        <v>3</v>
      </c>
      <c r="D40955">
        <v>20240100773900</v>
      </c>
      <c r="E40955">
        <v>1</v>
      </c>
      <c r="F40955">
        <v>1996.35</v>
      </c>
      <c r="G40955">
        <v>2</v>
      </c>
      <c r="H40955">
        <v>20240100773902</v>
      </c>
      <c r="I40955">
        <v>202401007739021</v>
      </c>
      <c r="J40955">
        <v>1996.35</v>
      </c>
      <c r="K40955">
        <v>56</v>
      </c>
      <c r="L40955">
        <v>1</v>
      </c>
      <c r="M40955">
        <v>88766.665148153421</v>
      </c>
      <c r="N40955">
        <v>16</v>
      </c>
      <c r="O40955">
        <v>70.239735330656075</v>
      </c>
      <c r="P40955" t="str">
        <f t="shared" si="1278"/>
        <v>College</v>
      </c>
      <c r="Q40955">
        <f t="shared" si="1279"/>
        <v>11.393766466027119</v>
      </c>
    </row>
    <row r="40956" spans="1:17">
      <c r="A40956">
        <v>2024</v>
      </c>
      <c r="B40956">
        <v>62619</v>
      </c>
      <c r="C40956">
        <v>3</v>
      </c>
      <c r="D40956">
        <v>20230300768500</v>
      </c>
      <c r="E40956">
        <v>1</v>
      </c>
      <c r="F40956">
        <v>2596.3200000000002</v>
      </c>
      <c r="G40956">
        <v>1</v>
      </c>
      <c r="H40956">
        <v>20230300768501</v>
      </c>
      <c r="I40956">
        <v>202303007685011</v>
      </c>
      <c r="J40956">
        <v>2596.3200000000002</v>
      </c>
      <c r="K40956">
        <v>51</v>
      </c>
      <c r="L40956">
        <v>1</v>
      </c>
      <c r="M40956">
        <v>79544.544737870368</v>
      </c>
      <c r="N40956">
        <v>14</v>
      </c>
      <c r="O40956">
        <v>72.663793063374698</v>
      </c>
      <c r="P40956" t="str">
        <f t="shared" si="1278"/>
        <v>College</v>
      </c>
      <c r="Q40956">
        <f t="shared" si="1279"/>
        <v>11.284072454894913</v>
      </c>
    </row>
    <row r="40957" spans="1:17">
      <c r="A40957">
        <v>2024</v>
      </c>
      <c r="B40957">
        <v>63566</v>
      </c>
      <c r="C40957">
        <v>3</v>
      </c>
      <c r="D40957">
        <v>20230300783200</v>
      </c>
      <c r="E40957">
        <v>1</v>
      </c>
      <c r="F40957">
        <v>2102.3000000000002</v>
      </c>
      <c r="G40957">
        <v>2</v>
      </c>
      <c r="H40957">
        <v>20230300783202</v>
      </c>
      <c r="I40957">
        <v>202303007832021</v>
      </c>
      <c r="J40957">
        <v>2102.3000000000002</v>
      </c>
      <c r="K40957">
        <v>55</v>
      </c>
      <c r="L40957">
        <v>1</v>
      </c>
      <c r="M40957">
        <v>40016.171146163426</v>
      </c>
      <c r="N40957">
        <v>11</v>
      </c>
      <c r="O40957">
        <v>66.038446567330823</v>
      </c>
      <c r="P40957" t="str">
        <f t="shared" si="1278"/>
        <v>High School</v>
      </c>
      <c r="Q40957">
        <f t="shared" si="1279"/>
        <v>10.597038930051562</v>
      </c>
    </row>
    <row r="40958" spans="1:17">
      <c r="A40958">
        <v>2024</v>
      </c>
      <c r="B40958">
        <v>63867</v>
      </c>
      <c r="C40958">
        <v>3</v>
      </c>
      <c r="D40958">
        <v>20240200787300</v>
      </c>
      <c r="E40958">
        <v>1</v>
      </c>
      <c r="F40958">
        <v>2746.51</v>
      </c>
      <c r="G40958">
        <v>2</v>
      </c>
      <c r="H40958">
        <v>20240200787302</v>
      </c>
      <c r="I40958">
        <v>202402007873021</v>
      </c>
      <c r="J40958">
        <v>2746.51</v>
      </c>
      <c r="K40958">
        <v>40</v>
      </c>
      <c r="L40958">
        <v>1</v>
      </c>
      <c r="M40958">
        <v>92051.519053625176</v>
      </c>
      <c r="N40958">
        <v>16</v>
      </c>
      <c r="O40958">
        <v>69.976908810137445</v>
      </c>
      <c r="P40958" t="str">
        <f t="shared" si="1278"/>
        <v>College</v>
      </c>
      <c r="Q40958">
        <f t="shared" si="1279"/>
        <v>11.430103689008765</v>
      </c>
    </row>
    <row r="40959" spans="1:17">
      <c r="A40959">
        <v>2024</v>
      </c>
      <c r="B40959">
        <v>64817</v>
      </c>
      <c r="C40959">
        <v>3</v>
      </c>
      <c r="D40959">
        <v>0</v>
      </c>
      <c r="E40959">
        <v>1</v>
      </c>
      <c r="F40959">
        <v>2451.4</v>
      </c>
      <c r="G40959">
        <v>1</v>
      </c>
      <c r="H40959">
        <v>0</v>
      </c>
      <c r="I40959">
        <v>0</v>
      </c>
      <c r="J40959">
        <v>2451.4</v>
      </c>
      <c r="K40959">
        <v>48</v>
      </c>
      <c r="L40959">
        <v>2</v>
      </c>
      <c r="M40959">
        <v>102702.8950001558</v>
      </c>
      <c r="N40959">
        <v>16</v>
      </c>
      <c r="O40959">
        <v>71.156794484435366</v>
      </c>
      <c r="P40959" t="str">
        <f t="shared" si="1278"/>
        <v>College</v>
      </c>
      <c r="Q40959">
        <f t="shared" si="1279"/>
        <v>11.539595584420574</v>
      </c>
    </row>
    <row r="40960" spans="1:17">
      <c r="A40960">
        <v>2024</v>
      </c>
      <c r="B40960">
        <v>65993</v>
      </c>
      <c r="C40960">
        <v>3</v>
      </c>
      <c r="D40960">
        <v>20240300472700</v>
      </c>
      <c r="E40960">
        <v>1</v>
      </c>
      <c r="F40960">
        <v>887.11</v>
      </c>
      <c r="G40960">
        <v>2</v>
      </c>
      <c r="H40960">
        <v>20240300472702</v>
      </c>
      <c r="I40960">
        <v>202403004727021</v>
      </c>
      <c r="J40960">
        <v>887.11</v>
      </c>
      <c r="K40960">
        <v>31</v>
      </c>
      <c r="L40960">
        <v>2</v>
      </c>
      <c r="M40960">
        <v>96545.550866067075</v>
      </c>
      <c r="N40960">
        <v>16</v>
      </c>
      <c r="O40960">
        <v>69.383664012302248</v>
      </c>
      <c r="P40960" t="str">
        <f t="shared" si="1278"/>
        <v>College</v>
      </c>
      <c r="Q40960">
        <f t="shared" si="1279"/>
        <v>11.477770205656281</v>
      </c>
    </row>
    <row r="40961" spans="1:17">
      <c r="A40961">
        <v>2024</v>
      </c>
      <c r="B40961">
        <v>66245</v>
      </c>
      <c r="C40961">
        <v>3</v>
      </c>
      <c r="D40961">
        <v>20240300479000</v>
      </c>
      <c r="E40961">
        <v>1</v>
      </c>
      <c r="F40961">
        <v>414.41</v>
      </c>
      <c r="G40961">
        <v>2</v>
      </c>
      <c r="H40961">
        <v>20240300479002</v>
      </c>
      <c r="I40961">
        <v>202403004790021</v>
      </c>
      <c r="J40961">
        <v>414.41</v>
      </c>
      <c r="K40961">
        <v>39</v>
      </c>
      <c r="L40961">
        <v>1</v>
      </c>
      <c r="M40961">
        <v>99184.078272752784</v>
      </c>
      <c r="N40961">
        <v>16</v>
      </c>
      <c r="O40961">
        <v>75.188932632815167</v>
      </c>
      <c r="P40961" t="str">
        <f t="shared" si="1278"/>
        <v>College</v>
      </c>
      <c r="Q40961">
        <f t="shared" si="1279"/>
        <v>11.504732779108521</v>
      </c>
    </row>
    <row r="40962" spans="1:17">
      <c r="A40962">
        <v>2024</v>
      </c>
      <c r="B40962">
        <v>66332</v>
      </c>
      <c r="C40962">
        <v>3</v>
      </c>
      <c r="D40962">
        <v>0</v>
      </c>
      <c r="E40962">
        <v>1</v>
      </c>
      <c r="F40962">
        <v>475.22</v>
      </c>
      <c r="G40962">
        <v>2</v>
      </c>
      <c r="H40962">
        <v>0</v>
      </c>
      <c r="I40962">
        <v>0</v>
      </c>
      <c r="J40962">
        <v>729.44</v>
      </c>
      <c r="K40962">
        <v>31</v>
      </c>
      <c r="L40962">
        <v>1</v>
      </c>
      <c r="M40962">
        <v>75718.794270262108</v>
      </c>
      <c r="N40962">
        <v>14</v>
      </c>
      <c r="O40962">
        <v>68.111604387595349</v>
      </c>
      <c r="P40962" t="str">
        <f t="shared" si="1278"/>
        <v>College</v>
      </c>
      <c r="Q40962">
        <f t="shared" si="1279"/>
        <v>11.234781681665867</v>
      </c>
    </row>
    <row r="40963" spans="1:17">
      <c r="A40963">
        <v>2024</v>
      </c>
      <c r="B40963">
        <v>67534</v>
      </c>
      <c r="C40963">
        <v>3</v>
      </c>
      <c r="D40963">
        <v>20230100257400</v>
      </c>
      <c r="E40963">
        <v>1</v>
      </c>
      <c r="F40963">
        <v>1015.69</v>
      </c>
      <c r="G40963">
        <v>1</v>
      </c>
      <c r="H40963">
        <v>20230100257401</v>
      </c>
      <c r="I40963">
        <v>202301002574011</v>
      </c>
      <c r="J40963">
        <v>1015.69</v>
      </c>
      <c r="K40963">
        <v>38</v>
      </c>
      <c r="L40963">
        <v>1</v>
      </c>
      <c r="M40963">
        <v>95934.585757154622</v>
      </c>
      <c r="N40963">
        <v>16</v>
      </c>
      <c r="O40963">
        <v>69.254913298869312</v>
      </c>
      <c r="P40963" t="str">
        <f t="shared" ref="P40963:P41026" si="1280">IF(N40963&lt;=12,"High School",IF(N40963&lt;=16,"College","Grad School"))</f>
        <v>College</v>
      </c>
      <c r="Q40963">
        <f t="shared" ref="Q40963:Q41026" si="1281">LN(M40963)</f>
        <v>11.471421839829624</v>
      </c>
    </row>
    <row r="40964" spans="1:17">
      <c r="A40964">
        <v>2024</v>
      </c>
      <c r="B40964">
        <v>68318</v>
      </c>
      <c r="C40964">
        <v>3</v>
      </c>
      <c r="D40964">
        <v>20221201938200</v>
      </c>
      <c r="E40964">
        <v>1</v>
      </c>
      <c r="F40964">
        <v>666.99</v>
      </c>
      <c r="G40964">
        <v>1</v>
      </c>
      <c r="H40964">
        <v>20221201938201</v>
      </c>
      <c r="I40964">
        <v>202212019382011</v>
      </c>
      <c r="J40964">
        <v>666.99</v>
      </c>
      <c r="K40964">
        <v>35</v>
      </c>
      <c r="L40964">
        <v>1</v>
      </c>
      <c r="M40964">
        <v>93783.231430527536</v>
      </c>
      <c r="N40964">
        <v>16</v>
      </c>
      <c r="O40964">
        <v>67.958875525887606</v>
      </c>
      <c r="P40964" t="str">
        <f t="shared" si="1280"/>
        <v>College</v>
      </c>
      <c r="Q40964">
        <f t="shared" si="1281"/>
        <v>11.448741349615801</v>
      </c>
    </row>
    <row r="40965" spans="1:17">
      <c r="A40965">
        <v>2024</v>
      </c>
      <c r="B40965">
        <v>68598</v>
      </c>
      <c r="C40965">
        <v>3</v>
      </c>
      <c r="D40965">
        <v>20231200266800</v>
      </c>
      <c r="E40965">
        <v>1</v>
      </c>
      <c r="F40965">
        <v>1051.57</v>
      </c>
      <c r="G40965">
        <v>1</v>
      </c>
      <c r="H40965">
        <v>20231200266801</v>
      </c>
      <c r="I40965">
        <v>202312002668011</v>
      </c>
      <c r="J40965">
        <v>1051.57</v>
      </c>
      <c r="K40965">
        <v>53</v>
      </c>
      <c r="L40965">
        <v>1</v>
      </c>
      <c r="M40965">
        <v>50690.915752525354</v>
      </c>
      <c r="N40965">
        <v>12</v>
      </c>
      <c r="O40965">
        <v>69.618858456328368</v>
      </c>
      <c r="P40965" t="str">
        <f t="shared" si="1280"/>
        <v>High School</v>
      </c>
      <c r="Q40965">
        <f t="shared" si="1281"/>
        <v>10.833501997046461</v>
      </c>
    </row>
    <row r="40966" spans="1:17">
      <c r="A40966">
        <v>2024</v>
      </c>
      <c r="B40966">
        <v>71168</v>
      </c>
      <c r="C40966">
        <v>3</v>
      </c>
      <c r="D40966">
        <v>20231200135600</v>
      </c>
      <c r="E40966">
        <v>1</v>
      </c>
      <c r="F40966">
        <v>2455.54</v>
      </c>
      <c r="G40966">
        <v>1</v>
      </c>
      <c r="H40966">
        <v>20231200135601</v>
      </c>
      <c r="I40966">
        <v>202312001356011</v>
      </c>
      <c r="J40966">
        <v>2455.54</v>
      </c>
      <c r="K40966">
        <v>36</v>
      </c>
      <c r="L40966">
        <v>1</v>
      </c>
      <c r="M40966">
        <v>95212.155766334268</v>
      </c>
      <c r="N40966">
        <v>16</v>
      </c>
      <c r="O40966">
        <v>67.995075342537007</v>
      </c>
      <c r="P40966" t="str">
        <f t="shared" si="1280"/>
        <v>College</v>
      </c>
      <c r="Q40966">
        <f t="shared" si="1281"/>
        <v>11.463862899249373</v>
      </c>
    </row>
    <row r="40967" spans="1:17">
      <c r="A40967">
        <v>2024</v>
      </c>
      <c r="B40967">
        <v>72441</v>
      </c>
      <c r="C40967">
        <v>3</v>
      </c>
      <c r="D40967">
        <v>0</v>
      </c>
      <c r="E40967">
        <v>1</v>
      </c>
      <c r="F40967">
        <v>1095.0999999999999</v>
      </c>
      <c r="G40967">
        <v>2</v>
      </c>
      <c r="H40967">
        <v>0</v>
      </c>
      <c r="I40967">
        <v>0</v>
      </c>
      <c r="J40967">
        <v>1095.0999999999999</v>
      </c>
      <c r="K40967">
        <v>55</v>
      </c>
      <c r="L40967">
        <v>2</v>
      </c>
      <c r="M40967">
        <v>94875.826076302794</v>
      </c>
      <c r="N40967">
        <v>16</v>
      </c>
      <c r="O40967">
        <v>72.47630463415625</v>
      </c>
      <c r="P40967" t="str">
        <f t="shared" si="1280"/>
        <v>College</v>
      </c>
      <c r="Q40967">
        <f t="shared" si="1281"/>
        <v>11.460324221656629</v>
      </c>
    </row>
    <row r="40968" spans="1:17">
      <c r="A40968">
        <v>2024</v>
      </c>
      <c r="B40968">
        <v>73573</v>
      </c>
      <c r="C40968">
        <v>3</v>
      </c>
      <c r="D40968">
        <v>20230300038400</v>
      </c>
      <c r="E40968">
        <v>1</v>
      </c>
      <c r="F40968">
        <v>2941.54</v>
      </c>
      <c r="G40968">
        <v>1</v>
      </c>
      <c r="H40968">
        <v>20230300038401</v>
      </c>
      <c r="I40968">
        <v>202303000384011</v>
      </c>
      <c r="J40968">
        <v>2941.54</v>
      </c>
      <c r="K40968">
        <v>31</v>
      </c>
      <c r="L40968">
        <v>1</v>
      </c>
      <c r="M40968">
        <v>97501.974591839127</v>
      </c>
      <c r="N40968">
        <v>16</v>
      </c>
      <c r="O40968">
        <v>72.515039919999424</v>
      </c>
      <c r="P40968" t="str">
        <f t="shared" si="1280"/>
        <v>College</v>
      </c>
      <c r="Q40968">
        <f t="shared" si="1281"/>
        <v>11.487627909004855</v>
      </c>
    </row>
    <row r="40969" spans="1:17">
      <c r="A40969">
        <v>2024</v>
      </c>
      <c r="B40969">
        <v>75063</v>
      </c>
      <c r="C40969">
        <v>3</v>
      </c>
      <c r="D40969">
        <v>20231200812000</v>
      </c>
      <c r="E40969">
        <v>1</v>
      </c>
      <c r="F40969">
        <v>876.9</v>
      </c>
      <c r="G40969">
        <v>2</v>
      </c>
      <c r="H40969">
        <v>20231200812002</v>
      </c>
      <c r="I40969">
        <v>202312008120021</v>
      </c>
      <c r="J40969">
        <v>876.9</v>
      </c>
      <c r="K40969">
        <v>55</v>
      </c>
      <c r="L40969">
        <v>1</v>
      </c>
      <c r="M40969">
        <v>32153.655241866138</v>
      </c>
      <c r="N40969">
        <v>10</v>
      </c>
      <c r="O40969">
        <v>70.117523014448409</v>
      </c>
      <c r="P40969" t="str">
        <f t="shared" si="1280"/>
        <v>High School</v>
      </c>
      <c r="Q40969">
        <f t="shared" si="1281"/>
        <v>10.378281416573806</v>
      </c>
    </row>
    <row r="40970" spans="1:17">
      <c r="A40970">
        <v>2024</v>
      </c>
      <c r="B40970">
        <v>75972</v>
      </c>
      <c r="C40970">
        <v>3</v>
      </c>
      <c r="D40970">
        <v>0</v>
      </c>
      <c r="E40970">
        <v>1</v>
      </c>
      <c r="F40970">
        <v>1299.31</v>
      </c>
      <c r="G40970">
        <v>2</v>
      </c>
      <c r="H40970">
        <v>0</v>
      </c>
      <c r="I40970">
        <v>0</v>
      </c>
      <c r="J40970">
        <v>1299.31</v>
      </c>
      <c r="K40970">
        <v>37</v>
      </c>
      <c r="L40970">
        <v>2</v>
      </c>
      <c r="M40970">
        <v>142672.41317888274</v>
      </c>
      <c r="N40970">
        <v>20</v>
      </c>
      <c r="O40970">
        <v>64.27901641078077</v>
      </c>
      <c r="P40970" t="str">
        <f t="shared" si="1280"/>
        <v>Grad School</v>
      </c>
      <c r="Q40970">
        <f t="shared" si="1281"/>
        <v>11.86830646437587</v>
      </c>
    </row>
    <row r="40971" spans="1:17">
      <c r="A40971">
        <v>2024</v>
      </c>
      <c r="B40971">
        <v>78264</v>
      </c>
      <c r="C40971">
        <v>3</v>
      </c>
      <c r="D40971">
        <v>20230200848900</v>
      </c>
      <c r="E40971">
        <v>1</v>
      </c>
      <c r="F40971">
        <v>2364.9499999999998</v>
      </c>
      <c r="G40971">
        <v>2</v>
      </c>
      <c r="H40971">
        <v>20230200848902</v>
      </c>
      <c r="I40971">
        <v>202302008489021</v>
      </c>
      <c r="J40971">
        <v>2364.9499999999998</v>
      </c>
      <c r="K40971">
        <v>53</v>
      </c>
      <c r="L40971">
        <v>2</v>
      </c>
      <c r="M40971">
        <v>99450.405145012264</v>
      </c>
      <c r="N40971">
        <v>16</v>
      </c>
      <c r="O40971">
        <v>69.711038451564676</v>
      </c>
      <c r="P40971" t="str">
        <f t="shared" si="1280"/>
        <v>College</v>
      </c>
      <c r="Q40971">
        <f t="shared" si="1281"/>
        <v>11.507414358130152</v>
      </c>
    </row>
    <row r="40972" spans="1:17">
      <c r="A40972">
        <v>2024</v>
      </c>
      <c r="B40972">
        <v>82038</v>
      </c>
      <c r="C40972">
        <v>3</v>
      </c>
      <c r="D40972">
        <v>0</v>
      </c>
      <c r="E40972">
        <v>1</v>
      </c>
      <c r="F40972">
        <v>2702.76</v>
      </c>
      <c r="G40972">
        <v>2</v>
      </c>
      <c r="H40972">
        <v>0</v>
      </c>
      <c r="I40972">
        <v>0</v>
      </c>
      <c r="J40972">
        <v>2702.76</v>
      </c>
      <c r="K40972">
        <v>42</v>
      </c>
      <c r="L40972">
        <v>2</v>
      </c>
      <c r="M40972">
        <v>122227.69686692265</v>
      </c>
      <c r="N40972">
        <v>18</v>
      </c>
      <c r="O40972">
        <v>69.248017537586733</v>
      </c>
      <c r="P40972" t="str">
        <f t="shared" si="1280"/>
        <v>Grad School</v>
      </c>
      <c r="Q40972">
        <f t="shared" si="1281"/>
        <v>11.713640951976773</v>
      </c>
    </row>
    <row r="40973" spans="1:17">
      <c r="A40973">
        <v>2024</v>
      </c>
      <c r="B40973">
        <v>83174</v>
      </c>
      <c r="C40973">
        <v>3</v>
      </c>
      <c r="D40973">
        <v>20230100101200</v>
      </c>
      <c r="E40973">
        <v>1</v>
      </c>
      <c r="F40973">
        <v>2398.36</v>
      </c>
      <c r="G40973">
        <v>1</v>
      </c>
      <c r="H40973">
        <v>20230100101201</v>
      </c>
      <c r="I40973">
        <v>202301001012011</v>
      </c>
      <c r="J40973">
        <v>2398.36</v>
      </c>
      <c r="K40973">
        <v>30</v>
      </c>
      <c r="L40973">
        <v>1</v>
      </c>
      <c r="M40973">
        <v>94200.727928436754</v>
      </c>
      <c r="N40973">
        <v>16</v>
      </c>
      <c r="O40973">
        <v>69.909142842533186</v>
      </c>
      <c r="P40973" t="str">
        <f t="shared" si="1280"/>
        <v>College</v>
      </c>
      <c r="Q40973">
        <f t="shared" si="1281"/>
        <v>11.453183188012694</v>
      </c>
    </row>
    <row r="40974" spans="1:17">
      <c r="A40974">
        <v>2024</v>
      </c>
      <c r="B40974">
        <v>83874</v>
      </c>
      <c r="C40974">
        <v>3</v>
      </c>
      <c r="D40974">
        <v>0</v>
      </c>
      <c r="E40974">
        <v>1</v>
      </c>
      <c r="F40974">
        <v>3200.84</v>
      </c>
      <c r="G40974">
        <v>1</v>
      </c>
      <c r="H40974">
        <v>0</v>
      </c>
      <c r="I40974">
        <v>0</v>
      </c>
      <c r="J40974">
        <v>3200.84</v>
      </c>
      <c r="K40974">
        <v>39</v>
      </c>
      <c r="L40974">
        <v>1</v>
      </c>
      <c r="M40974">
        <v>99989.102568470727</v>
      </c>
      <c r="N40974">
        <v>16</v>
      </c>
      <c r="O40974">
        <v>71.383315734332385</v>
      </c>
      <c r="P40974" t="str">
        <f t="shared" si="1280"/>
        <v>College</v>
      </c>
      <c r="Q40974">
        <f t="shared" si="1281"/>
        <v>11.512816484716804</v>
      </c>
    </row>
    <row r="40975" spans="1:17">
      <c r="A40975">
        <v>2024</v>
      </c>
      <c r="B40975">
        <v>84559</v>
      </c>
      <c r="C40975">
        <v>3</v>
      </c>
      <c r="D40975">
        <v>20221200796000</v>
      </c>
      <c r="E40975">
        <v>1</v>
      </c>
      <c r="F40975">
        <v>4127.21</v>
      </c>
      <c r="G40975">
        <v>1</v>
      </c>
      <c r="H40975">
        <v>20221200796001</v>
      </c>
      <c r="I40975">
        <v>202212007960011</v>
      </c>
      <c r="J40975">
        <v>4127.21</v>
      </c>
      <c r="K40975">
        <v>57</v>
      </c>
      <c r="L40975">
        <v>1</v>
      </c>
      <c r="M40975">
        <v>53582.992480974397</v>
      </c>
      <c r="N40975">
        <v>12</v>
      </c>
      <c r="O40975">
        <v>69.47811320936718</v>
      </c>
      <c r="P40975" t="str">
        <f t="shared" si="1280"/>
        <v>High School</v>
      </c>
      <c r="Q40975">
        <f t="shared" si="1281"/>
        <v>10.88898699224775</v>
      </c>
    </row>
    <row r="40976" spans="1:17">
      <c r="A40976">
        <v>2024</v>
      </c>
      <c r="B40976">
        <v>85279</v>
      </c>
      <c r="C40976">
        <v>3</v>
      </c>
      <c r="D40976">
        <v>20230200111800</v>
      </c>
      <c r="E40976">
        <v>1</v>
      </c>
      <c r="F40976">
        <v>4609.28</v>
      </c>
      <c r="G40976">
        <v>1</v>
      </c>
      <c r="H40976">
        <v>20230200111801</v>
      </c>
      <c r="I40976">
        <v>202302001118011</v>
      </c>
      <c r="J40976">
        <v>4609.28</v>
      </c>
      <c r="K40976">
        <v>38</v>
      </c>
      <c r="L40976">
        <v>2</v>
      </c>
      <c r="M40976">
        <v>92984.766787142158</v>
      </c>
      <c r="N40976">
        <v>16</v>
      </c>
      <c r="O40976">
        <v>65.719723987783937</v>
      </c>
      <c r="P40976" t="str">
        <f t="shared" si="1280"/>
        <v>College</v>
      </c>
      <c r="Q40976">
        <f t="shared" si="1281"/>
        <v>11.440190960731318</v>
      </c>
    </row>
    <row r="40977" spans="1:17">
      <c r="A40977">
        <v>2024</v>
      </c>
      <c r="B40977">
        <v>86206</v>
      </c>
      <c r="C40977">
        <v>3</v>
      </c>
      <c r="D40977">
        <v>20240100119700</v>
      </c>
      <c r="E40977">
        <v>1</v>
      </c>
      <c r="F40977">
        <v>3570.26</v>
      </c>
      <c r="G40977">
        <v>1</v>
      </c>
      <c r="H40977">
        <v>20240100119701</v>
      </c>
      <c r="I40977">
        <v>202401001197011</v>
      </c>
      <c r="J40977">
        <v>3570.26</v>
      </c>
      <c r="K40977">
        <v>29</v>
      </c>
      <c r="L40977">
        <v>2</v>
      </c>
      <c r="M40977">
        <v>114769.67263021294</v>
      </c>
      <c r="N40977">
        <v>18</v>
      </c>
      <c r="O40977">
        <v>70.038013730383597</v>
      </c>
      <c r="P40977" t="str">
        <f t="shared" si="1280"/>
        <v>Grad School</v>
      </c>
      <c r="Q40977">
        <f t="shared" si="1281"/>
        <v>11.650682552272048</v>
      </c>
    </row>
    <row r="40978" spans="1:17">
      <c r="A40978">
        <v>2024</v>
      </c>
      <c r="B40978">
        <v>87227</v>
      </c>
      <c r="C40978">
        <v>3</v>
      </c>
      <c r="D40978">
        <v>0</v>
      </c>
      <c r="E40978">
        <v>1</v>
      </c>
      <c r="F40978">
        <v>629.62</v>
      </c>
      <c r="G40978">
        <v>4</v>
      </c>
      <c r="H40978">
        <v>0</v>
      </c>
      <c r="I40978">
        <v>0</v>
      </c>
      <c r="J40978">
        <v>724.13</v>
      </c>
      <c r="K40978">
        <v>28</v>
      </c>
      <c r="L40978">
        <v>1</v>
      </c>
      <c r="M40978">
        <v>53073.056848238499</v>
      </c>
      <c r="N40978">
        <v>12</v>
      </c>
      <c r="O40978">
        <v>69.641678280187406</v>
      </c>
      <c r="P40978" t="str">
        <f t="shared" si="1280"/>
        <v>High School</v>
      </c>
      <c r="Q40978">
        <f t="shared" si="1281"/>
        <v>10.879424674469089</v>
      </c>
    </row>
    <row r="40979" spans="1:17">
      <c r="A40979">
        <v>2024</v>
      </c>
      <c r="B40979">
        <v>87822</v>
      </c>
      <c r="C40979">
        <v>3</v>
      </c>
      <c r="D40979">
        <v>0</v>
      </c>
      <c r="E40979">
        <v>1</v>
      </c>
      <c r="F40979">
        <v>290.57</v>
      </c>
      <c r="G40979">
        <v>2</v>
      </c>
      <c r="H40979">
        <v>0</v>
      </c>
      <c r="I40979">
        <v>0</v>
      </c>
      <c r="J40979">
        <v>290.57</v>
      </c>
      <c r="K40979">
        <v>46</v>
      </c>
      <c r="L40979">
        <v>1</v>
      </c>
      <c r="M40979">
        <v>46344.332909389988</v>
      </c>
      <c r="N40979">
        <v>12</v>
      </c>
      <c r="O40979">
        <v>70.700883984670114</v>
      </c>
      <c r="P40979" t="str">
        <f t="shared" si="1280"/>
        <v>High School</v>
      </c>
      <c r="Q40979">
        <f t="shared" si="1281"/>
        <v>10.743854296191666</v>
      </c>
    </row>
    <row r="40980" spans="1:17">
      <c r="A40980">
        <v>2024</v>
      </c>
      <c r="B40980">
        <v>10149</v>
      </c>
      <c r="C40980">
        <v>3</v>
      </c>
      <c r="D40980">
        <v>0</v>
      </c>
      <c r="E40980">
        <v>1</v>
      </c>
      <c r="F40980">
        <v>4189.25</v>
      </c>
      <c r="G40980">
        <v>1</v>
      </c>
      <c r="H40980">
        <v>0</v>
      </c>
      <c r="I40980">
        <v>0</v>
      </c>
      <c r="J40980">
        <v>4189.25</v>
      </c>
      <c r="K40980">
        <v>41</v>
      </c>
      <c r="L40980">
        <v>1</v>
      </c>
      <c r="M40980">
        <v>48552.319391778787</v>
      </c>
      <c r="N40980">
        <v>12</v>
      </c>
      <c r="O40980">
        <v>69.014100672817861</v>
      </c>
      <c r="P40980" t="str">
        <f t="shared" si="1280"/>
        <v>High School</v>
      </c>
      <c r="Q40980">
        <f t="shared" si="1281"/>
        <v>10.790397245838484</v>
      </c>
    </row>
    <row r="40981" spans="1:17">
      <c r="A40981">
        <v>2024</v>
      </c>
      <c r="B40981">
        <v>1660</v>
      </c>
      <c r="C40981">
        <v>3</v>
      </c>
      <c r="D40981">
        <v>20240200515500</v>
      </c>
      <c r="E40981">
        <v>1</v>
      </c>
      <c r="F40981">
        <v>983.05</v>
      </c>
      <c r="G40981">
        <v>1</v>
      </c>
      <c r="H40981">
        <v>20240200515501</v>
      </c>
      <c r="I40981">
        <v>202402005155011</v>
      </c>
      <c r="J40981">
        <v>983.05</v>
      </c>
      <c r="K40981">
        <v>58</v>
      </c>
      <c r="L40981">
        <v>2</v>
      </c>
      <c r="M40981">
        <v>96880.845557404187</v>
      </c>
      <c r="N40981">
        <v>16</v>
      </c>
      <c r="O40981">
        <v>76.498859926152434</v>
      </c>
      <c r="P40981" t="str">
        <f t="shared" si="1280"/>
        <v>College</v>
      </c>
      <c r="Q40981">
        <f t="shared" si="1281"/>
        <v>11.481237106072909</v>
      </c>
    </row>
    <row r="40982" spans="1:17">
      <c r="A40982">
        <v>2024</v>
      </c>
      <c r="B40982">
        <v>14860</v>
      </c>
      <c r="C40982">
        <v>3</v>
      </c>
      <c r="D40982">
        <v>0</v>
      </c>
      <c r="E40982">
        <v>1</v>
      </c>
      <c r="F40982">
        <v>2641.63</v>
      </c>
      <c r="G40982">
        <v>3</v>
      </c>
      <c r="H40982">
        <v>0</v>
      </c>
      <c r="I40982">
        <v>0</v>
      </c>
      <c r="J40982">
        <v>2641.63</v>
      </c>
      <c r="K40982">
        <v>41</v>
      </c>
      <c r="L40982">
        <v>1</v>
      </c>
      <c r="M40982">
        <v>101775.08662757832</v>
      </c>
      <c r="N40982">
        <v>16</v>
      </c>
      <c r="O40982">
        <v>73.044608646888662</v>
      </c>
      <c r="P40982" t="str">
        <f t="shared" si="1280"/>
        <v>College</v>
      </c>
      <c r="Q40982">
        <f t="shared" si="1281"/>
        <v>11.530520624538376</v>
      </c>
    </row>
    <row r="40983" spans="1:17">
      <c r="A40983">
        <v>2024</v>
      </c>
      <c r="B40983">
        <v>6855</v>
      </c>
      <c r="C40983">
        <v>3</v>
      </c>
      <c r="D40983">
        <v>0</v>
      </c>
      <c r="E40983">
        <v>1</v>
      </c>
      <c r="F40983">
        <v>2218.9299999999998</v>
      </c>
      <c r="G40983">
        <v>1</v>
      </c>
      <c r="H40983">
        <v>0</v>
      </c>
      <c r="I40983">
        <v>0</v>
      </c>
      <c r="J40983">
        <v>2218.9299999999998</v>
      </c>
      <c r="K40983">
        <v>62</v>
      </c>
      <c r="L40983">
        <v>1</v>
      </c>
      <c r="M40983">
        <v>120831.1148845219</v>
      </c>
      <c r="N40983">
        <v>18</v>
      </c>
      <c r="O40983">
        <v>69.995371280077435</v>
      </c>
      <c r="P40983" t="str">
        <f t="shared" si="1280"/>
        <v>Grad School</v>
      </c>
      <c r="Q40983">
        <f t="shared" si="1281"/>
        <v>11.702149104863848</v>
      </c>
    </row>
    <row r="40984" spans="1:17">
      <c r="A40984">
        <v>2024</v>
      </c>
      <c r="B40984">
        <v>13378</v>
      </c>
      <c r="C40984">
        <v>3</v>
      </c>
      <c r="D40984">
        <v>20240305066700</v>
      </c>
      <c r="E40984">
        <v>1</v>
      </c>
      <c r="F40984">
        <v>5478.82</v>
      </c>
      <c r="G40984">
        <v>1</v>
      </c>
      <c r="H40984">
        <v>20240305066701</v>
      </c>
      <c r="I40984">
        <v>202403050667011</v>
      </c>
      <c r="J40984">
        <v>5478.82</v>
      </c>
      <c r="K40984">
        <v>57</v>
      </c>
      <c r="L40984">
        <v>1</v>
      </c>
      <c r="M40984">
        <v>119986.79233639478</v>
      </c>
      <c r="N40984">
        <v>18</v>
      </c>
      <c r="O40984">
        <v>71.081088128035148</v>
      </c>
      <c r="P40984" t="str">
        <f t="shared" si="1280"/>
        <v>Grad School</v>
      </c>
      <c r="Q40984">
        <f t="shared" si="1281"/>
        <v>11.695136951843335</v>
      </c>
    </row>
    <row r="40985" spans="1:17">
      <c r="A40985">
        <v>2024</v>
      </c>
      <c r="B40985">
        <v>33128</v>
      </c>
      <c r="C40985">
        <v>3</v>
      </c>
      <c r="D40985">
        <v>20230100174400</v>
      </c>
      <c r="E40985">
        <v>1</v>
      </c>
      <c r="F40985">
        <v>418.63</v>
      </c>
      <c r="G40985">
        <v>1</v>
      </c>
      <c r="H40985">
        <v>20230100174401</v>
      </c>
      <c r="I40985">
        <v>202301001744011</v>
      </c>
      <c r="J40985">
        <v>418.63</v>
      </c>
      <c r="K40985">
        <v>55</v>
      </c>
      <c r="L40985">
        <v>1</v>
      </c>
      <c r="M40985">
        <v>118702.02145654407</v>
      </c>
      <c r="N40985">
        <v>18</v>
      </c>
      <c r="O40985">
        <v>72.593922576080004</v>
      </c>
      <c r="P40985" t="str">
        <f t="shared" si="1280"/>
        <v>Grad School</v>
      </c>
      <c r="Q40985">
        <f t="shared" si="1281"/>
        <v>11.684371610415212</v>
      </c>
    </row>
    <row r="40986" spans="1:17">
      <c r="A40986">
        <v>2024</v>
      </c>
      <c r="B40986">
        <v>42508</v>
      </c>
      <c r="C40986">
        <v>3</v>
      </c>
      <c r="D40986">
        <v>20240200227200</v>
      </c>
      <c r="E40986">
        <v>1</v>
      </c>
      <c r="F40986">
        <v>4264.43</v>
      </c>
      <c r="G40986">
        <v>1</v>
      </c>
      <c r="H40986">
        <v>20240200227201</v>
      </c>
      <c r="I40986">
        <v>202402002272011</v>
      </c>
      <c r="J40986">
        <v>4264.43</v>
      </c>
      <c r="K40986">
        <v>62</v>
      </c>
      <c r="L40986">
        <v>1</v>
      </c>
      <c r="M40986">
        <v>114610.16529120703</v>
      </c>
      <c r="N40986">
        <v>18</v>
      </c>
      <c r="O40986">
        <v>67.665339705240399</v>
      </c>
      <c r="P40986" t="str">
        <f t="shared" si="1280"/>
        <v>Grad School</v>
      </c>
      <c r="Q40986">
        <f t="shared" si="1281"/>
        <v>11.649291781695508</v>
      </c>
    </row>
    <row r="40987" spans="1:17">
      <c r="A40987">
        <v>2024</v>
      </c>
      <c r="B40987">
        <v>82952</v>
      </c>
      <c r="C40987">
        <v>3</v>
      </c>
      <c r="D40987">
        <v>0</v>
      </c>
      <c r="E40987">
        <v>1</v>
      </c>
      <c r="F40987">
        <v>3299.36</v>
      </c>
      <c r="G40987">
        <v>1</v>
      </c>
      <c r="H40987">
        <v>0</v>
      </c>
      <c r="I40987">
        <v>0</v>
      </c>
      <c r="J40987">
        <v>3299.36</v>
      </c>
      <c r="K40987">
        <v>36</v>
      </c>
      <c r="L40987">
        <v>2</v>
      </c>
      <c r="M40987">
        <v>92040.601567772857</v>
      </c>
      <c r="N40987">
        <v>16</v>
      </c>
      <c r="O40987">
        <v>72.0066380675771</v>
      </c>
      <c r="P40987" t="str">
        <f t="shared" si="1280"/>
        <v>College</v>
      </c>
      <c r="Q40987">
        <f t="shared" si="1281"/>
        <v>11.42998508006637</v>
      </c>
    </row>
    <row r="40988" spans="1:17">
      <c r="A40988">
        <v>2024</v>
      </c>
      <c r="B40988">
        <v>12394</v>
      </c>
      <c r="C40988">
        <v>3</v>
      </c>
      <c r="D40988">
        <v>20240200675100</v>
      </c>
      <c r="E40988">
        <v>1</v>
      </c>
      <c r="F40988">
        <v>4232.91</v>
      </c>
      <c r="G40988">
        <v>1</v>
      </c>
      <c r="H40988">
        <v>20240200675101</v>
      </c>
      <c r="I40988">
        <v>202402006751011</v>
      </c>
      <c r="J40988">
        <v>4232.91</v>
      </c>
      <c r="K40988">
        <v>55</v>
      </c>
      <c r="L40988">
        <v>1</v>
      </c>
      <c r="M40988">
        <v>74308.227744083051</v>
      </c>
      <c r="N40988">
        <v>14</v>
      </c>
      <c r="O40988">
        <v>72.205575907483109</v>
      </c>
      <c r="P40988" t="str">
        <f t="shared" si="1280"/>
        <v>College</v>
      </c>
      <c r="Q40988">
        <f t="shared" si="1281"/>
        <v>11.215976961372872</v>
      </c>
    </row>
    <row r="40989" spans="1:17">
      <c r="A40989">
        <v>2024</v>
      </c>
      <c r="B40989">
        <v>43668</v>
      </c>
      <c r="C40989">
        <v>3</v>
      </c>
      <c r="D40989">
        <v>20240200240800</v>
      </c>
      <c r="E40989">
        <v>1</v>
      </c>
      <c r="F40989">
        <v>4251.6400000000003</v>
      </c>
      <c r="G40989">
        <v>3</v>
      </c>
      <c r="H40989">
        <v>20240200240804</v>
      </c>
      <c r="I40989">
        <v>202402002408041</v>
      </c>
      <c r="J40989">
        <v>3388.31</v>
      </c>
      <c r="K40989">
        <v>61</v>
      </c>
      <c r="L40989">
        <v>1</v>
      </c>
      <c r="M40989">
        <v>96410.969937342408</v>
      </c>
      <c r="N40989">
        <v>16</v>
      </c>
      <c r="O40989">
        <v>65.207389143044011</v>
      </c>
      <c r="P40989" t="str">
        <f t="shared" si="1280"/>
        <v>College</v>
      </c>
      <c r="Q40989">
        <f t="shared" si="1281"/>
        <v>11.476375270154882</v>
      </c>
    </row>
    <row r="40990" spans="1:17">
      <c r="A40990">
        <v>2024</v>
      </c>
      <c r="B40990">
        <v>19284</v>
      </c>
      <c r="C40990">
        <v>3</v>
      </c>
      <c r="D40990">
        <v>0</v>
      </c>
      <c r="E40990">
        <v>1</v>
      </c>
      <c r="F40990">
        <v>2237.14</v>
      </c>
      <c r="G40990">
        <v>1</v>
      </c>
      <c r="H40990">
        <v>0</v>
      </c>
      <c r="I40990">
        <v>0</v>
      </c>
      <c r="J40990">
        <v>2237.14</v>
      </c>
      <c r="K40990">
        <v>46</v>
      </c>
      <c r="L40990">
        <v>1</v>
      </c>
      <c r="M40990">
        <v>80438.856673904855</v>
      </c>
      <c r="N40990">
        <v>14</v>
      </c>
      <c r="O40990">
        <v>67.127903186662607</v>
      </c>
      <c r="P40990" t="str">
        <f t="shared" si="1280"/>
        <v>College</v>
      </c>
      <c r="Q40990">
        <f t="shared" si="1281"/>
        <v>11.295252630383102</v>
      </c>
    </row>
    <row r="40991" spans="1:17">
      <c r="A40991">
        <v>2024</v>
      </c>
      <c r="B40991">
        <v>1709</v>
      </c>
      <c r="C40991">
        <v>3</v>
      </c>
      <c r="D40991">
        <v>20221203783500</v>
      </c>
      <c r="E40991">
        <v>1</v>
      </c>
      <c r="F40991">
        <v>940.5</v>
      </c>
      <c r="G40991">
        <v>1</v>
      </c>
      <c r="H40991">
        <v>20221203783501</v>
      </c>
      <c r="I40991">
        <v>202212037835011</v>
      </c>
      <c r="J40991">
        <v>940.5</v>
      </c>
      <c r="K40991">
        <v>48</v>
      </c>
      <c r="L40991">
        <v>2</v>
      </c>
      <c r="M40991">
        <v>136293.07080970888</v>
      </c>
      <c r="N40991">
        <v>20</v>
      </c>
      <c r="O40991">
        <v>72.088959668032146</v>
      </c>
      <c r="P40991" t="str">
        <f t="shared" si="1280"/>
        <v>Grad School</v>
      </c>
      <c r="Q40991">
        <f t="shared" si="1281"/>
        <v>11.822562778605905</v>
      </c>
    </row>
    <row r="40992" spans="1:17">
      <c r="A40992">
        <v>2024</v>
      </c>
      <c r="B40992">
        <v>3091</v>
      </c>
      <c r="C40992">
        <v>3</v>
      </c>
      <c r="D40992">
        <v>0</v>
      </c>
      <c r="E40992">
        <v>1</v>
      </c>
      <c r="F40992">
        <v>369.92</v>
      </c>
      <c r="G40992">
        <v>2</v>
      </c>
      <c r="H40992">
        <v>0</v>
      </c>
      <c r="I40992">
        <v>0</v>
      </c>
      <c r="J40992">
        <v>369.92</v>
      </c>
      <c r="K40992">
        <v>37</v>
      </c>
      <c r="L40992">
        <v>1</v>
      </c>
      <c r="M40992">
        <v>79367.123307610949</v>
      </c>
      <c r="N40992">
        <v>14</v>
      </c>
      <c r="O40992">
        <v>69.665399285141888</v>
      </c>
      <c r="P40992" t="str">
        <f t="shared" si="1280"/>
        <v>College</v>
      </c>
      <c r="Q40992">
        <f t="shared" si="1281"/>
        <v>11.28183949735112</v>
      </c>
    </row>
    <row r="40993" spans="1:17">
      <c r="A40993">
        <v>2024</v>
      </c>
      <c r="B40993">
        <v>4051</v>
      </c>
      <c r="C40993">
        <v>3</v>
      </c>
      <c r="D40993">
        <v>20230300382000</v>
      </c>
      <c r="E40993">
        <v>1</v>
      </c>
      <c r="F40993">
        <v>1733.03</v>
      </c>
      <c r="G40993">
        <v>1</v>
      </c>
      <c r="H40993">
        <v>20230300382001</v>
      </c>
      <c r="I40993">
        <v>202303003820011</v>
      </c>
      <c r="J40993">
        <v>1733.03</v>
      </c>
      <c r="K40993">
        <v>25</v>
      </c>
      <c r="L40993">
        <v>2</v>
      </c>
      <c r="M40993">
        <v>91994.868387588125</v>
      </c>
      <c r="N40993">
        <v>16</v>
      </c>
      <c r="O40993">
        <v>70.624121811248443</v>
      </c>
      <c r="P40993" t="str">
        <f t="shared" si="1280"/>
        <v>College</v>
      </c>
      <c r="Q40993">
        <f t="shared" si="1281"/>
        <v>11.429488076079723</v>
      </c>
    </row>
    <row r="40994" spans="1:17">
      <c r="A40994">
        <v>2024</v>
      </c>
      <c r="B40994">
        <v>5488</v>
      </c>
      <c r="C40994">
        <v>3</v>
      </c>
      <c r="D40994">
        <v>20230300697700</v>
      </c>
      <c r="E40994">
        <v>1</v>
      </c>
      <c r="F40994">
        <v>1373.51</v>
      </c>
      <c r="G40994">
        <v>1</v>
      </c>
      <c r="H40994">
        <v>20230300697701</v>
      </c>
      <c r="I40994">
        <v>202303006977011</v>
      </c>
      <c r="J40994">
        <v>1373.51</v>
      </c>
      <c r="K40994">
        <v>30</v>
      </c>
      <c r="L40994">
        <v>1</v>
      </c>
      <c r="M40994">
        <v>48778.579789035619</v>
      </c>
      <c r="N40994">
        <v>12</v>
      </c>
      <c r="O40994">
        <v>72.408291059729876</v>
      </c>
      <c r="P40994" t="str">
        <f t="shared" si="1280"/>
        <v>High School</v>
      </c>
      <c r="Q40994">
        <f t="shared" si="1281"/>
        <v>10.795046556730156</v>
      </c>
    </row>
    <row r="40995" spans="1:17">
      <c r="A40995">
        <v>2024</v>
      </c>
      <c r="B40995">
        <v>9202</v>
      </c>
      <c r="C40995">
        <v>3</v>
      </c>
      <c r="D40995">
        <v>20240200569900</v>
      </c>
      <c r="E40995">
        <v>1</v>
      </c>
      <c r="F40995">
        <v>6041.49</v>
      </c>
      <c r="G40995">
        <v>1</v>
      </c>
      <c r="H40995">
        <v>20240200569901</v>
      </c>
      <c r="I40995">
        <v>202402005699011</v>
      </c>
      <c r="J40995">
        <v>6041.49</v>
      </c>
      <c r="K40995">
        <v>46</v>
      </c>
      <c r="L40995">
        <v>1</v>
      </c>
      <c r="M40995">
        <v>97829.718647141039</v>
      </c>
      <c r="N40995">
        <v>16</v>
      </c>
      <c r="O40995">
        <v>68.689419349668853</v>
      </c>
      <c r="P40995" t="str">
        <f t="shared" si="1280"/>
        <v>College</v>
      </c>
      <c r="Q40995">
        <f t="shared" si="1281"/>
        <v>11.490983681510929</v>
      </c>
    </row>
    <row r="40996" spans="1:17">
      <c r="A40996">
        <v>2024</v>
      </c>
      <c r="B40996">
        <v>13296</v>
      </c>
      <c r="C40996">
        <v>3</v>
      </c>
      <c r="D40996">
        <v>20221205177100</v>
      </c>
      <c r="E40996">
        <v>1</v>
      </c>
      <c r="F40996">
        <v>6341.79</v>
      </c>
      <c r="G40996">
        <v>1</v>
      </c>
      <c r="H40996">
        <v>20221205177101</v>
      </c>
      <c r="I40996">
        <v>202212051771011</v>
      </c>
      <c r="J40996">
        <v>6341.79</v>
      </c>
      <c r="K40996">
        <v>30</v>
      </c>
      <c r="L40996">
        <v>2</v>
      </c>
      <c r="M40996">
        <v>96776.94723147183</v>
      </c>
      <c r="N40996">
        <v>16</v>
      </c>
      <c r="O40996">
        <v>66.134293633331708</v>
      </c>
      <c r="P40996" t="str">
        <f t="shared" si="1280"/>
        <v>College</v>
      </c>
      <c r="Q40996">
        <f t="shared" si="1281"/>
        <v>11.480164096467618</v>
      </c>
    </row>
    <row r="40997" spans="1:17">
      <c r="A40997">
        <v>2024</v>
      </c>
      <c r="B40997">
        <v>14813</v>
      </c>
      <c r="C40997">
        <v>3</v>
      </c>
      <c r="D40997">
        <v>0</v>
      </c>
      <c r="E40997">
        <v>1</v>
      </c>
      <c r="F40997">
        <v>2120.89</v>
      </c>
      <c r="G40997">
        <v>1</v>
      </c>
      <c r="H40997">
        <v>0</v>
      </c>
      <c r="I40997">
        <v>0</v>
      </c>
      <c r="J40997">
        <v>2120.89</v>
      </c>
      <c r="K40997">
        <v>48</v>
      </c>
      <c r="L40997">
        <v>1</v>
      </c>
      <c r="M40997">
        <v>95048.659009167532</v>
      </c>
      <c r="N40997">
        <v>16</v>
      </c>
      <c r="O40997">
        <v>67.277141090156618</v>
      </c>
      <c r="P40997" t="str">
        <f t="shared" si="1280"/>
        <v>College</v>
      </c>
      <c r="Q40997">
        <f t="shared" si="1281"/>
        <v>11.462144239549483</v>
      </c>
    </row>
    <row r="40998" spans="1:17">
      <c r="A40998">
        <v>2024</v>
      </c>
      <c r="B40998">
        <v>15122</v>
      </c>
      <c r="C40998">
        <v>3</v>
      </c>
      <c r="D40998">
        <v>20221204787000</v>
      </c>
      <c r="E40998">
        <v>1</v>
      </c>
      <c r="F40998">
        <v>2911.17</v>
      </c>
      <c r="G40998">
        <v>1</v>
      </c>
      <c r="H40998">
        <v>20221204787001</v>
      </c>
      <c r="I40998">
        <v>202212047870011</v>
      </c>
      <c r="J40998">
        <v>2911.17</v>
      </c>
      <c r="K40998">
        <v>38</v>
      </c>
      <c r="L40998">
        <v>1</v>
      </c>
      <c r="M40998">
        <v>120659.27475117745</v>
      </c>
      <c r="N40998">
        <v>18</v>
      </c>
      <c r="O40998">
        <v>69.01988240047946</v>
      </c>
      <c r="P40998" t="str">
        <f t="shared" si="1280"/>
        <v>Grad School</v>
      </c>
      <c r="Q40998">
        <f t="shared" si="1281"/>
        <v>11.700725941295248</v>
      </c>
    </row>
    <row r="40999" spans="1:17">
      <c r="A40999">
        <v>2024</v>
      </c>
      <c r="B40999">
        <v>17709</v>
      </c>
      <c r="C40999">
        <v>3</v>
      </c>
      <c r="D40999">
        <v>0</v>
      </c>
      <c r="E40999">
        <v>1</v>
      </c>
      <c r="F40999">
        <v>3655.9</v>
      </c>
      <c r="G40999">
        <v>1</v>
      </c>
      <c r="H40999">
        <v>0</v>
      </c>
      <c r="I40999">
        <v>0</v>
      </c>
      <c r="J40999">
        <v>3655.9</v>
      </c>
      <c r="K40999">
        <v>49</v>
      </c>
      <c r="L40999">
        <v>1</v>
      </c>
      <c r="M40999">
        <v>74043.836998829327</v>
      </c>
      <c r="N40999">
        <v>14</v>
      </c>
      <c r="O40999">
        <v>66.759386969310015</v>
      </c>
      <c r="P40999" t="str">
        <f t="shared" si="1280"/>
        <v>College</v>
      </c>
      <c r="Q40999">
        <f t="shared" si="1281"/>
        <v>11.212412588667576</v>
      </c>
    </row>
    <row r="41000" spans="1:17">
      <c r="A41000">
        <v>2024</v>
      </c>
      <c r="B41000">
        <v>18023</v>
      </c>
      <c r="C41000">
        <v>3</v>
      </c>
      <c r="D41000">
        <v>0</v>
      </c>
      <c r="E41000">
        <v>1</v>
      </c>
      <c r="F41000">
        <v>3423.38</v>
      </c>
      <c r="G41000">
        <v>1</v>
      </c>
      <c r="H41000">
        <v>0</v>
      </c>
      <c r="I41000">
        <v>0</v>
      </c>
      <c r="J41000">
        <v>3423.38</v>
      </c>
      <c r="K41000">
        <v>48</v>
      </c>
      <c r="L41000">
        <v>1</v>
      </c>
      <c r="M41000">
        <v>98502.455947652066</v>
      </c>
      <c r="N41000">
        <v>16</v>
      </c>
      <c r="O41000">
        <v>71.551845313679763</v>
      </c>
      <c r="P41000" t="str">
        <f t="shared" si="1280"/>
        <v>College</v>
      </c>
      <c r="Q41000">
        <f t="shared" si="1281"/>
        <v>11.497836760328047</v>
      </c>
    </row>
    <row r="41001" spans="1:17">
      <c r="A41001">
        <v>2024</v>
      </c>
      <c r="B41001">
        <v>20881</v>
      </c>
      <c r="C41001">
        <v>3</v>
      </c>
      <c r="D41001">
        <v>0</v>
      </c>
      <c r="E41001">
        <v>1</v>
      </c>
      <c r="F41001">
        <v>2641.67</v>
      </c>
      <c r="G41001">
        <v>1</v>
      </c>
      <c r="H41001">
        <v>0</v>
      </c>
      <c r="I41001">
        <v>0</v>
      </c>
      <c r="J41001">
        <v>2641.67</v>
      </c>
      <c r="K41001">
        <v>49</v>
      </c>
      <c r="L41001">
        <v>1</v>
      </c>
      <c r="M41001">
        <v>72561.102487223048</v>
      </c>
      <c r="N41001">
        <v>14</v>
      </c>
      <c r="O41001">
        <v>70.964956264114306</v>
      </c>
      <c r="P41001" t="str">
        <f t="shared" si="1280"/>
        <v>College</v>
      </c>
      <c r="Q41001">
        <f t="shared" si="1281"/>
        <v>11.192184278819441</v>
      </c>
    </row>
    <row r="41002" spans="1:17">
      <c r="A41002">
        <v>2024</v>
      </c>
      <c r="B41002">
        <v>26627</v>
      </c>
      <c r="C41002">
        <v>3</v>
      </c>
      <c r="D41002">
        <v>20221204633200</v>
      </c>
      <c r="E41002">
        <v>1</v>
      </c>
      <c r="F41002">
        <v>257.22000000000003</v>
      </c>
      <c r="G41002">
        <v>2</v>
      </c>
      <c r="H41002">
        <v>20221204633202</v>
      </c>
      <c r="I41002">
        <v>202212046332021</v>
      </c>
      <c r="J41002">
        <v>257.22000000000003</v>
      </c>
      <c r="K41002">
        <v>46</v>
      </c>
      <c r="L41002">
        <v>1</v>
      </c>
      <c r="M41002">
        <v>53851.75291080241</v>
      </c>
      <c r="N41002">
        <v>12</v>
      </c>
      <c r="O41002">
        <v>68.728611290334783</v>
      </c>
      <c r="P41002" t="str">
        <f t="shared" si="1280"/>
        <v>High School</v>
      </c>
      <c r="Q41002">
        <f t="shared" si="1281"/>
        <v>10.893990233787374</v>
      </c>
    </row>
    <row r="41003" spans="1:17">
      <c r="A41003">
        <v>2024</v>
      </c>
      <c r="B41003">
        <v>26908</v>
      </c>
      <c r="C41003">
        <v>3</v>
      </c>
      <c r="D41003">
        <v>0</v>
      </c>
      <c r="E41003">
        <v>1</v>
      </c>
      <c r="F41003">
        <v>347.45</v>
      </c>
      <c r="G41003">
        <v>2</v>
      </c>
      <c r="H41003">
        <v>0</v>
      </c>
      <c r="I41003">
        <v>0</v>
      </c>
      <c r="J41003">
        <v>347.45</v>
      </c>
      <c r="K41003">
        <v>37</v>
      </c>
      <c r="L41003">
        <v>2</v>
      </c>
      <c r="M41003">
        <v>116786.280856222</v>
      </c>
      <c r="N41003">
        <v>18</v>
      </c>
      <c r="O41003">
        <v>72.257698827482727</v>
      </c>
      <c r="P41003" t="str">
        <f t="shared" si="1280"/>
        <v>Grad School</v>
      </c>
      <c r="Q41003">
        <f t="shared" si="1281"/>
        <v>11.668100884054725</v>
      </c>
    </row>
    <row r="41004" spans="1:17">
      <c r="A41004">
        <v>2024</v>
      </c>
      <c r="B41004">
        <v>30500</v>
      </c>
      <c r="C41004">
        <v>3</v>
      </c>
      <c r="D41004">
        <v>0</v>
      </c>
      <c r="E41004">
        <v>1</v>
      </c>
      <c r="F41004">
        <v>974.73</v>
      </c>
      <c r="G41004">
        <v>1</v>
      </c>
      <c r="H41004">
        <v>0</v>
      </c>
      <c r="I41004">
        <v>0</v>
      </c>
      <c r="J41004">
        <v>974.73</v>
      </c>
      <c r="K41004">
        <v>31</v>
      </c>
      <c r="L41004">
        <v>1</v>
      </c>
      <c r="M41004">
        <v>96353.132101550436</v>
      </c>
      <c r="N41004">
        <v>16</v>
      </c>
      <c r="O41004">
        <v>66.804017047354463</v>
      </c>
      <c r="P41004" t="str">
        <f t="shared" si="1280"/>
        <v>College</v>
      </c>
      <c r="Q41004">
        <f t="shared" si="1281"/>
        <v>11.475775180854896</v>
      </c>
    </row>
    <row r="41005" spans="1:17">
      <c r="A41005">
        <v>2024</v>
      </c>
      <c r="B41005">
        <v>31252</v>
      </c>
      <c r="C41005">
        <v>3</v>
      </c>
      <c r="D41005">
        <v>20240200151700</v>
      </c>
      <c r="E41005">
        <v>1</v>
      </c>
      <c r="F41005">
        <v>863.09</v>
      </c>
      <c r="G41005">
        <v>1</v>
      </c>
      <c r="H41005">
        <v>20240200151701</v>
      </c>
      <c r="I41005">
        <v>202402001517011</v>
      </c>
      <c r="J41005">
        <v>863.09</v>
      </c>
      <c r="K41005">
        <v>50</v>
      </c>
      <c r="L41005">
        <v>1</v>
      </c>
      <c r="M41005">
        <v>96412.644084754938</v>
      </c>
      <c r="N41005">
        <v>16</v>
      </c>
      <c r="O41005">
        <v>69.924853420842311</v>
      </c>
      <c r="P41005" t="str">
        <f t="shared" si="1280"/>
        <v>College</v>
      </c>
      <c r="Q41005">
        <f t="shared" si="1281"/>
        <v>11.476392634702488</v>
      </c>
    </row>
    <row r="41006" spans="1:17">
      <c r="A41006">
        <v>2024</v>
      </c>
      <c r="B41006">
        <v>32691</v>
      </c>
      <c r="C41006">
        <v>3</v>
      </c>
      <c r="D41006">
        <v>20240200382900</v>
      </c>
      <c r="E41006">
        <v>1</v>
      </c>
      <c r="F41006">
        <v>4383.79</v>
      </c>
      <c r="G41006">
        <v>2</v>
      </c>
      <c r="H41006">
        <v>20240200382902</v>
      </c>
      <c r="I41006">
        <v>202402003829021</v>
      </c>
      <c r="J41006">
        <v>4383.79</v>
      </c>
      <c r="K41006">
        <v>53</v>
      </c>
      <c r="L41006">
        <v>1</v>
      </c>
      <c r="M41006">
        <v>58573.723863007377</v>
      </c>
      <c r="N41006">
        <v>12</v>
      </c>
      <c r="O41006">
        <v>72.228435862268725</v>
      </c>
      <c r="P41006" t="str">
        <f t="shared" si="1280"/>
        <v>High School</v>
      </c>
      <c r="Q41006">
        <f t="shared" si="1281"/>
        <v>10.978041476762355</v>
      </c>
    </row>
    <row r="41007" spans="1:17">
      <c r="A41007">
        <v>2024</v>
      </c>
      <c r="B41007">
        <v>33023</v>
      </c>
      <c r="C41007">
        <v>3</v>
      </c>
      <c r="D41007">
        <v>0</v>
      </c>
      <c r="E41007">
        <v>1</v>
      </c>
      <c r="F41007">
        <v>3326.34</v>
      </c>
      <c r="G41007">
        <v>1</v>
      </c>
      <c r="H41007">
        <v>0</v>
      </c>
      <c r="I41007">
        <v>0</v>
      </c>
      <c r="J41007">
        <v>3326.34</v>
      </c>
      <c r="K41007">
        <v>58</v>
      </c>
      <c r="L41007">
        <v>1</v>
      </c>
      <c r="M41007">
        <v>71854.871668249529</v>
      </c>
      <c r="N41007">
        <v>14</v>
      </c>
      <c r="O41007">
        <v>70.56629851243828</v>
      </c>
      <c r="P41007" t="str">
        <f t="shared" si="1280"/>
        <v>College</v>
      </c>
      <c r="Q41007">
        <f t="shared" si="1281"/>
        <v>11.182403692524559</v>
      </c>
    </row>
    <row r="41008" spans="1:17">
      <c r="A41008">
        <v>2024</v>
      </c>
      <c r="B41008">
        <v>33436</v>
      </c>
      <c r="C41008">
        <v>3</v>
      </c>
      <c r="D41008">
        <v>20231200168000</v>
      </c>
      <c r="E41008">
        <v>1</v>
      </c>
      <c r="F41008">
        <v>448.35</v>
      </c>
      <c r="G41008">
        <v>1</v>
      </c>
      <c r="H41008">
        <v>20231200168001</v>
      </c>
      <c r="I41008">
        <v>202312001680011</v>
      </c>
      <c r="J41008">
        <v>448.35</v>
      </c>
      <c r="K41008">
        <v>28</v>
      </c>
      <c r="L41008">
        <v>1</v>
      </c>
      <c r="M41008">
        <v>96929.357301717144</v>
      </c>
      <c r="N41008">
        <v>16</v>
      </c>
      <c r="O41008">
        <v>70.721384395134777</v>
      </c>
      <c r="P41008" t="str">
        <f t="shared" si="1280"/>
        <v>College</v>
      </c>
      <c r="Q41008">
        <f t="shared" si="1281"/>
        <v>11.481737716924252</v>
      </c>
    </row>
    <row r="41009" spans="1:17">
      <c r="A41009">
        <v>2024</v>
      </c>
      <c r="B41009">
        <v>36206</v>
      </c>
      <c r="C41009">
        <v>3</v>
      </c>
      <c r="D41009">
        <v>20240200845000</v>
      </c>
      <c r="E41009">
        <v>1</v>
      </c>
      <c r="F41009">
        <v>2419.85</v>
      </c>
      <c r="G41009">
        <v>1</v>
      </c>
      <c r="H41009">
        <v>20240200845001</v>
      </c>
      <c r="I41009">
        <v>202402008450011</v>
      </c>
      <c r="J41009">
        <v>2419.85</v>
      </c>
      <c r="K41009">
        <v>28</v>
      </c>
      <c r="L41009">
        <v>2</v>
      </c>
      <c r="M41009">
        <v>75979.044013508726</v>
      </c>
      <c r="N41009">
        <v>14</v>
      </c>
      <c r="O41009">
        <v>71.220952855908962</v>
      </c>
      <c r="P41009" t="str">
        <f t="shared" si="1280"/>
        <v>College</v>
      </c>
      <c r="Q41009">
        <f t="shared" si="1281"/>
        <v>11.238212844581765</v>
      </c>
    </row>
    <row r="41010" spans="1:17">
      <c r="A41010">
        <v>2024</v>
      </c>
      <c r="B41010">
        <v>36641</v>
      </c>
      <c r="C41010">
        <v>3</v>
      </c>
      <c r="D41010">
        <v>20230100832300</v>
      </c>
      <c r="E41010">
        <v>1</v>
      </c>
      <c r="F41010">
        <v>2466.6</v>
      </c>
      <c r="G41010">
        <v>1</v>
      </c>
      <c r="H41010">
        <v>20230100832301</v>
      </c>
      <c r="I41010">
        <v>202301008323011</v>
      </c>
      <c r="J41010">
        <v>2466.6</v>
      </c>
      <c r="K41010">
        <v>26</v>
      </c>
      <c r="L41010">
        <v>2</v>
      </c>
      <c r="M41010">
        <v>96095.455385226538</v>
      </c>
      <c r="N41010">
        <v>16</v>
      </c>
      <c r="O41010">
        <v>72.187577481450759</v>
      </c>
      <c r="P41010" t="str">
        <f t="shared" si="1280"/>
        <v>College</v>
      </c>
      <c r="Q41010">
        <f t="shared" si="1281"/>
        <v>11.473097303363843</v>
      </c>
    </row>
    <row r="41011" spans="1:17">
      <c r="A41011">
        <v>2024</v>
      </c>
      <c r="B41011">
        <v>40192</v>
      </c>
      <c r="C41011">
        <v>3</v>
      </c>
      <c r="D41011">
        <v>0</v>
      </c>
      <c r="E41011">
        <v>1</v>
      </c>
      <c r="F41011">
        <v>2760.84</v>
      </c>
      <c r="G41011">
        <v>1</v>
      </c>
      <c r="H41011">
        <v>0</v>
      </c>
      <c r="I41011">
        <v>0</v>
      </c>
      <c r="J41011">
        <v>2760.84</v>
      </c>
      <c r="K41011">
        <v>53</v>
      </c>
      <c r="L41011">
        <v>1</v>
      </c>
      <c r="M41011">
        <v>90570.127870648299</v>
      </c>
      <c r="N41011">
        <v>16</v>
      </c>
      <c r="O41011">
        <v>69.815539551268458</v>
      </c>
      <c r="P41011" t="str">
        <f t="shared" si="1280"/>
        <v>College</v>
      </c>
      <c r="Q41011">
        <f t="shared" si="1281"/>
        <v>11.413879723211304</v>
      </c>
    </row>
    <row r="41012" spans="1:17">
      <c r="A41012">
        <v>2024</v>
      </c>
      <c r="B41012">
        <v>50446</v>
      </c>
      <c r="C41012">
        <v>3</v>
      </c>
      <c r="D41012">
        <v>20231200745800</v>
      </c>
      <c r="E41012">
        <v>1</v>
      </c>
      <c r="F41012">
        <v>3065</v>
      </c>
      <c r="G41012">
        <v>2</v>
      </c>
      <c r="H41012">
        <v>20231200745802</v>
      </c>
      <c r="I41012">
        <v>202312007458021</v>
      </c>
      <c r="J41012">
        <v>3065</v>
      </c>
      <c r="K41012">
        <v>33</v>
      </c>
      <c r="L41012">
        <v>2</v>
      </c>
      <c r="M41012">
        <v>95914.5872478112</v>
      </c>
      <c r="N41012">
        <v>16</v>
      </c>
      <c r="O41012">
        <v>70.788100227259875</v>
      </c>
      <c r="P41012" t="str">
        <f t="shared" si="1280"/>
        <v>College</v>
      </c>
      <c r="Q41012">
        <f t="shared" si="1281"/>
        <v>11.471213358248988</v>
      </c>
    </row>
    <row r="41013" spans="1:17">
      <c r="A41013">
        <v>2024</v>
      </c>
      <c r="B41013">
        <v>51592</v>
      </c>
      <c r="C41013">
        <v>3</v>
      </c>
      <c r="D41013">
        <v>20230200005100</v>
      </c>
      <c r="E41013">
        <v>1</v>
      </c>
      <c r="F41013">
        <v>1208.82</v>
      </c>
      <c r="G41013">
        <v>1</v>
      </c>
      <c r="H41013">
        <v>20230200005101</v>
      </c>
      <c r="I41013">
        <v>202302000051011</v>
      </c>
      <c r="J41013">
        <v>1208.82</v>
      </c>
      <c r="K41013">
        <v>38</v>
      </c>
      <c r="L41013">
        <v>2</v>
      </c>
      <c r="M41013">
        <v>79670.184300911147</v>
      </c>
      <c r="N41013">
        <v>14</v>
      </c>
      <c r="O41013">
        <v>72.48796318032845</v>
      </c>
      <c r="P41013" t="str">
        <f t="shared" si="1280"/>
        <v>College</v>
      </c>
      <c r="Q41013">
        <f t="shared" si="1281"/>
        <v>11.285650695675503</v>
      </c>
    </row>
    <row r="41014" spans="1:17">
      <c r="A41014">
        <v>2024</v>
      </c>
      <c r="B41014">
        <v>53810</v>
      </c>
      <c r="C41014">
        <v>3</v>
      </c>
      <c r="D41014">
        <v>20231200433200</v>
      </c>
      <c r="E41014">
        <v>1</v>
      </c>
      <c r="F41014">
        <v>841.54</v>
      </c>
      <c r="G41014">
        <v>1</v>
      </c>
      <c r="H41014">
        <v>20231200433201</v>
      </c>
      <c r="I41014">
        <v>202312004332011</v>
      </c>
      <c r="J41014">
        <v>841.54</v>
      </c>
      <c r="K41014">
        <v>52</v>
      </c>
      <c r="L41014">
        <v>2</v>
      </c>
      <c r="M41014">
        <v>113534.72247299418</v>
      </c>
      <c r="N41014">
        <v>18</v>
      </c>
      <c r="O41014">
        <v>70.301696680704694</v>
      </c>
      <c r="P41014" t="str">
        <f t="shared" si="1280"/>
        <v>Grad School</v>
      </c>
      <c r="Q41014">
        <f t="shared" si="1281"/>
        <v>11.639863993990318</v>
      </c>
    </row>
    <row r="41015" spans="1:17">
      <c r="A41015">
        <v>2024</v>
      </c>
      <c r="B41015">
        <v>59554</v>
      </c>
      <c r="C41015">
        <v>3</v>
      </c>
      <c r="D41015">
        <v>20240200655400</v>
      </c>
      <c r="E41015">
        <v>1</v>
      </c>
      <c r="F41015">
        <v>2718.13</v>
      </c>
      <c r="G41015">
        <v>1</v>
      </c>
      <c r="H41015">
        <v>20240200655401</v>
      </c>
      <c r="I41015">
        <v>202402006554011</v>
      </c>
      <c r="J41015">
        <v>2718.13</v>
      </c>
      <c r="K41015">
        <v>36</v>
      </c>
      <c r="L41015">
        <v>2</v>
      </c>
      <c r="M41015">
        <v>137559.91027743771</v>
      </c>
      <c r="N41015">
        <v>20</v>
      </c>
      <c r="O41015">
        <v>72.263996695613884</v>
      </c>
      <c r="P41015" t="str">
        <f t="shared" si="1280"/>
        <v>Grad School</v>
      </c>
      <c r="Q41015">
        <f t="shared" si="1281"/>
        <v>11.831814812302879</v>
      </c>
    </row>
    <row r="41016" spans="1:17">
      <c r="A41016">
        <v>2024</v>
      </c>
      <c r="B41016">
        <v>62482</v>
      </c>
      <c r="C41016">
        <v>3</v>
      </c>
      <c r="D41016">
        <v>0</v>
      </c>
      <c r="E41016">
        <v>1</v>
      </c>
      <c r="F41016">
        <v>2837.66</v>
      </c>
      <c r="G41016">
        <v>1</v>
      </c>
      <c r="H41016">
        <v>0</v>
      </c>
      <c r="I41016">
        <v>0</v>
      </c>
      <c r="J41016">
        <v>2837.66</v>
      </c>
      <c r="K41016">
        <v>30</v>
      </c>
      <c r="L41016">
        <v>1</v>
      </c>
      <c r="M41016">
        <v>93483.435710477133</v>
      </c>
      <c r="N41016">
        <v>16</v>
      </c>
      <c r="O41016">
        <v>70.097877601068177</v>
      </c>
      <c r="P41016" t="str">
        <f t="shared" si="1280"/>
        <v>College</v>
      </c>
      <c r="Q41016">
        <f t="shared" si="1281"/>
        <v>11.445539541405699</v>
      </c>
    </row>
    <row r="41017" spans="1:17">
      <c r="A41017">
        <v>2024</v>
      </c>
      <c r="B41017">
        <v>66489</v>
      </c>
      <c r="C41017">
        <v>3</v>
      </c>
      <c r="D41017">
        <v>0</v>
      </c>
      <c r="E41017">
        <v>1</v>
      </c>
      <c r="F41017">
        <v>546.19000000000005</v>
      </c>
      <c r="G41017">
        <v>1</v>
      </c>
      <c r="H41017">
        <v>0</v>
      </c>
      <c r="I41017">
        <v>0</v>
      </c>
      <c r="J41017">
        <v>546.19000000000005</v>
      </c>
      <c r="K41017">
        <v>43</v>
      </c>
      <c r="L41017">
        <v>2</v>
      </c>
      <c r="M41017">
        <v>52491.161582202571</v>
      </c>
      <c r="N41017">
        <v>12</v>
      </c>
      <c r="O41017">
        <v>72.573684310115141</v>
      </c>
      <c r="P41017" t="str">
        <f t="shared" si="1280"/>
        <v>High School</v>
      </c>
      <c r="Q41017">
        <f t="shared" si="1281"/>
        <v>10.868400083591936</v>
      </c>
    </row>
    <row r="41018" spans="1:17">
      <c r="A41018">
        <v>2024</v>
      </c>
      <c r="B41018">
        <v>67257</v>
      </c>
      <c r="C41018">
        <v>3</v>
      </c>
      <c r="D41018">
        <v>20230200473800</v>
      </c>
      <c r="E41018">
        <v>1</v>
      </c>
      <c r="F41018">
        <v>710.6</v>
      </c>
      <c r="G41018">
        <v>1</v>
      </c>
      <c r="H41018">
        <v>20230200473801</v>
      </c>
      <c r="I41018">
        <v>202302004738011</v>
      </c>
      <c r="J41018">
        <v>710.6</v>
      </c>
      <c r="K41018">
        <v>38</v>
      </c>
      <c r="L41018">
        <v>2</v>
      </c>
      <c r="M41018">
        <v>76507.346878084776</v>
      </c>
      <c r="N41018">
        <v>14</v>
      </c>
      <c r="O41018">
        <v>70.816941965694241</v>
      </c>
      <c r="P41018" t="str">
        <f t="shared" si="1280"/>
        <v>College</v>
      </c>
      <c r="Q41018">
        <f t="shared" si="1281"/>
        <v>11.245142052825333</v>
      </c>
    </row>
    <row r="41019" spans="1:17">
      <c r="A41019">
        <v>2024</v>
      </c>
      <c r="B41019">
        <v>67498</v>
      </c>
      <c r="C41019">
        <v>3</v>
      </c>
      <c r="D41019">
        <v>20240200263200</v>
      </c>
      <c r="E41019">
        <v>1</v>
      </c>
      <c r="F41019">
        <v>913.08</v>
      </c>
      <c r="G41019">
        <v>1</v>
      </c>
      <c r="H41019">
        <v>20240200263201</v>
      </c>
      <c r="I41019">
        <v>202402002632011</v>
      </c>
      <c r="J41019">
        <v>913.08</v>
      </c>
      <c r="K41019">
        <v>52</v>
      </c>
      <c r="L41019">
        <v>2</v>
      </c>
      <c r="M41019">
        <v>120484.72297596684</v>
      </c>
      <c r="N41019">
        <v>18</v>
      </c>
      <c r="O41019">
        <v>72.077136949141988</v>
      </c>
      <c r="P41019" t="str">
        <f t="shared" si="1280"/>
        <v>Grad School</v>
      </c>
      <c r="Q41019">
        <f t="shared" si="1281"/>
        <v>11.699278243593115</v>
      </c>
    </row>
    <row r="41020" spans="1:17">
      <c r="A41020">
        <v>2024</v>
      </c>
      <c r="B41020">
        <v>70558</v>
      </c>
      <c r="C41020">
        <v>3</v>
      </c>
      <c r="D41020">
        <v>20240100135600</v>
      </c>
      <c r="E41020">
        <v>1</v>
      </c>
      <c r="F41020">
        <v>2528.13</v>
      </c>
      <c r="G41020">
        <v>1</v>
      </c>
      <c r="H41020">
        <v>20240100135601</v>
      </c>
      <c r="I41020">
        <v>202401001356011</v>
      </c>
      <c r="J41020">
        <v>2528.13</v>
      </c>
      <c r="K41020">
        <v>27</v>
      </c>
      <c r="L41020">
        <v>2</v>
      </c>
      <c r="M41020">
        <v>73532.224030523881</v>
      </c>
      <c r="N41020">
        <v>14</v>
      </c>
      <c r="O41020">
        <v>72.242125622180566</v>
      </c>
      <c r="P41020" t="str">
        <f t="shared" si="1280"/>
        <v>College</v>
      </c>
      <c r="Q41020">
        <f t="shared" si="1281"/>
        <v>11.205479011306002</v>
      </c>
    </row>
    <row r="41021" spans="1:17">
      <c r="A41021">
        <v>2024</v>
      </c>
      <c r="B41021">
        <v>71407</v>
      </c>
      <c r="C41021">
        <v>3</v>
      </c>
      <c r="D41021">
        <v>20240200536900</v>
      </c>
      <c r="E41021">
        <v>1</v>
      </c>
      <c r="F41021">
        <v>502.7</v>
      </c>
      <c r="G41021">
        <v>2</v>
      </c>
      <c r="H41021">
        <v>20240200536902</v>
      </c>
      <c r="I41021">
        <v>202402005369021</v>
      </c>
      <c r="J41021">
        <v>502.7</v>
      </c>
      <c r="K41021">
        <v>43</v>
      </c>
      <c r="L41021">
        <v>1</v>
      </c>
      <c r="M41021">
        <v>46802.35613296894</v>
      </c>
      <c r="N41021">
        <v>12</v>
      </c>
      <c r="O41021">
        <v>72.607445811986935</v>
      </c>
      <c r="P41021" t="str">
        <f t="shared" si="1280"/>
        <v>High School</v>
      </c>
      <c r="Q41021">
        <f t="shared" si="1281"/>
        <v>10.753688825360044</v>
      </c>
    </row>
    <row r="41022" spans="1:17">
      <c r="A41022">
        <v>2024</v>
      </c>
      <c r="B41022">
        <v>73801</v>
      </c>
      <c r="C41022">
        <v>3</v>
      </c>
      <c r="D41022">
        <v>0</v>
      </c>
      <c r="E41022">
        <v>1</v>
      </c>
      <c r="F41022">
        <v>2201.04</v>
      </c>
      <c r="G41022">
        <v>2</v>
      </c>
      <c r="H41022">
        <v>0</v>
      </c>
      <c r="I41022">
        <v>0</v>
      </c>
      <c r="J41022">
        <v>2201.04</v>
      </c>
      <c r="K41022">
        <v>54</v>
      </c>
      <c r="L41022">
        <v>1</v>
      </c>
      <c r="M41022">
        <v>51302.959828074003</v>
      </c>
      <c r="N41022">
        <v>12</v>
      </c>
      <c r="O41022">
        <v>70.266325126136067</v>
      </c>
      <c r="P41022" t="str">
        <f t="shared" si="1280"/>
        <v>High School</v>
      </c>
      <c r="Q41022">
        <f t="shared" si="1281"/>
        <v>10.845503725948168</v>
      </c>
    </row>
    <row r="41023" spans="1:17">
      <c r="A41023">
        <v>2024</v>
      </c>
      <c r="B41023">
        <v>73944</v>
      </c>
      <c r="C41023">
        <v>3</v>
      </c>
      <c r="D41023">
        <v>0</v>
      </c>
      <c r="E41023">
        <v>1</v>
      </c>
      <c r="F41023">
        <v>4214.95</v>
      </c>
      <c r="G41023">
        <v>2</v>
      </c>
      <c r="H41023">
        <v>0</v>
      </c>
      <c r="I41023">
        <v>0</v>
      </c>
      <c r="J41023">
        <v>4214.95</v>
      </c>
      <c r="K41023">
        <v>54</v>
      </c>
      <c r="L41023">
        <v>2</v>
      </c>
      <c r="M41023">
        <v>51579.860475851463</v>
      </c>
      <c r="N41023">
        <v>12</v>
      </c>
      <c r="O41023">
        <v>67.510382468760525</v>
      </c>
      <c r="P41023" t="str">
        <f t="shared" si="1280"/>
        <v>High School</v>
      </c>
      <c r="Q41023">
        <f t="shared" si="1281"/>
        <v>10.850886574426859</v>
      </c>
    </row>
    <row r="41024" spans="1:17">
      <c r="A41024">
        <v>2024</v>
      </c>
      <c r="B41024">
        <v>74793</v>
      </c>
      <c r="C41024">
        <v>3</v>
      </c>
      <c r="D41024">
        <v>20240300817000</v>
      </c>
      <c r="E41024">
        <v>1</v>
      </c>
      <c r="F41024">
        <v>974.26</v>
      </c>
      <c r="G41024">
        <v>2</v>
      </c>
      <c r="H41024">
        <v>20240300817002</v>
      </c>
      <c r="I41024">
        <v>202403008170021</v>
      </c>
      <c r="J41024">
        <v>974.26</v>
      </c>
      <c r="K41024">
        <v>50</v>
      </c>
      <c r="L41024">
        <v>2</v>
      </c>
      <c r="M41024">
        <v>52112.559148625638</v>
      </c>
      <c r="N41024">
        <v>12</v>
      </c>
      <c r="O41024">
        <v>68.852958899681411</v>
      </c>
      <c r="P41024" t="str">
        <f t="shared" si="1280"/>
        <v>High School</v>
      </c>
      <c r="Q41024">
        <f t="shared" si="1281"/>
        <v>10.86116125720641</v>
      </c>
    </row>
    <row r="41025" spans="1:17">
      <c r="A41025">
        <v>2024</v>
      </c>
      <c r="B41025">
        <v>76806</v>
      </c>
      <c r="C41025">
        <v>3</v>
      </c>
      <c r="D41025">
        <v>0</v>
      </c>
      <c r="E41025">
        <v>1</v>
      </c>
      <c r="F41025">
        <v>1302.08</v>
      </c>
      <c r="G41025">
        <v>2</v>
      </c>
      <c r="H41025">
        <v>0</v>
      </c>
      <c r="I41025">
        <v>0</v>
      </c>
      <c r="J41025">
        <v>1302.08</v>
      </c>
      <c r="K41025">
        <v>55</v>
      </c>
      <c r="L41025">
        <v>2</v>
      </c>
      <c r="M41025">
        <v>140495.90656926521</v>
      </c>
      <c r="N41025">
        <v>20</v>
      </c>
      <c r="O41025">
        <v>71.572480546365398</v>
      </c>
      <c r="P41025" t="str">
        <f t="shared" si="1280"/>
        <v>Grad School</v>
      </c>
      <c r="Q41025">
        <f t="shared" si="1281"/>
        <v>11.852933632593187</v>
      </c>
    </row>
    <row r="41026" spans="1:17">
      <c r="A41026">
        <v>2024</v>
      </c>
      <c r="B41026">
        <v>78001</v>
      </c>
      <c r="C41026">
        <v>3</v>
      </c>
      <c r="D41026">
        <v>0</v>
      </c>
      <c r="E41026">
        <v>1</v>
      </c>
      <c r="F41026">
        <v>2607.66</v>
      </c>
      <c r="G41026">
        <v>1</v>
      </c>
      <c r="H41026">
        <v>0</v>
      </c>
      <c r="I41026">
        <v>0</v>
      </c>
      <c r="J41026">
        <v>2607.66</v>
      </c>
      <c r="K41026">
        <v>32</v>
      </c>
      <c r="L41026">
        <v>2</v>
      </c>
      <c r="M41026">
        <v>97751.501602950171</v>
      </c>
      <c r="N41026">
        <v>16</v>
      </c>
      <c r="O41026">
        <v>73.962603954515174</v>
      </c>
      <c r="P41026" t="str">
        <f t="shared" si="1280"/>
        <v>College</v>
      </c>
      <c r="Q41026">
        <f t="shared" si="1281"/>
        <v>11.490183839396632</v>
      </c>
    </row>
    <row r="41027" spans="1:17">
      <c r="A41027">
        <v>2024</v>
      </c>
      <c r="B41027">
        <v>82242</v>
      </c>
      <c r="C41027">
        <v>3</v>
      </c>
      <c r="D41027">
        <v>0</v>
      </c>
      <c r="E41027">
        <v>1</v>
      </c>
      <c r="F41027">
        <v>1607.42</v>
      </c>
      <c r="G41027">
        <v>1</v>
      </c>
      <c r="H41027">
        <v>0</v>
      </c>
      <c r="I41027">
        <v>0</v>
      </c>
      <c r="J41027">
        <v>1607.42</v>
      </c>
      <c r="K41027">
        <v>48</v>
      </c>
      <c r="L41027">
        <v>2</v>
      </c>
      <c r="M41027">
        <v>71639.218709416076</v>
      </c>
      <c r="N41027">
        <v>14</v>
      </c>
      <c r="O41027">
        <v>73.282219983963145</v>
      </c>
      <c r="P41027" t="str">
        <f t="shared" ref="P41027:P41090" si="1282">IF(N41027&lt;=12,"High School",IF(N41027&lt;=16,"College","Grad School"))</f>
        <v>College</v>
      </c>
      <c r="Q41027">
        <f t="shared" ref="Q41027:Q41090" si="1283">LN(M41027)</f>
        <v>11.179397950328134</v>
      </c>
    </row>
    <row r="41028" spans="1:17">
      <c r="A41028">
        <v>2024</v>
      </c>
      <c r="B41028">
        <v>82712</v>
      </c>
      <c r="C41028">
        <v>3</v>
      </c>
      <c r="D41028">
        <v>0</v>
      </c>
      <c r="E41028">
        <v>1</v>
      </c>
      <c r="F41028">
        <v>2726.24</v>
      </c>
      <c r="G41028">
        <v>8</v>
      </c>
      <c r="H41028">
        <v>0</v>
      </c>
      <c r="I41028">
        <v>0</v>
      </c>
      <c r="J41028">
        <v>2431.9299999999998</v>
      </c>
      <c r="K41028">
        <v>29</v>
      </c>
      <c r="L41028">
        <v>1</v>
      </c>
      <c r="M41028">
        <v>50631.850920239289</v>
      </c>
      <c r="N41028">
        <v>12</v>
      </c>
      <c r="O41028">
        <v>65.506949176953654</v>
      </c>
      <c r="P41028" t="str">
        <f t="shared" si="1282"/>
        <v>High School</v>
      </c>
      <c r="Q41028">
        <f t="shared" si="1283"/>
        <v>10.832336122072533</v>
      </c>
    </row>
    <row r="41029" spans="1:17">
      <c r="A41029">
        <v>2024</v>
      </c>
      <c r="B41029">
        <v>83598</v>
      </c>
      <c r="C41029">
        <v>3</v>
      </c>
      <c r="D41029">
        <v>0</v>
      </c>
      <c r="E41029">
        <v>1</v>
      </c>
      <c r="F41029">
        <v>2726.12</v>
      </c>
      <c r="G41029">
        <v>1</v>
      </c>
      <c r="H41029">
        <v>0</v>
      </c>
      <c r="I41029">
        <v>0</v>
      </c>
      <c r="J41029">
        <v>2726.12</v>
      </c>
      <c r="K41029">
        <v>28</v>
      </c>
      <c r="L41029">
        <v>1</v>
      </c>
      <c r="M41029">
        <v>47010.87725031763</v>
      </c>
      <c r="N41029">
        <v>12</v>
      </c>
      <c r="O41029">
        <v>70.595564135175479</v>
      </c>
      <c r="P41029" t="str">
        <f t="shared" si="1282"/>
        <v>High School</v>
      </c>
      <c r="Q41029">
        <f t="shared" si="1283"/>
        <v>10.758134284774028</v>
      </c>
    </row>
    <row r="41030" spans="1:17">
      <c r="A41030">
        <v>2024</v>
      </c>
      <c r="B41030">
        <v>83823</v>
      </c>
      <c r="C41030">
        <v>3</v>
      </c>
      <c r="D41030">
        <v>0</v>
      </c>
      <c r="E41030">
        <v>1</v>
      </c>
      <c r="F41030">
        <v>2334.92</v>
      </c>
      <c r="G41030">
        <v>1</v>
      </c>
      <c r="H41030">
        <v>0</v>
      </c>
      <c r="I41030">
        <v>0</v>
      </c>
      <c r="J41030">
        <v>2334.92</v>
      </c>
      <c r="K41030">
        <v>35</v>
      </c>
      <c r="L41030">
        <v>1</v>
      </c>
      <c r="M41030">
        <v>79518.247286894126</v>
      </c>
      <c r="N41030">
        <v>14</v>
      </c>
      <c r="O41030">
        <v>68.91823772954065</v>
      </c>
      <c r="P41030" t="str">
        <f t="shared" si="1282"/>
        <v>College</v>
      </c>
      <c r="Q41030">
        <f t="shared" si="1283"/>
        <v>11.283741799926757</v>
      </c>
    </row>
    <row r="41031" spans="1:17">
      <c r="A41031">
        <v>2024</v>
      </c>
      <c r="B41031">
        <v>85270</v>
      </c>
      <c r="C41031">
        <v>3</v>
      </c>
      <c r="D41031">
        <v>20230100070600</v>
      </c>
      <c r="E41031">
        <v>1</v>
      </c>
      <c r="F41031">
        <v>4436.3999999999996</v>
      </c>
      <c r="G41031">
        <v>1</v>
      </c>
      <c r="H41031">
        <v>20230100070601</v>
      </c>
      <c r="I41031">
        <v>202301000706011</v>
      </c>
      <c r="J41031">
        <v>4436.3999999999996</v>
      </c>
      <c r="K41031">
        <v>35</v>
      </c>
      <c r="L41031">
        <v>2</v>
      </c>
      <c r="M41031">
        <v>96671.70879883517</v>
      </c>
      <c r="N41031">
        <v>16</v>
      </c>
      <c r="O41031">
        <v>70.655657008042326</v>
      </c>
      <c r="P41031" t="str">
        <f t="shared" si="1282"/>
        <v>College</v>
      </c>
      <c r="Q41031">
        <f t="shared" si="1283"/>
        <v>11.479076071922211</v>
      </c>
    </row>
    <row r="41032" spans="1:17">
      <c r="A41032">
        <v>2024</v>
      </c>
      <c r="B41032">
        <v>86714</v>
      </c>
      <c r="C41032">
        <v>3</v>
      </c>
      <c r="D41032">
        <v>20240200124700</v>
      </c>
      <c r="E41032">
        <v>1</v>
      </c>
      <c r="F41032">
        <v>3269.37</v>
      </c>
      <c r="G41032">
        <v>1</v>
      </c>
      <c r="H41032">
        <v>20240200124701</v>
      </c>
      <c r="I41032">
        <v>202402001247011</v>
      </c>
      <c r="J41032">
        <v>3269.37</v>
      </c>
      <c r="K41032">
        <v>35</v>
      </c>
      <c r="L41032">
        <v>1</v>
      </c>
      <c r="M41032">
        <v>92102.764933776154</v>
      </c>
      <c r="N41032">
        <v>16</v>
      </c>
      <c r="O41032">
        <v>69.938186821812934</v>
      </c>
      <c r="P41032" t="str">
        <f t="shared" si="1282"/>
        <v>College</v>
      </c>
      <c r="Q41032">
        <f t="shared" si="1283"/>
        <v>11.43066024278926</v>
      </c>
    </row>
    <row r="41033" spans="1:17">
      <c r="A41033">
        <v>2024</v>
      </c>
      <c r="B41033">
        <v>87389</v>
      </c>
      <c r="C41033">
        <v>3</v>
      </c>
      <c r="D41033">
        <v>20240100026000</v>
      </c>
      <c r="E41033">
        <v>1</v>
      </c>
      <c r="F41033">
        <v>725.79</v>
      </c>
      <c r="G41033">
        <v>1</v>
      </c>
      <c r="H41033">
        <v>20240100026001</v>
      </c>
      <c r="I41033">
        <v>202401000260011</v>
      </c>
      <c r="J41033">
        <v>725.79</v>
      </c>
      <c r="K41033">
        <v>53</v>
      </c>
      <c r="L41033">
        <v>2</v>
      </c>
      <c r="M41033">
        <v>74066.660553318099</v>
      </c>
      <c r="N41033">
        <v>14</v>
      </c>
      <c r="O41033">
        <v>64.815158489261435</v>
      </c>
      <c r="P41033" t="str">
        <f t="shared" si="1282"/>
        <v>College</v>
      </c>
      <c r="Q41033">
        <f t="shared" si="1283"/>
        <v>11.212720784981094</v>
      </c>
    </row>
    <row r="41034" spans="1:17">
      <c r="A41034">
        <v>2024</v>
      </c>
      <c r="B41034">
        <v>31975</v>
      </c>
      <c r="C41034">
        <v>3</v>
      </c>
      <c r="D41034">
        <v>0</v>
      </c>
      <c r="E41034">
        <v>1</v>
      </c>
      <c r="F41034">
        <v>2674.54</v>
      </c>
      <c r="G41034">
        <v>1</v>
      </c>
      <c r="H41034">
        <v>0</v>
      </c>
      <c r="I41034">
        <v>0</v>
      </c>
      <c r="J41034">
        <v>2674.54</v>
      </c>
      <c r="K41034">
        <v>47</v>
      </c>
      <c r="L41034">
        <v>2</v>
      </c>
      <c r="M41034">
        <v>118162.80038166733</v>
      </c>
      <c r="N41034">
        <v>18</v>
      </c>
      <c r="O41034">
        <v>72.913134588339886</v>
      </c>
      <c r="P41034" t="str">
        <f t="shared" si="1282"/>
        <v>Grad School</v>
      </c>
      <c r="Q41034">
        <f t="shared" si="1283"/>
        <v>11.679818616836977</v>
      </c>
    </row>
    <row r="41035" spans="1:17">
      <c r="A41035">
        <v>2024</v>
      </c>
      <c r="B41035">
        <v>9550</v>
      </c>
      <c r="C41035">
        <v>3</v>
      </c>
      <c r="D41035">
        <v>20240100570300</v>
      </c>
      <c r="E41035">
        <v>1</v>
      </c>
      <c r="F41035">
        <v>4208.8900000000003</v>
      </c>
      <c r="G41035">
        <v>2</v>
      </c>
      <c r="H41035">
        <v>20240100570303</v>
      </c>
      <c r="I41035">
        <v>202401005703031</v>
      </c>
      <c r="J41035">
        <v>3115.33</v>
      </c>
      <c r="K41035">
        <v>51</v>
      </c>
      <c r="L41035">
        <v>2</v>
      </c>
      <c r="M41035">
        <v>99686.186612784135</v>
      </c>
      <c r="N41035">
        <v>16</v>
      </c>
      <c r="O41035">
        <v>69.430543265197812</v>
      </c>
      <c r="P41035" t="str">
        <f t="shared" si="1282"/>
        <v>College</v>
      </c>
      <c r="Q41035">
        <f t="shared" si="1283"/>
        <v>11.509782396830337</v>
      </c>
    </row>
    <row r="41036" spans="1:17">
      <c r="A41036">
        <v>2024</v>
      </c>
      <c r="B41036">
        <v>68065</v>
      </c>
      <c r="C41036">
        <v>3</v>
      </c>
      <c r="D41036">
        <v>20240200267700</v>
      </c>
      <c r="E41036">
        <v>1</v>
      </c>
      <c r="F41036">
        <v>971.78</v>
      </c>
      <c r="G41036">
        <v>2</v>
      </c>
      <c r="H41036">
        <v>20240200267702</v>
      </c>
      <c r="I41036">
        <v>202402002677021</v>
      </c>
      <c r="J41036">
        <v>971.78</v>
      </c>
      <c r="K41036">
        <v>32</v>
      </c>
      <c r="L41036">
        <v>2</v>
      </c>
      <c r="M41036">
        <v>95473.364812035739</v>
      </c>
      <c r="N41036">
        <v>16</v>
      </c>
      <c r="O41036">
        <v>73.732409839829657</v>
      </c>
      <c r="P41036" t="str">
        <f t="shared" si="1282"/>
        <v>College</v>
      </c>
      <c r="Q41036">
        <f t="shared" si="1283"/>
        <v>11.466602585076517</v>
      </c>
    </row>
    <row r="41037" spans="1:17">
      <c r="A41037">
        <v>2024</v>
      </c>
      <c r="B41037">
        <v>36832</v>
      </c>
      <c r="C41037">
        <v>3</v>
      </c>
      <c r="D41037">
        <v>20231200873200</v>
      </c>
      <c r="E41037">
        <v>1</v>
      </c>
      <c r="F41037">
        <v>827.88</v>
      </c>
      <c r="G41037">
        <v>1</v>
      </c>
      <c r="H41037">
        <v>20231200873201</v>
      </c>
      <c r="I41037">
        <v>202312008732011</v>
      </c>
      <c r="J41037">
        <v>827.88</v>
      </c>
      <c r="K41037">
        <v>56</v>
      </c>
      <c r="L41037">
        <v>1</v>
      </c>
      <c r="M41037">
        <v>48279.428064033091</v>
      </c>
      <c r="N41037">
        <v>12</v>
      </c>
      <c r="O41037">
        <v>72.462530903633095</v>
      </c>
      <c r="P41037" t="str">
        <f t="shared" si="1282"/>
        <v>High School</v>
      </c>
      <c r="Q41037">
        <f t="shared" si="1283"/>
        <v>10.784760828911663</v>
      </c>
    </row>
    <row r="41038" spans="1:17">
      <c r="A41038">
        <v>2024</v>
      </c>
      <c r="B41038">
        <v>88624</v>
      </c>
      <c r="C41038">
        <v>3</v>
      </c>
      <c r="D41038">
        <v>20230100240900</v>
      </c>
      <c r="E41038">
        <v>1</v>
      </c>
      <c r="F41038">
        <v>618.16</v>
      </c>
      <c r="G41038">
        <v>2</v>
      </c>
      <c r="H41038">
        <v>20230100240904</v>
      </c>
      <c r="I41038">
        <v>202301002409041</v>
      </c>
      <c r="J41038">
        <v>618.16</v>
      </c>
      <c r="K41038">
        <v>29</v>
      </c>
      <c r="L41038">
        <v>1</v>
      </c>
      <c r="M41038">
        <v>49898.722465245788</v>
      </c>
      <c r="N41038">
        <v>12</v>
      </c>
      <c r="O41038">
        <v>69.524252827433102</v>
      </c>
      <c r="P41038" t="str">
        <f t="shared" si="1282"/>
        <v>High School</v>
      </c>
      <c r="Q41038">
        <f t="shared" si="1283"/>
        <v>10.817750679512994</v>
      </c>
    </row>
    <row r="41039" spans="1:17">
      <c r="A41039">
        <v>2024</v>
      </c>
      <c r="B41039">
        <v>15230</v>
      </c>
      <c r="C41039">
        <v>3</v>
      </c>
      <c r="D41039">
        <v>20221204733300</v>
      </c>
      <c r="E41039">
        <v>1</v>
      </c>
      <c r="F41039">
        <v>3941.88</v>
      </c>
      <c r="G41039">
        <v>2</v>
      </c>
      <c r="H41039">
        <v>20221204733302</v>
      </c>
      <c r="I41039">
        <v>202212047333021</v>
      </c>
      <c r="J41039">
        <v>3941.88</v>
      </c>
      <c r="K41039">
        <v>52</v>
      </c>
      <c r="L41039">
        <v>1</v>
      </c>
      <c r="M41039">
        <v>110875.39195020639</v>
      </c>
      <c r="N41039">
        <v>18</v>
      </c>
      <c r="O41039">
        <v>71.303228855344543</v>
      </c>
      <c r="P41039" t="str">
        <f t="shared" si="1282"/>
        <v>Grad School</v>
      </c>
      <c r="Q41039">
        <f t="shared" si="1283"/>
        <v>11.616162254669501</v>
      </c>
    </row>
    <row r="41040" spans="1:17">
      <c r="A41040">
        <v>2024</v>
      </c>
      <c r="B41040">
        <v>29679</v>
      </c>
      <c r="C41040">
        <v>3</v>
      </c>
      <c r="D41040">
        <v>20221203634900</v>
      </c>
      <c r="E41040">
        <v>1</v>
      </c>
      <c r="F41040">
        <v>905.84</v>
      </c>
      <c r="G41040">
        <v>1</v>
      </c>
      <c r="H41040">
        <v>20221203634901</v>
      </c>
      <c r="I41040">
        <v>202212036349011</v>
      </c>
      <c r="J41040">
        <v>905.84</v>
      </c>
      <c r="K41040">
        <v>48</v>
      </c>
      <c r="L41040">
        <v>1</v>
      </c>
      <c r="M41040">
        <v>119178.63290159157</v>
      </c>
      <c r="N41040">
        <v>18</v>
      </c>
      <c r="O41040">
        <v>70.530756118086259</v>
      </c>
      <c r="P41040" t="str">
        <f t="shared" si="1282"/>
        <v>Grad School</v>
      </c>
      <c r="Q41040">
        <f t="shared" si="1283"/>
        <v>11.688378763364156</v>
      </c>
    </row>
    <row r="41041" spans="1:17">
      <c r="A41041">
        <v>2024</v>
      </c>
      <c r="B41041">
        <v>2340</v>
      </c>
      <c r="C41041">
        <v>3</v>
      </c>
      <c r="D41041">
        <v>0</v>
      </c>
      <c r="E41041">
        <v>1</v>
      </c>
      <c r="F41041">
        <v>351.02</v>
      </c>
      <c r="G41041">
        <v>2</v>
      </c>
      <c r="H41041">
        <v>0</v>
      </c>
      <c r="I41041">
        <v>0</v>
      </c>
      <c r="J41041">
        <v>351.02</v>
      </c>
      <c r="K41041">
        <v>53</v>
      </c>
      <c r="L41041">
        <v>1</v>
      </c>
      <c r="M41041">
        <v>94982.927075702974</v>
      </c>
      <c r="N41041">
        <v>16</v>
      </c>
      <c r="O41041">
        <v>72.367077468758907</v>
      </c>
      <c r="P41041" t="str">
        <f t="shared" si="1282"/>
        <v>College</v>
      </c>
      <c r="Q41041">
        <f t="shared" si="1283"/>
        <v>11.461452439439404</v>
      </c>
    </row>
    <row r="41042" spans="1:17">
      <c r="A41042">
        <v>2024</v>
      </c>
      <c r="B41042">
        <v>29047</v>
      </c>
      <c r="C41042">
        <v>3</v>
      </c>
      <c r="D41042">
        <v>20230200476900</v>
      </c>
      <c r="E41042">
        <v>1</v>
      </c>
      <c r="F41042">
        <v>727.27</v>
      </c>
      <c r="G41042">
        <v>1</v>
      </c>
      <c r="H41042">
        <v>20230200476901</v>
      </c>
      <c r="I41042">
        <v>202302004769011</v>
      </c>
      <c r="J41042">
        <v>727.27</v>
      </c>
      <c r="K41042">
        <v>41</v>
      </c>
      <c r="L41042">
        <v>1</v>
      </c>
      <c r="M41042">
        <v>53769.662020207623</v>
      </c>
      <c r="N41042">
        <v>12</v>
      </c>
      <c r="O41042">
        <v>71.506842843978191</v>
      </c>
      <c r="P41042" t="str">
        <f t="shared" si="1282"/>
        <v>High School</v>
      </c>
      <c r="Q41042">
        <f t="shared" si="1283"/>
        <v>10.892464684126681</v>
      </c>
    </row>
    <row r="41043" spans="1:17">
      <c r="A41043">
        <v>2024</v>
      </c>
      <c r="B41043">
        <v>18278</v>
      </c>
      <c r="C41043">
        <v>3</v>
      </c>
      <c r="D41043">
        <v>20221202190100</v>
      </c>
      <c r="E41043">
        <v>1</v>
      </c>
      <c r="F41043">
        <v>2870.45</v>
      </c>
      <c r="G41043">
        <v>1</v>
      </c>
      <c r="H41043">
        <v>20221202190101</v>
      </c>
      <c r="I41043">
        <v>202212021901011</v>
      </c>
      <c r="J41043">
        <v>2870.45</v>
      </c>
      <c r="K41043">
        <v>30</v>
      </c>
      <c r="L41043">
        <v>1</v>
      </c>
      <c r="M41043">
        <v>120212.54317127302</v>
      </c>
      <c r="N41043">
        <v>18</v>
      </c>
      <c r="O41043">
        <v>70.400002491433426</v>
      </c>
      <c r="P41043" t="str">
        <f t="shared" si="1282"/>
        <v>Grad School</v>
      </c>
      <c r="Q41043">
        <f t="shared" si="1283"/>
        <v>11.697016648145331</v>
      </c>
    </row>
    <row r="41044" spans="1:17">
      <c r="A41044">
        <v>2024</v>
      </c>
      <c r="B41044">
        <v>61027</v>
      </c>
      <c r="C41044">
        <v>3</v>
      </c>
      <c r="D41044">
        <v>0</v>
      </c>
      <c r="E41044">
        <v>1</v>
      </c>
      <c r="F41044">
        <v>3296.98</v>
      </c>
      <c r="G41044">
        <v>1</v>
      </c>
      <c r="H41044">
        <v>0</v>
      </c>
      <c r="I41044">
        <v>0</v>
      </c>
      <c r="J41044">
        <v>3296.98</v>
      </c>
      <c r="K41044">
        <v>43</v>
      </c>
      <c r="L41044">
        <v>1</v>
      </c>
      <c r="M41044">
        <v>77406.537386314987</v>
      </c>
      <c r="N41044">
        <v>14</v>
      </c>
      <c r="O41044">
        <v>71.763514946201155</v>
      </c>
      <c r="P41044" t="str">
        <f t="shared" si="1282"/>
        <v>College</v>
      </c>
      <c r="Q41044">
        <f t="shared" si="1283"/>
        <v>11.256826518366566</v>
      </c>
    </row>
    <row r="41045" spans="1:17">
      <c r="A41045">
        <v>2024</v>
      </c>
      <c r="B41045">
        <v>27457</v>
      </c>
      <c r="C41045">
        <v>3</v>
      </c>
      <c r="D41045">
        <v>20231200622500</v>
      </c>
      <c r="E41045">
        <v>1</v>
      </c>
      <c r="F41045">
        <v>316.77</v>
      </c>
      <c r="G41045">
        <v>1</v>
      </c>
      <c r="H41045">
        <v>20231200622501</v>
      </c>
      <c r="I41045">
        <v>202312006225011</v>
      </c>
      <c r="J41045">
        <v>316.77</v>
      </c>
      <c r="K41045">
        <v>46</v>
      </c>
      <c r="L41045">
        <v>1</v>
      </c>
      <c r="M41045">
        <v>141562.53708585099</v>
      </c>
      <c r="N41045">
        <v>20</v>
      </c>
      <c r="O41045">
        <v>70.852708472907636</v>
      </c>
      <c r="P41045" t="str">
        <f t="shared" si="1282"/>
        <v>Grad School</v>
      </c>
      <c r="Q41045">
        <f t="shared" si="1283"/>
        <v>11.860496856634562</v>
      </c>
    </row>
    <row r="41046" spans="1:17">
      <c r="A41046">
        <v>2024</v>
      </c>
      <c r="B41046">
        <v>803</v>
      </c>
      <c r="C41046">
        <v>3</v>
      </c>
      <c r="D41046">
        <v>20231200366300</v>
      </c>
      <c r="E41046">
        <v>1</v>
      </c>
      <c r="F41046">
        <v>983.41</v>
      </c>
      <c r="G41046">
        <v>3</v>
      </c>
      <c r="H41046">
        <v>20231200366306</v>
      </c>
      <c r="I41046">
        <v>202312003663061</v>
      </c>
      <c r="J41046">
        <v>2375.27</v>
      </c>
      <c r="K41046">
        <v>41</v>
      </c>
      <c r="L41046">
        <v>1</v>
      </c>
      <c r="M41046">
        <v>54003.825271380316</v>
      </c>
      <c r="N41046">
        <v>12</v>
      </c>
      <c r="O41046">
        <v>72.77896893189353</v>
      </c>
      <c r="P41046" t="str">
        <f t="shared" si="1282"/>
        <v>High School</v>
      </c>
      <c r="Q41046">
        <f t="shared" si="1283"/>
        <v>10.896810161396388</v>
      </c>
    </row>
    <row r="41047" spans="1:17">
      <c r="A41047">
        <v>2024</v>
      </c>
      <c r="B41047">
        <v>1095</v>
      </c>
      <c r="C41047">
        <v>3</v>
      </c>
      <c r="D41047">
        <v>20240100504200</v>
      </c>
      <c r="E41047">
        <v>1</v>
      </c>
      <c r="F41047">
        <v>1237.58</v>
      </c>
      <c r="G41047">
        <v>1</v>
      </c>
      <c r="H41047">
        <v>20240100504201</v>
      </c>
      <c r="I41047">
        <v>202401005042011</v>
      </c>
      <c r="J41047">
        <v>1237.58</v>
      </c>
      <c r="K41047">
        <v>27</v>
      </c>
      <c r="L41047">
        <v>1</v>
      </c>
      <c r="M41047">
        <v>98161.864391395357</v>
      </c>
      <c r="N41047">
        <v>16</v>
      </c>
      <c r="O41047">
        <v>72.086770652414145</v>
      </c>
      <c r="P41047" t="str">
        <f t="shared" si="1282"/>
        <v>College</v>
      </c>
      <c r="Q41047">
        <f t="shared" si="1283"/>
        <v>11.494373072596794</v>
      </c>
    </row>
    <row r="41048" spans="1:17">
      <c r="A41048">
        <v>2024</v>
      </c>
      <c r="B41048">
        <v>2519</v>
      </c>
      <c r="C41048">
        <v>3</v>
      </c>
      <c r="D41048">
        <v>20231200823100</v>
      </c>
      <c r="E41048">
        <v>1</v>
      </c>
      <c r="F41048">
        <v>552.44000000000005</v>
      </c>
      <c r="G41048">
        <v>2</v>
      </c>
      <c r="H41048">
        <v>20231200823102</v>
      </c>
      <c r="I41048">
        <v>202312008231021</v>
      </c>
      <c r="J41048">
        <v>552.44000000000005</v>
      </c>
      <c r="K41048">
        <v>37</v>
      </c>
      <c r="L41048">
        <v>1</v>
      </c>
      <c r="M41048">
        <v>69383.496752403589</v>
      </c>
      <c r="N41048">
        <v>14</v>
      </c>
      <c r="O41048">
        <v>70.747473585417652</v>
      </c>
      <c r="P41048" t="str">
        <f t="shared" si="1282"/>
        <v>College</v>
      </c>
      <c r="Q41048">
        <f t="shared" si="1283"/>
        <v>11.14740431925952</v>
      </c>
    </row>
    <row r="41049" spans="1:17">
      <c r="A41049">
        <v>2024</v>
      </c>
      <c r="B41049">
        <v>5720</v>
      </c>
      <c r="C41049">
        <v>3</v>
      </c>
      <c r="D41049">
        <v>0</v>
      </c>
      <c r="E41049">
        <v>1</v>
      </c>
      <c r="F41049">
        <v>710.73</v>
      </c>
      <c r="G41049">
        <v>2</v>
      </c>
      <c r="H41049">
        <v>0</v>
      </c>
      <c r="I41049">
        <v>0</v>
      </c>
      <c r="J41049">
        <v>710.73</v>
      </c>
      <c r="K41049">
        <v>45</v>
      </c>
      <c r="L41049">
        <v>1</v>
      </c>
      <c r="M41049">
        <v>142105.79085464613</v>
      </c>
      <c r="N41049">
        <v>20</v>
      </c>
      <c r="O41049">
        <v>68.868331544900911</v>
      </c>
      <c r="P41049" t="str">
        <f t="shared" si="1282"/>
        <v>Grad School</v>
      </c>
      <c r="Q41049">
        <f t="shared" si="1283"/>
        <v>11.864327065222806</v>
      </c>
    </row>
    <row r="41050" spans="1:17">
      <c r="A41050">
        <v>2024</v>
      </c>
      <c r="B41050">
        <v>7031</v>
      </c>
      <c r="C41050">
        <v>3</v>
      </c>
      <c r="D41050">
        <v>0</v>
      </c>
      <c r="E41050">
        <v>1</v>
      </c>
      <c r="F41050">
        <v>3214.35</v>
      </c>
      <c r="G41050">
        <v>1</v>
      </c>
      <c r="H41050">
        <v>0</v>
      </c>
      <c r="I41050">
        <v>0</v>
      </c>
      <c r="J41050">
        <v>3214.35</v>
      </c>
      <c r="K41050">
        <v>60</v>
      </c>
      <c r="L41050">
        <v>1</v>
      </c>
      <c r="M41050">
        <v>98106.801232475336</v>
      </c>
      <c r="N41050">
        <v>16</v>
      </c>
      <c r="O41050">
        <v>67.170767124723255</v>
      </c>
      <c r="P41050" t="str">
        <f t="shared" si="1282"/>
        <v>College</v>
      </c>
      <c r="Q41050">
        <f t="shared" si="1283"/>
        <v>11.493811972737173</v>
      </c>
    </row>
    <row r="41051" spans="1:17">
      <c r="A41051">
        <v>2024</v>
      </c>
      <c r="B41051">
        <v>8404</v>
      </c>
      <c r="C41051">
        <v>3</v>
      </c>
      <c r="D41051">
        <v>20230200559500</v>
      </c>
      <c r="E41051">
        <v>1</v>
      </c>
      <c r="F41051">
        <v>1977.64</v>
      </c>
      <c r="G41051">
        <v>1</v>
      </c>
      <c r="H41051">
        <v>20230200559501</v>
      </c>
      <c r="I41051">
        <v>202302005595011</v>
      </c>
      <c r="J41051">
        <v>1977.64</v>
      </c>
      <c r="K41051">
        <v>54</v>
      </c>
      <c r="L41051">
        <v>1</v>
      </c>
      <c r="M41051">
        <v>98038.158699793436</v>
      </c>
      <c r="N41051">
        <v>16</v>
      </c>
      <c r="O41051">
        <v>69.53254469360057</v>
      </c>
      <c r="P41051" t="str">
        <f t="shared" si="1282"/>
        <v>College</v>
      </c>
      <c r="Q41051">
        <f t="shared" si="1283"/>
        <v>11.493112056353823</v>
      </c>
    </row>
    <row r="41052" spans="1:17">
      <c r="A41052">
        <v>2024</v>
      </c>
      <c r="B41052">
        <v>10384</v>
      </c>
      <c r="C41052">
        <v>3</v>
      </c>
      <c r="D41052">
        <v>20230300510100</v>
      </c>
      <c r="E41052">
        <v>1</v>
      </c>
      <c r="F41052">
        <v>2674.34</v>
      </c>
      <c r="G41052">
        <v>1</v>
      </c>
      <c r="H41052">
        <v>20230300510101</v>
      </c>
      <c r="I41052">
        <v>202303005101011</v>
      </c>
      <c r="J41052">
        <v>2674.34</v>
      </c>
      <c r="K41052">
        <v>53</v>
      </c>
      <c r="L41052">
        <v>1</v>
      </c>
      <c r="M41052">
        <v>141456.84141593651</v>
      </c>
      <c r="N41052">
        <v>20</v>
      </c>
      <c r="O41052">
        <v>70.333195676588815</v>
      </c>
      <c r="P41052" t="str">
        <f t="shared" si="1282"/>
        <v>Grad School</v>
      </c>
      <c r="Q41052">
        <f t="shared" si="1283"/>
        <v>11.859749941879906</v>
      </c>
    </row>
    <row r="41053" spans="1:17">
      <c r="A41053">
        <v>2024</v>
      </c>
      <c r="B41053">
        <v>11214</v>
      </c>
      <c r="C41053">
        <v>3</v>
      </c>
      <c r="D41053">
        <v>0</v>
      </c>
      <c r="E41053">
        <v>1</v>
      </c>
      <c r="F41053">
        <v>3777.41</v>
      </c>
      <c r="G41053">
        <v>1</v>
      </c>
      <c r="H41053">
        <v>0</v>
      </c>
      <c r="I41053">
        <v>0</v>
      </c>
      <c r="J41053">
        <v>3777.41</v>
      </c>
      <c r="K41053">
        <v>51</v>
      </c>
      <c r="L41053">
        <v>1</v>
      </c>
      <c r="M41053">
        <v>121943.7821900936</v>
      </c>
      <c r="N41053">
        <v>18</v>
      </c>
      <c r="O41053">
        <v>69.308967599333187</v>
      </c>
      <c r="P41053" t="str">
        <f t="shared" si="1282"/>
        <v>Grad School</v>
      </c>
      <c r="Q41053">
        <f t="shared" si="1283"/>
        <v>11.711315415793109</v>
      </c>
    </row>
    <row r="41054" spans="1:17">
      <c r="A41054">
        <v>2024</v>
      </c>
      <c r="B41054">
        <v>13855</v>
      </c>
      <c r="C41054">
        <v>3</v>
      </c>
      <c r="D41054">
        <v>20240200692500</v>
      </c>
      <c r="E41054">
        <v>1</v>
      </c>
      <c r="F41054">
        <v>4000.79</v>
      </c>
      <c r="G41054">
        <v>1</v>
      </c>
      <c r="H41054">
        <v>20240200692501</v>
      </c>
      <c r="I41054">
        <v>202402006925011</v>
      </c>
      <c r="J41054">
        <v>4000.79</v>
      </c>
      <c r="K41054">
        <v>46</v>
      </c>
      <c r="L41054">
        <v>1</v>
      </c>
      <c r="M41054">
        <v>74047.262429854309</v>
      </c>
      <c r="N41054">
        <v>14</v>
      </c>
      <c r="O41054">
        <v>70.916535935309625</v>
      </c>
      <c r="P41054" t="str">
        <f t="shared" si="1282"/>
        <v>College</v>
      </c>
      <c r="Q41054">
        <f t="shared" si="1283"/>
        <v>11.212458849800607</v>
      </c>
    </row>
    <row r="41055" spans="1:17">
      <c r="A41055">
        <v>2024</v>
      </c>
      <c r="B41055">
        <v>15426</v>
      </c>
      <c r="C41055">
        <v>3</v>
      </c>
      <c r="D41055">
        <v>0</v>
      </c>
      <c r="E41055">
        <v>1</v>
      </c>
      <c r="F41055">
        <v>2568.04</v>
      </c>
      <c r="G41055">
        <v>2</v>
      </c>
      <c r="H41055">
        <v>0</v>
      </c>
      <c r="I41055">
        <v>0</v>
      </c>
      <c r="J41055">
        <v>2568.04</v>
      </c>
      <c r="K41055">
        <v>29</v>
      </c>
      <c r="L41055">
        <v>1</v>
      </c>
      <c r="M41055">
        <v>119616.67602344092</v>
      </c>
      <c r="N41055">
        <v>18</v>
      </c>
      <c r="O41055">
        <v>70.660216132804379</v>
      </c>
      <c r="P41055" t="str">
        <f t="shared" si="1282"/>
        <v>Grad School</v>
      </c>
      <c r="Q41055">
        <f t="shared" si="1283"/>
        <v>11.692047542413103</v>
      </c>
    </row>
    <row r="41056" spans="1:17">
      <c r="A41056">
        <v>2024</v>
      </c>
      <c r="B41056">
        <v>15637</v>
      </c>
      <c r="C41056">
        <v>3</v>
      </c>
      <c r="D41056">
        <v>20230300628100</v>
      </c>
      <c r="E41056">
        <v>1</v>
      </c>
      <c r="F41056">
        <v>4025.8</v>
      </c>
      <c r="G41056">
        <v>1</v>
      </c>
      <c r="H41056">
        <v>20230300628101</v>
      </c>
      <c r="I41056">
        <v>202303006281011</v>
      </c>
      <c r="J41056">
        <v>4025.8</v>
      </c>
      <c r="K41056">
        <v>63</v>
      </c>
      <c r="L41056">
        <v>2</v>
      </c>
      <c r="M41056">
        <v>90968.344365674915</v>
      </c>
      <c r="N41056">
        <v>16</v>
      </c>
      <c r="O41056">
        <v>67.434442802446839</v>
      </c>
      <c r="P41056" t="str">
        <f t="shared" si="1282"/>
        <v>College</v>
      </c>
      <c r="Q41056">
        <f t="shared" si="1283"/>
        <v>11.418266860866769</v>
      </c>
    </row>
    <row r="41057" spans="1:17">
      <c r="A41057">
        <v>2024</v>
      </c>
      <c r="B41057">
        <v>17375</v>
      </c>
      <c r="C41057">
        <v>3</v>
      </c>
      <c r="D41057">
        <v>20230300298600</v>
      </c>
      <c r="E41057">
        <v>1</v>
      </c>
      <c r="F41057">
        <v>2559.42</v>
      </c>
      <c r="G41057">
        <v>2</v>
      </c>
      <c r="H41057">
        <v>20230300298604</v>
      </c>
      <c r="I41057">
        <v>202303002986041</v>
      </c>
      <c r="J41057">
        <v>2559.42</v>
      </c>
      <c r="K41057">
        <v>62</v>
      </c>
      <c r="L41057">
        <v>1</v>
      </c>
      <c r="M41057">
        <v>72512.19289783822</v>
      </c>
      <c r="N41057">
        <v>14</v>
      </c>
      <c r="O41057">
        <v>70.413773481464631</v>
      </c>
      <c r="P41057" t="str">
        <f t="shared" si="1282"/>
        <v>College</v>
      </c>
      <c r="Q41057">
        <f t="shared" si="1283"/>
        <v>11.191510004603666</v>
      </c>
    </row>
    <row r="41058" spans="1:17">
      <c r="A41058">
        <v>2024</v>
      </c>
      <c r="B41058">
        <v>18205</v>
      </c>
      <c r="C41058">
        <v>3</v>
      </c>
      <c r="D41058">
        <v>20230100270000</v>
      </c>
      <c r="E41058">
        <v>1</v>
      </c>
      <c r="F41058">
        <v>4091.65</v>
      </c>
      <c r="G41058">
        <v>1</v>
      </c>
      <c r="H41058">
        <v>20230100270001</v>
      </c>
      <c r="I41058">
        <v>202301002700011</v>
      </c>
      <c r="J41058">
        <v>4091.65</v>
      </c>
      <c r="K41058">
        <v>61</v>
      </c>
      <c r="L41058">
        <v>2</v>
      </c>
      <c r="M41058">
        <v>123077.03012991689</v>
      </c>
      <c r="N41058">
        <v>18</v>
      </c>
      <c r="O41058">
        <v>72.805103491205799</v>
      </c>
      <c r="P41058" t="str">
        <f t="shared" si="1282"/>
        <v>Grad School</v>
      </c>
      <c r="Q41058">
        <f t="shared" si="1283"/>
        <v>11.720565699553669</v>
      </c>
    </row>
    <row r="41059" spans="1:17">
      <c r="A41059">
        <v>2024</v>
      </c>
      <c r="B41059">
        <v>19473</v>
      </c>
      <c r="C41059">
        <v>3</v>
      </c>
      <c r="D41059">
        <v>20221202086000</v>
      </c>
      <c r="E41059">
        <v>1</v>
      </c>
      <c r="F41059">
        <v>4187.12</v>
      </c>
      <c r="G41059">
        <v>2</v>
      </c>
      <c r="H41059">
        <v>20221202086002</v>
      </c>
      <c r="I41059">
        <v>202212020860021</v>
      </c>
      <c r="J41059">
        <v>4187.12</v>
      </c>
      <c r="K41059">
        <v>55</v>
      </c>
      <c r="L41059">
        <v>1</v>
      </c>
      <c r="M41059">
        <v>70095.303153690809</v>
      </c>
      <c r="N41059">
        <v>14</v>
      </c>
      <c r="O41059">
        <v>67.545197450560522</v>
      </c>
      <c r="P41059" t="str">
        <f t="shared" si="1282"/>
        <v>College</v>
      </c>
      <c r="Q41059">
        <f t="shared" si="1283"/>
        <v>11.157611068690791</v>
      </c>
    </row>
    <row r="41060" spans="1:17">
      <c r="A41060">
        <v>2024</v>
      </c>
      <c r="B41060">
        <v>19522</v>
      </c>
      <c r="C41060">
        <v>3</v>
      </c>
      <c r="D41060">
        <v>20240200282000</v>
      </c>
      <c r="E41060">
        <v>1</v>
      </c>
      <c r="F41060">
        <v>2549.88</v>
      </c>
      <c r="G41060">
        <v>2</v>
      </c>
      <c r="H41060">
        <v>20240200282002</v>
      </c>
      <c r="I41060">
        <v>202402002820021</v>
      </c>
      <c r="J41060">
        <v>2549.88</v>
      </c>
      <c r="K41060">
        <v>34</v>
      </c>
      <c r="L41060">
        <v>2</v>
      </c>
      <c r="M41060">
        <v>98210.988777537845</v>
      </c>
      <c r="N41060">
        <v>16</v>
      </c>
      <c r="O41060">
        <v>67.860247340940091</v>
      </c>
      <c r="P41060" t="str">
        <f t="shared" si="1282"/>
        <v>College</v>
      </c>
      <c r="Q41060">
        <f t="shared" si="1283"/>
        <v>11.494873390093581</v>
      </c>
    </row>
    <row r="41061" spans="1:17">
      <c r="A41061">
        <v>2024</v>
      </c>
      <c r="B41061">
        <v>22650</v>
      </c>
      <c r="C41061">
        <v>3</v>
      </c>
      <c r="D41061">
        <v>20230100890400</v>
      </c>
      <c r="E41061">
        <v>1</v>
      </c>
      <c r="F41061">
        <v>2297.19</v>
      </c>
      <c r="G41061">
        <v>1</v>
      </c>
      <c r="H41061">
        <v>20230100890401</v>
      </c>
      <c r="I41061">
        <v>202301008904011</v>
      </c>
      <c r="J41061">
        <v>2297.19</v>
      </c>
      <c r="K41061">
        <v>39</v>
      </c>
      <c r="L41061">
        <v>1</v>
      </c>
      <c r="M41061">
        <v>71835.572686135711</v>
      </c>
      <c r="N41061">
        <v>14</v>
      </c>
      <c r="O41061">
        <v>65.616265490842565</v>
      </c>
      <c r="P41061" t="str">
        <f t="shared" si="1282"/>
        <v>College</v>
      </c>
      <c r="Q41061">
        <f t="shared" si="1283"/>
        <v>11.182135073656873</v>
      </c>
    </row>
    <row r="41062" spans="1:17">
      <c r="A41062">
        <v>2024</v>
      </c>
      <c r="B41062">
        <v>22744</v>
      </c>
      <c r="C41062">
        <v>3</v>
      </c>
      <c r="D41062">
        <v>20240200892800</v>
      </c>
      <c r="E41062">
        <v>1</v>
      </c>
      <c r="F41062">
        <v>3661.84</v>
      </c>
      <c r="G41062">
        <v>1</v>
      </c>
      <c r="H41062">
        <v>20240200892801</v>
      </c>
      <c r="I41062">
        <v>202402008928011</v>
      </c>
      <c r="J41062">
        <v>3661.84</v>
      </c>
      <c r="K41062">
        <v>48</v>
      </c>
      <c r="L41062">
        <v>1</v>
      </c>
      <c r="M41062">
        <v>71194.286393326416</v>
      </c>
      <c r="N41062">
        <v>14</v>
      </c>
      <c r="O41062">
        <v>70.778216846567503</v>
      </c>
      <c r="P41062" t="str">
        <f t="shared" si="1282"/>
        <v>College</v>
      </c>
      <c r="Q41062">
        <f t="shared" si="1283"/>
        <v>11.173167846895341</v>
      </c>
    </row>
    <row r="41063" spans="1:17">
      <c r="A41063">
        <v>2024</v>
      </c>
      <c r="B41063">
        <v>23082</v>
      </c>
      <c r="C41063">
        <v>3</v>
      </c>
      <c r="D41063">
        <v>20230300889100</v>
      </c>
      <c r="E41063">
        <v>1</v>
      </c>
      <c r="F41063">
        <v>5471.56</v>
      </c>
      <c r="G41063">
        <v>1</v>
      </c>
      <c r="H41063">
        <v>20230300889101</v>
      </c>
      <c r="I41063">
        <v>202303008891011</v>
      </c>
      <c r="J41063">
        <v>5471.56</v>
      </c>
      <c r="K41063">
        <v>57</v>
      </c>
      <c r="L41063">
        <v>1</v>
      </c>
      <c r="M41063">
        <v>76891.369226708091</v>
      </c>
      <c r="N41063">
        <v>14</v>
      </c>
      <c r="O41063">
        <v>68.733314109419211</v>
      </c>
      <c r="P41063" t="str">
        <f t="shared" si="1282"/>
        <v>College</v>
      </c>
      <c r="Q41063">
        <f t="shared" si="1283"/>
        <v>11.250148915472147</v>
      </c>
    </row>
    <row r="41064" spans="1:17">
      <c r="A41064">
        <v>2024</v>
      </c>
      <c r="B41064">
        <v>24894</v>
      </c>
      <c r="C41064">
        <v>3</v>
      </c>
      <c r="D41064">
        <v>20221202309800</v>
      </c>
      <c r="E41064">
        <v>1</v>
      </c>
      <c r="F41064">
        <v>1425.02</v>
      </c>
      <c r="G41064">
        <v>2</v>
      </c>
      <c r="H41064">
        <v>20221202309802</v>
      </c>
      <c r="I41064">
        <v>202212023098021</v>
      </c>
      <c r="J41064">
        <v>1425.02</v>
      </c>
      <c r="K41064">
        <v>46</v>
      </c>
      <c r="L41064">
        <v>1</v>
      </c>
      <c r="M41064">
        <v>68192.52210620702</v>
      </c>
      <c r="N41064">
        <v>14</v>
      </c>
      <c r="O41064">
        <v>72.222330179273243</v>
      </c>
      <c r="P41064" t="str">
        <f t="shared" si="1282"/>
        <v>College</v>
      </c>
      <c r="Q41064">
        <f t="shared" si="1283"/>
        <v>11.130090191283379</v>
      </c>
    </row>
    <row r="41065" spans="1:17">
      <c r="A41065">
        <v>2024</v>
      </c>
      <c r="B41065">
        <v>25998</v>
      </c>
      <c r="C41065">
        <v>3</v>
      </c>
      <c r="D41065">
        <v>0</v>
      </c>
      <c r="E41065">
        <v>1</v>
      </c>
      <c r="F41065">
        <v>2149.77</v>
      </c>
      <c r="G41065">
        <v>2</v>
      </c>
      <c r="H41065">
        <v>0</v>
      </c>
      <c r="I41065">
        <v>0</v>
      </c>
      <c r="J41065">
        <v>2149.77</v>
      </c>
      <c r="K41065">
        <v>50</v>
      </c>
      <c r="L41065">
        <v>1</v>
      </c>
      <c r="M41065">
        <v>73374.937822324064</v>
      </c>
      <c r="N41065">
        <v>14</v>
      </c>
      <c r="O41065">
        <v>73.301428418619182</v>
      </c>
      <c r="P41065" t="str">
        <f t="shared" si="1282"/>
        <v>College</v>
      </c>
      <c r="Q41065">
        <f t="shared" si="1283"/>
        <v>11.203337709734114</v>
      </c>
    </row>
    <row r="41066" spans="1:17">
      <c r="A41066">
        <v>2024</v>
      </c>
      <c r="B41066">
        <v>27662</v>
      </c>
      <c r="C41066">
        <v>3</v>
      </c>
      <c r="D41066">
        <v>0</v>
      </c>
      <c r="E41066">
        <v>1</v>
      </c>
      <c r="F41066">
        <v>280.2</v>
      </c>
      <c r="G41066">
        <v>2</v>
      </c>
      <c r="H41066">
        <v>0</v>
      </c>
      <c r="I41066">
        <v>0</v>
      </c>
      <c r="J41066">
        <v>280.2</v>
      </c>
      <c r="K41066">
        <v>46</v>
      </c>
      <c r="L41066">
        <v>1</v>
      </c>
      <c r="M41066">
        <v>115828.37705141255</v>
      </c>
      <c r="N41066">
        <v>18</v>
      </c>
      <c r="O41066">
        <v>72.189365907204291</v>
      </c>
      <c r="P41066" t="str">
        <f t="shared" si="1282"/>
        <v>Grad School</v>
      </c>
      <c r="Q41066">
        <f t="shared" si="1283"/>
        <v>11.659864866358081</v>
      </c>
    </row>
    <row r="41067" spans="1:17">
      <c r="A41067">
        <v>2024</v>
      </c>
      <c r="B41067">
        <v>30256</v>
      </c>
      <c r="C41067">
        <v>3</v>
      </c>
      <c r="D41067">
        <v>20230300319300</v>
      </c>
      <c r="E41067">
        <v>1</v>
      </c>
      <c r="F41067">
        <v>2217.0300000000002</v>
      </c>
      <c r="G41067">
        <v>1</v>
      </c>
      <c r="H41067">
        <v>20230300319301</v>
      </c>
      <c r="I41067">
        <v>202303003193011</v>
      </c>
      <c r="J41067">
        <v>2217.0300000000002</v>
      </c>
      <c r="K41067">
        <v>62</v>
      </c>
      <c r="L41067">
        <v>1</v>
      </c>
      <c r="M41067">
        <v>79840.401129625126</v>
      </c>
      <c r="N41067">
        <v>14</v>
      </c>
      <c r="O41067">
        <v>72.33288002663808</v>
      </c>
      <c r="P41067" t="str">
        <f t="shared" si="1282"/>
        <v>College</v>
      </c>
      <c r="Q41067">
        <f t="shared" si="1283"/>
        <v>11.287784935141376</v>
      </c>
    </row>
    <row r="41068" spans="1:17">
      <c r="A41068">
        <v>2024</v>
      </c>
      <c r="B41068">
        <v>31361</v>
      </c>
      <c r="C41068">
        <v>3</v>
      </c>
      <c r="D41068">
        <v>20240100150700</v>
      </c>
      <c r="E41068">
        <v>1</v>
      </c>
      <c r="F41068">
        <v>463.66</v>
      </c>
      <c r="G41068">
        <v>1</v>
      </c>
      <c r="H41068">
        <v>20240100150701</v>
      </c>
      <c r="I41068">
        <v>202401001507011</v>
      </c>
      <c r="J41068">
        <v>463.66</v>
      </c>
      <c r="K41068">
        <v>60</v>
      </c>
      <c r="L41068">
        <v>1</v>
      </c>
      <c r="M41068">
        <v>110679.96743360013</v>
      </c>
      <c r="N41068">
        <v>18</v>
      </c>
      <c r="O41068">
        <v>69.695209819562407</v>
      </c>
      <c r="P41068" t="str">
        <f t="shared" si="1282"/>
        <v>Grad School</v>
      </c>
      <c r="Q41068">
        <f t="shared" si="1283"/>
        <v>11.614398139661573</v>
      </c>
    </row>
    <row r="41069" spans="1:17">
      <c r="A41069">
        <v>2024</v>
      </c>
      <c r="B41069">
        <v>33616</v>
      </c>
      <c r="C41069">
        <v>3</v>
      </c>
      <c r="D41069">
        <v>20240300163600</v>
      </c>
      <c r="E41069">
        <v>1</v>
      </c>
      <c r="F41069">
        <v>159.37</v>
      </c>
      <c r="G41069">
        <v>2</v>
      </c>
      <c r="H41069">
        <v>20240300163602</v>
      </c>
      <c r="I41069">
        <v>202403001636021</v>
      </c>
      <c r="J41069">
        <v>159.37</v>
      </c>
      <c r="K41069">
        <v>37</v>
      </c>
      <c r="L41069">
        <v>1</v>
      </c>
      <c r="M41069">
        <v>117420.97975072909</v>
      </c>
      <c r="N41069">
        <v>18</v>
      </c>
      <c r="O41069">
        <v>72.29641330547058</v>
      </c>
      <c r="P41069" t="str">
        <f t="shared" si="1282"/>
        <v>Grad School</v>
      </c>
      <c r="Q41069">
        <f t="shared" si="1283"/>
        <v>11.673520873568455</v>
      </c>
    </row>
    <row r="41070" spans="1:17">
      <c r="A41070">
        <v>2024</v>
      </c>
      <c r="B41070">
        <v>34871</v>
      </c>
      <c r="C41070">
        <v>3</v>
      </c>
      <c r="D41070">
        <v>0</v>
      </c>
      <c r="E41070">
        <v>1</v>
      </c>
      <c r="F41070">
        <v>254.63</v>
      </c>
      <c r="G41070">
        <v>2</v>
      </c>
      <c r="H41070">
        <v>0</v>
      </c>
      <c r="I41070">
        <v>0</v>
      </c>
      <c r="J41070">
        <v>254.63</v>
      </c>
      <c r="K41070">
        <v>42</v>
      </c>
      <c r="L41070">
        <v>1</v>
      </c>
      <c r="M41070">
        <v>117003.95244780656</v>
      </c>
      <c r="N41070">
        <v>18</v>
      </c>
      <c r="O41070">
        <v>71.516711905915301</v>
      </c>
      <c r="P41070" t="str">
        <f t="shared" si="1282"/>
        <v>Grad School</v>
      </c>
      <c r="Q41070">
        <f t="shared" si="1283"/>
        <v>11.669962994814492</v>
      </c>
    </row>
    <row r="41071" spans="1:17">
      <c r="A41071">
        <v>2024</v>
      </c>
      <c r="B41071">
        <v>35613</v>
      </c>
      <c r="C41071">
        <v>3</v>
      </c>
      <c r="D41071">
        <v>0</v>
      </c>
      <c r="E41071">
        <v>1</v>
      </c>
      <c r="F41071">
        <v>3660.65</v>
      </c>
      <c r="G41071">
        <v>1</v>
      </c>
      <c r="H41071">
        <v>0</v>
      </c>
      <c r="I41071">
        <v>0</v>
      </c>
      <c r="J41071">
        <v>3660.65</v>
      </c>
      <c r="K41071">
        <v>55</v>
      </c>
      <c r="L41071">
        <v>1</v>
      </c>
      <c r="M41071">
        <v>72400.730814312454</v>
      </c>
      <c r="N41071">
        <v>14</v>
      </c>
      <c r="O41071">
        <v>69.656108782239627</v>
      </c>
      <c r="P41071" t="str">
        <f t="shared" si="1282"/>
        <v>College</v>
      </c>
      <c r="Q41071">
        <f t="shared" si="1283"/>
        <v>11.1899716724432</v>
      </c>
    </row>
    <row r="41072" spans="1:17">
      <c r="A41072">
        <v>2024</v>
      </c>
      <c r="B41072">
        <v>44118</v>
      </c>
      <c r="C41072">
        <v>3</v>
      </c>
      <c r="D41072">
        <v>0</v>
      </c>
      <c r="E41072">
        <v>1</v>
      </c>
      <c r="F41072">
        <v>3190.97</v>
      </c>
      <c r="G41072">
        <v>2</v>
      </c>
      <c r="H41072">
        <v>0</v>
      </c>
      <c r="I41072">
        <v>0</v>
      </c>
      <c r="J41072">
        <v>3190.97</v>
      </c>
      <c r="K41072">
        <v>28</v>
      </c>
      <c r="L41072">
        <v>2</v>
      </c>
      <c r="M41072">
        <v>123595.98946490732</v>
      </c>
      <c r="N41072">
        <v>18</v>
      </c>
      <c r="O41072">
        <v>69.733304155711423</v>
      </c>
      <c r="P41072" t="str">
        <f t="shared" si="1282"/>
        <v>Grad School</v>
      </c>
      <c r="Q41072">
        <f t="shared" si="1283"/>
        <v>11.724773375784364</v>
      </c>
    </row>
    <row r="41073" spans="1:17">
      <c r="A41073">
        <v>2024</v>
      </c>
      <c r="B41073">
        <v>47244</v>
      </c>
      <c r="C41073">
        <v>3</v>
      </c>
      <c r="D41073">
        <v>0</v>
      </c>
      <c r="E41073">
        <v>1</v>
      </c>
      <c r="F41073">
        <v>2315.98</v>
      </c>
      <c r="G41073">
        <v>1</v>
      </c>
      <c r="H41073">
        <v>0</v>
      </c>
      <c r="I41073">
        <v>0</v>
      </c>
      <c r="J41073">
        <v>2315.98</v>
      </c>
      <c r="K41073">
        <v>43</v>
      </c>
      <c r="L41073">
        <v>1</v>
      </c>
      <c r="M41073">
        <v>55358.138020179926</v>
      </c>
      <c r="N41073">
        <v>12</v>
      </c>
      <c r="O41073">
        <v>67.736959594871919</v>
      </c>
      <c r="P41073" t="str">
        <f t="shared" si="1282"/>
        <v>High School</v>
      </c>
      <c r="Q41073">
        <f t="shared" si="1283"/>
        <v>10.921578955697372</v>
      </c>
    </row>
    <row r="41074" spans="1:17">
      <c r="A41074">
        <v>2024</v>
      </c>
      <c r="B41074">
        <v>52740</v>
      </c>
      <c r="C41074">
        <v>3</v>
      </c>
      <c r="D41074">
        <v>20231200014800</v>
      </c>
      <c r="E41074">
        <v>1</v>
      </c>
      <c r="F41074">
        <v>1892.36</v>
      </c>
      <c r="G41074">
        <v>2</v>
      </c>
      <c r="H41074">
        <v>20231200014802</v>
      </c>
      <c r="I41074">
        <v>202312000148021</v>
      </c>
      <c r="J41074">
        <v>1892.36</v>
      </c>
      <c r="K41074">
        <v>58</v>
      </c>
      <c r="L41074">
        <v>1</v>
      </c>
      <c r="M41074">
        <v>50564.875368672117</v>
      </c>
      <c r="N41074">
        <v>12</v>
      </c>
      <c r="O41074">
        <v>70.599163998024579</v>
      </c>
      <c r="P41074" t="str">
        <f t="shared" si="1282"/>
        <v>High School</v>
      </c>
      <c r="Q41074">
        <f t="shared" si="1283"/>
        <v>10.831012451558628</v>
      </c>
    </row>
    <row r="41075" spans="1:17">
      <c r="A41075">
        <v>2024</v>
      </c>
      <c r="B41075">
        <v>53645</v>
      </c>
      <c r="C41075">
        <v>3</v>
      </c>
      <c r="D41075">
        <v>20240300437800</v>
      </c>
      <c r="E41075">
        <v>1</v>
      </c>
      <c r="F41075">
        <v>1498.38</v>
      </c>
      <c r="G41075">
        <v>2</v>
      </c>
      <c r="H41075">
        <v>20240300437803</v>
      </c>
      <c r="I41075">
        <v>202403004378031</v>
      </c>
      <c r="J41075">
        <v>1784.7</v>
      </c>
      <c r="K41075">
        <v>33</v>
      </c>
      <c r="L41075">
        <v>2</v>
      </c>
      <c r="M41075">
        <v>104335.62072093213</v>
      </c>
      <c r="N41075">
        <v>16</v>
      </c>
      <c r="O41075">
        <v>70.573471313599896</v>
      </c>
      <c r="P41075" t="str">
        <f t="shared" si="1282"/>
        <v>College</v>
      </c>
      <c r="Q41075">
        <f t="shared" si="1283"/>
        <v>11.555368104456656</v>
      </c>
    </row>
    <row r="41076" spans="1:17">
      <c r="A41076">
        <v>2024</v>
      </c>
      <c r="B41076">
        <v>71851</v>
      </c>
      <c r="C41076">
        <v>3</v>
      </c>
      <c r="D41076">
        <v>20221204055600</v>
      </c>
      <c r="E41076">
        <v>1</v>
      </c>
      <c r="F41076">
        <v>685.95</v>
      </c>
      <c r="G41076">
        <v>1</v>
      </c>
      <c r="H41076">
        <v>20221204055601</v>
      </c>
      <c r="I41076">
        <v>202212040556012</v>
      </c>
      <c r="J41076">
        <v>685.95</v>
      </c>
      <c r="K41076">
        <v>38</v>
      </c>
      <c r="L41076">
        <v>2</v>
      </c>
      <c r="M41076">
        <v>87948.717000428369</v>
      </c>
      <c r="N41076">
        <v>16</v>
      </c>
      <c r="O41076">
        <v>69.424614290164186</v>
      </c>
      <c r="P41076" t="str">
        <f t="shared" si="1282"/>
        <v>College</v>
      </c>
      <c r="Q41076">
        <f t="shared" si="1283"/>
        <v>11.384509162230176</v>
      </c>
    </row>
    <row r="41077" spans="1:17">
      <c r="A41077">
        <v>2024</v>
      </c>
      <c r="B41077">
        <v>72176</v>
      </c>
      <c r="C41077">
        <v>3</v>
      </c>
      <c r="D41077">
        <v>0</v>
      </c>
      <c r="E41077">
        <v>1</v>
      </c>
      <c r="F41077">
        <v>578.57000000000005</v>
      </c>
      <c r="G41077">
        <v>2</v>
      </c>
      <c r="H41077">
        <v>0</v>
      </c>
      <c r="I41077">
        <v>0</v>
      </c>
      <c r="J41077">
        <v>578.57000000000005</v>
      </c>
      <c r="K41077">
        <v>62</v>
      </c>
      <c r="L41077">
        <v>2</v>
      </c>
      <c r="M41077">
        <v>120863.0177040967</v>
      </c>
      <c r="N41077">
        <v>18</v>
      </c>
      <c r="O41077">
        <v>72.895335394015092</v>
      </c>
      <c r="P41077" t="str">
        <f t="shared" si="1282"/>
        <v>Grad School</v>
      </c>
      <c r="Q41077">
        <f t="shared" si="1283"/>
        <v>11.702413098196399</v>
      </c>
    </row>
    <row r="41078" spans="1:17">
      <c r="A41078">
        <v>2024</v>
      </c>
      <c r="B41078">
        <v>73416</v>
      </c>
      <c r="C41078">
        <v>3</v>
      </c>
      <c r="D41078">
        <v>20230100039200</v>
      </c>
      <c r="E41078">
        <v>1</v>
      </c>
      <c r="F41078">
        <v>5181.71</v>
      </c>
      <c r="G41078">
        <v>2</v>
      </c>
      <c r="H41078">
        <v>20230100039202</v>
      </c>
      <c r="I41078">
        <v>202301000392021</v>
      </c>
      <c r="J41078">
        <v>5181.71</v>
      </c>
      <c r="K41078">
        <v>37</v>
      </c>
      <c r="L41078">
        <v>1</v>
      </c>
      <c r="M41078">
        <v>80579.048998309474</v>
      </c>
      <c r="N41078">
        <v>14</v>
      </c>
      <c r="O41078">
        <v>69.600353157813359</v>
      </c>
      <c r="P41078" t="str">
        <f t="shared" si="1282"/>
        <v>College</v>
      </c>
      <c r="Q41078">
        <f t="shared" si="1283"/>
        <v>11.296993956718751</v>
      </c>
    </row>
    <row r="41079" spans="1:17">
      <c r="A41079">
        <v>2024</v>
      </c>
      <c r="B41079">
        <v>74853</v>
      </c>
      <c r="C41079">
        <v>3</v>
      </c>
      <c r="D41079">
        <v>0</v>
      </c>
      <c r="E41079">
        <v>1</v>
      </c>
      <c r="F41079">
        <v>1296.1300000000001</v>
      </c>
      <c r="G41079">
        <v>1</v>
      </c>
      <c r="H41079">
        <v>0</v>
      </c>
      <c r="I41079">
        <v>0</v>
      </c>
      <c r="J41079">
        <v>1296.1300000000001</v>
      </c>
      <c r="K41079">
        <v>42</v>
      </c>
      <c r="L41079">
        <v>1</v>
      </c>
      <c r="M41079">
        <v>90759.122941888592</v>
      </c>
      <c r="N41079">
        <v>16</v>
      </c>
      <c r="O41079">
        <v>70.051979075645846</v>
      </c>
      <c r="P41079" t="str">
        <f t="shared" si="1282"/>
        <v>College</v>
      </c>
      <c r="Q41079">
        <f t="shared" si="1283"/>
        <v>11.415964275359741</v>
      </c>
    </row>
    <row r="41080" spans="1:17">
      <c r="A41080">
        <v>2024</v>
      </c>
      <c r="B41080">
        <v>75017</v>
      </c>
      <c r="C41080">
        <v>3</v>
      </c>
      <c r="D41080">
        <v>20230200804500</v>
      </c>
      <c r="E41080">
        <v>1</v>
      </c>
      <c r="F41080">
        <v>1003.29</v>
      </c>
      <c r="G41080">
        <v>2</v>
      </c>
      <c r="H41080">
        <v>20230200804502</v>
      </c>
      <c r="I41080">
        <v>202302008045021</v>
      </c>
      <c r="J41080">
        <v>1003.29</v>
      </c>
      <c r="K41080">
        <v>50</v>
      </c>
      <c r="L41080">
        <v>1</v>
      </c>
      <c r="M41080">
        <v>95049.47481579399</v>
      </c>
      <c r="N41080">
        <v>16</v>
      </c>
      <c r="O41080">
        <v>71.013996211388474</v>
      </c>
      <c r="P41080" t="str">
        <f t="shared" si="1282"/>
        <v>College</v>
      </c>
      <c r="Q41080">
        <f t="shared" si="1283"/>
        <v>11.462152822554588</v>
      </c>
    </row>
    <row r="41081" spans="1:17">
      <c r="A41081">
        <v>2024</v>
      </c>
      <c r="B41081">
        <v>77106</v>
      </c>
      <c r="C41081">
        <v>3</v>
      </c>
      <c r="D41081">
        <v>20231200854100</v>
      </c>
      <c r="E41081">
        <v>1</v>
      </c>
      <c r="F41081">
        <v>2405.9</v>
      </c>
      <c r="G41081">
        <v>1</v>
      </c>
      <c r="H41081">
        <v>20231200854101</v>
      </c>
      <c r="I41081">
        <v>202312008541011</v>
      </c>
      <c r="J41081">
        <v>2405.9</v>
      </c>
      <c r="K41081">
        <v>61</v>
      </c>
      <c r="L41081">
        <v>1</v>
      </c>
      <c r="M41081">
        <v>97849.793780825392</v>
      </c>
      <c r="N41081">
        <v>16</v>
      </c>
      <c r="O41081">
        <v>68.168103890448961</v>
      </c>
      <c r="P41081" t="str">
        <f t="shared" si="1282"/>
        <v>College</v>
      </c>
      <c r="Q41081">
        <f t="shared" si="1283"/>
        <v>11.491188865318939</v>
      </c>
    </row>
    <row r="41082" spans="1:17">
      <c r="A41082">
        <v>2024</v>
      </c>
      <c r="B41082">
        <v>77893</v>
      </c>
      <c r="C41082">
        <v>3</v>
      </c>
      <c r="D41082">
        <v>20230300852700</v>
      </c>
      <c r="E41082">
        <v>1</v>
      </c>
      <c r="F41082">
        <v>2955.09</v>
      </c>
      <c r="G41082">
        <v>4</v>
      </c>
      <c r="H41082">
        <v>20230300852702</v>
      </c>
      <c r="I41082">
        <v>202303008527021</v>
      </c>
      <c r="J41082">
        <v>3397.85</v>
      </c>
      <c r="K41082">
        <v>53</v>
      </c>
      <c r="L41082">
        <v>1</v>
      </c>
      <c r="M41082">
        <v>97001.586215198506</v>
      </c>
      <c r="N41082">
        <v>16</v>
      </c>
      <c r="O41082">
        <v>68.421156765490281</v>
      </c>
      <c r="P41082" t="str">
        <f t="shared" si="1282"/>
        <v>College</v>
      </c>
      <c r="Q41082">
        <f t="shared" si="1283"/>
        <v>11.482482610085821</v>
      </c>
    </row>
    <row r="41083" spans="1:17">
      <c r="A41083">
        <v>2024</v>
      </c>
      <c r="B41083">
        <v>78680</v>
      </c>
      <c r="C41083">
        <v>3</v>
      </c>
      <c r="D41083">
        <v>20240200661900</v>
      </c>
      <c r="E41083">
        <v>1</v>
      </c>
      <c r="F41083">
        <v>1553.97</v>
      </c>
      <c r="G41083">
        <v>2</v>
      </c>
      <c r="H41083">
        <v>20240200661902</v>
      </c>
      <c r="I41083">
        <v>202402006619021</v>
      </c>
      <c r="J41083">
        <v>1553.97</v>
      </c>
      <c r="K41083">
        <v>41</v>
      </c>
      <c r="L41083">
        <v>1</v>
      </c>
      <c r="M41083">
        <v>98656.533018504095</v>
      </c>
      <c r="N41083">
        <v>16</v>
      </c>
      <c r="O41083">
        <v>71.010950437130774</v>
      </c>
      <c r="P41083" t="str">
        <f t="shared" si="1282"/>
        <v>College</v>
      </c>
      <c r="Q41083">
        <f t="shared" si="1283"/>
        <v>11.499399733469936</v>
      </c>
    </row>
    <row r="41084" spans="1:17">
      <c r="A41084">
        <v>2024</v>
      </c>
      <c r="B41084">
        <v>80082</v>
      </c>
      <c r="C41084">
        <v>3</v>
      </c>
      <c r="D41084">
        <v>20221200483700</v>
      </c>
      <c r="E41084">
        <v>1</v>
      </c>
      <c r="F41084">
        <v>4358.92</v>
      </c>
      <c r="G41084">
        <v>1</v>
      </c>
      <c r="H41084">
        <v>20221200483701</v>
      </c>
      <c r="I41084">
        <v>202212004837011</v>
      </c>
      <c r="J41084">
        <v>4358.92</v>
      </c>
      <c r="K41084">
        <v>47</v>
      </c>
      <c r="L41084">
        <v>2</v>
      </c>
      <c r="M41084">
        <v>109001.66162349173</v>
      </c>
      <c r="N41084">
        <v>18</v>
      </c>
      <c r="O41084">
        <v>71.896385345433345</v>
      </c>
      <c r="P41084" t="str">
        <f t="shared" si="1282"/>
        <v>Grad School</v>
      </c>
      <c r="Q41084">
        <f t="shared" si="1283"/>
        <v>11.599118405347307</v>
      </c>
    </row>
    <row r="41085" spans="1:17">
      <c r="A41085">
        <v>2024</v>
      </c>
      <c r="B41085">
        <v>84619</v>
      </c>
      <c r="C41085">
        <v>3</v>
      </c>
      <c r="D41085">
        <v>20230200106100</v>
      </c>
      <c r="E41085">
        <v>1</v>
      </c>
      <c r="F41085">
        <v>4215.59</v>
      </c>
      <c r="G41085">
        <v>2</v>
      </c>
      <c r="H41085">
        <v>20230200106102</v>
      </c>
      <c r="I41085">
        <v>202302001061021</v>
      </c>
      <c r="J41085">
        <v>4215.59</v>
      </c>
      <c r="K41085">
        <v>39</v>
      </c>
      <c r="L41085">
        <v>2</v>
      </c>
      <c r="M41085">
        <v>135364.12033620308</v>
      </c>
      <c r="N41085">
        <v>20</v>
      </c>
      <c r="O41085">
        <v>72.743285642902066</v>
      </c>
      <c r="P41085" t="str">
        <f t="shared" si="1282"/>
        <v>Grad School</v>
      </c>
      <c r="Q41085">
        <f t="shared" si="1283"/>
        <v>11.815723614212784</v>
      </c>
    </row>
    <row r="41086" spans="1:17">
      <c r="A41086">
        <v>2024</v>
      </c>
      <c r="B41086">
        <v>77955</v>
      </c>
      <c r="C41086">
        <v>3</v>
      </c>
      <c r="D41086">
        <v>20231200866500</v>
      </c>
      <c r="E41086">
        <v>1</v>
      </c>
      <c r="F41086">
        <v>3763.03</v>
      </c>
      <c r="G41086">
        <v>2</v>
      </c>
      <c r="H41086">
        <v>20231200866502</v>
      </c>
      <c r="I41086">
        <v>202312008665021</v>
      </c>
      <c r="J41086">
        <v>3763.03</v>
      </c>
      <c r="K41086">
        <v>50</v>
      </c>
      <c r="L41086">
        <v>2</v>
      </c>
      <c r="M41086">
        <v>116068.32896432653</v>
      </c>
      <c r="N41086">
        <v>18</v>
      </c>
      <c r="O41086">
        <v>66.764322903977032</v>
      </c>
      <c r="P41086" t="str">
        <f t="shared" si="1282"/>
        <v>Grad School</v>
      </c>
      <c r="Q41086">
        <f t="shared" si="1283"/>
        <v>11.661934339466809</v>
      </c>
    </row>
    <row r="41087" spans="1:17">
      <c r="A41087">
        <v>2024</v>
      </c>
      <c r="B41087">
        <v>2697</v>
      </c>
      <c r="C41087">
        <v>3</v>
      </c>
      <c r="D41087">
        <v>0</v>
      </c>
      <c r="E41087">
        <v>1</v>
      </c>
      <c r="F41087">
        <v>322.52999999999997</v>
      </c>
      <c r="G41087">
        <v>1</v>
      </c>
      <c r="H41087">
        <v>0</v>
      </c>
      <c r="I41087">
        <v>0</v>
      </c>
      <c r="J41087">
        <v>322.52999999999997</v>
      </c>
      <c r="K41087">
        <v>46</v>
      </c>
      <c r="L41087">
        <v>1</v>
      </c>
      <c r="M41087">
        <v>71371.760120120933</v>
      </c>
      <c r="N41087">
        <v>14</v>
      </c>
      <c r="O41087">
        <v>69.996635133725505</v>
      </c>
      <c r="P41087" t="str">
        <f t="shared" si="1282"/>
        <v>College</v>
      </c>
      <c r="Q41087">
        <f t="shared" si="1283"/>
        <v>11.175657553565468</v>
      </c>
    </row>
    <row r="41088" spans="1:17">
      <c r="A41088">
        <v>2024</v>
      </c>
      <c r="B41088">
        <v>23599</v>
      </c>
      <c r="C41088">
        <v>3</v>
      </c>
      <c r="D41088">
        <v>20230300419800</v>
      </c>
      <c r="E41088">
        <v>1</v>
      </c>
      <c r="F41088">
        <v>3504.3</v>
      </c>
      <c r="G41088">
        <v>1</v>
      </c>
      <c r="H41088">
        <v>20230300419801</v>
      </c>
      <c r="I41088">
        <v>202303004198011</v>
      </c>
      <c r="J41088">
        <v>3504.3</v>
      </c>
      <c r="K41088">
        <v>39</v>
      </c>
      <c r="L41088">
        <v>1</v>
      </c>
      <c r="M41088">
        <v>72857.807388272282</v>
      </c>
      <c r="N41088">
        <v>14</v>
      </c>
      <c r="O41088">
        <v>69.594860802066989</v>
      </c>
      <c r="P41088" t="str">
        <f t="shared" si="1282"/>
        <v>College</v>
      </c>
      <c r="Q41088">
        <f t="shared" si="1283"/>
        <v>11.196264976619101</v>
      </c>
    </row>
    <row r="41089" spans="1:17">
      <c r="A41089">
        <v>2024</v>
      </c>
      <c r="B41089">
        <v>48199</v>
      </c>
      <c r="C41089">
        <v>3</v>
      </c>
      <c r="D41089">
        <v>20240200223900</v>
      </c>
      <c r="E41089">
        <v>1</v>
      </c>
      <c r="F41089">
        <v>1864.12</v>
      </c>
      <c r="G41089">
        <v>2</v>
      </c>
      <c r="H41089">
        <v>20240200223902</v>
      </c>
      <c r="I41089">
        <v>202402002239021</v>
      </c>
      <c r="J41089">
        <v>1864.12</v>
      </c>
      <c r="K41089">
        <v>48</v>
      </c>
      <c r="L41089">
        <v>1</v>
      </c>
      <c r="M41089">
        <v>67760.200542604653</v>
      </c>
      <c r="N41089">
        <v>14</v>
      </c>
      <c r="O41089">
        <v>71.960993616175116</v>
      </c>
      <c r="P41089" t="str">
        <f t="shared" si="1282"/>
        <v>College</v>
      </c>
      <c r="Q41089">
        <f t="shared" si="1283"/>
        <v>11.123730288923159</v>
      </c>
    </row>
    <row r="41090" spans="1:17">
      <c r="A41090">
        <v>2024</v>
      </c>
      <c r="B41090">
        <v>25442</v>
      </c>
      <c r="C41090">
        <v>3</v>
      </c>
      <c r="D41090">
        <v>20240100450700</v>
      </c>
      <c r="E41090">
        <v>1</v>
      </c>
      <c r="F41090">
        <v>1666.44</v>
      </c>
      <c r="G41090">
        <v>2</v>
      </c>
      <c r="H41090">
        <v>20240100450702</v>
      </c>
      <c r="I41090">
        <v>202401004507021</v>
      </c>
      <c r="J41090">
        <v>1666.44</v>
      </c>
      <c r="K41090">
        <v>39</v>
      </c>
      <c r="L41090">
        <v>2</v>
      </c>
      <c r="M41090">
        <v>140015.73275204675</v>
      </c>
      <c r="N41090">
        <v>20</v>
      </c>
      <c r="O41090">
        <v>74.401335850782161</v>
      </c>
      <c r="P41090" t="str">
        <f t="shared" si="1282"/>
        <v>Grad School</v>
      </c>
      <c r="Q41090">
        <f t="shared" si="1283"/>
        <v>11.849510072077976</v>
      </c>
    </row>
    <row r="41091" spans="1:17">
      <c r="A41091">
        <v>2024</v>
      </c>
      <c r="B41091">
        <v>55192</v>
      </c>
      <c r="C41091">
        <v>3</v>
      </c>
      <c r="D41091">
        <v>0</v>
      </c>
      <c r="E41091">
        <v>1</v>
      </c>
      <c r="F41091">
        <v>909.25</v>
      </c>
      <c r="G41091">
        <v>2</v>
      </c>
      <c r="H41091">
        <v>0</v>
      </c>
      <c r="I41091">
        <v>0</v>
      </c>
      <c r="J41091">
        <v>909.25</v>
      </c>
      <c r="K41091">
        <v>48</v>
      </c>
      <c r="L41091">
        <v>2</v>
      </c>
      <c r="M41091">
        <v>140788.4855649432</v>
      </c>
      <c r="N41091">
        <v>20</v>
      </c>
      <c r="O41091">
        <v>69.29107561731675</v>
      </c>
      <c r="P41091" t="str">
        <f t="shared" ref="P41091:P41154" si="1284">IF(N41091&lt;=12,"High School",IF(N41091&lt;=16,"College","Grad School"))</f>
        <v>Grad School</v>
      </c>
      <c r="Q41091">
        <f t="shared" ref="Q41091:Q41154" si="1285">LN(M41091)</f>
        <v>11.855013940703948</v>
      </c>
    </row>
    <row r="41092" spans="1:17">
      <c r="A41092">
        <v>2024</v>
      </c>
      <c r="B41092">
        <v>87521</v>
      </c>
      <c r="C41092">
        <v>3</v>
      </c>
      <c r="D41092">
        <v>20231200029500</v>
      </c>
      <c r="E41092">
        <v>1</v>
      </c>
      <c r="F41092">
        <v>697.35</v>
      </c>
      <c r="G41092">
        <v>2</v>
      </c>
      <c r="H41092">
        <v>20231200029502</v>
      </c>
      <c r="I41092">
        <v>202312000295021</v>
      </c>
      <c r="J41092">
        <v>697.35</v>
      </c>
      <c r="K41092">
        <v>32</v>
      </c>
      <c r="L41092">
        <v>1</v>
      </c>
      <c r="M41092">
        <v>90626.712039019098</v>
      </c>
      <c r="N41092">
        <v>16</v>
      </c>
      <c r="O41092">
        <v>73.679624991003195</v>
      </c>
      <c r="P41092" t="str">
        <f t="shared" si="1284"/>
        <v>College</v>
      </c>
      <c r="Q41092">
        <f t="shared" si="1285"/>
        <v>11.414504283443573</v>
      </c>
    </row>
    <row r="41093" spans="1:17">
      <c r="A41093">
        <v>2024</v>
      </c>
      <c r="B41093">
        <v>16163</v>
      </c>
      <c r="C41093">
        <v>3</v>
      </c>
      <c r="D41093">
        <v>0</v>
      </c>
      <c r="E41093">
        <v>1</v>
      </c>
      <c r="F41093">
        <v>6630.3</v>
      </c>
      <c r="G41093">
        <v>1</v>
      </c>
      <c r="H41093">
        <v>0</v>
      </c>
      <c r="I41093">
        <v>0</v>
      </c>
      <c r="J41093">
        <v>6630.3</v>
      </c>
      <c r="K41093">
        <v>63</v>
      </c>
      <c r="L41093">
        <v>1</v>
      </c>
      <c r="M41093">
        <v>92552.883612297563</v>
      </c>
      <c r="N41093">
        <v>16</v>
      </c>
      <c r="O41093">
        <v>71.418307747894332</v>
      </c>
      <c r="P41093" t="str">
        <f t="shared" si="1284"/>
        <v>College</v>
      </c>
      <c r="Q41093">
        <f t="shared" si="1285"/>
        <v>11.435535474861457</v>
      </c>
    </row>
    <row r="41094" spans="1:17">
      <c r="A41094">
        <v>2024</v>
      </c>
      <c r="B41094">
        <v>619</v>
      </c>
      <c r="C41094">
        <v>3</v>
      </c>
      <c r="D41094">
        <v>20240200373600</v>
      </c>
      <c r="E41094">
        <v>1</v>
      </c>
      <c r="F41094">
        <v>786.73</v>
      </c>
      <c r="G41094">
        <v>1</v>
      </c>
      <c r="H41094">
        <v>20240200373601</v>
      </c>
      <c r="I41094">
        <v>202402003736011</v>
      </c>
      <c r="J41094">
        <v>786.73</v>
      </c>
      <c r="K41094">
        <v>63</v>
      </c>
      <c r="L41094">
        <v>1</v>
      </c>
      <c r="M41094">
        <v>44704.845748022191</v>
      </c>
      <c r="N41094">
        <v>12</v>
      </c>
      <c r="O41094">
        <v>69.162853514261698</v>
      </c>
      <c r="P41094" t="str">
        <f t="shared" si="1284"/>
        <v>High School</v>
      </c>
      <c r="Q41094">
        <f t="shared" si="1285"/>
        <v>10.707837180722176</v>
      </c>
    </row>
    <row r="41095" spans="1:17">
      <c r="A41095">
        <v>2024</v>
      </c>
      <c r="B41095">
        <v>2951</v>
      </c>
      <c r="C41095">
        <v>3</v>
      </c>
      <c r="D41095">
        <v>20221206249500</v>
      </c>
      <c r="E41095">
        <v>1</v>
      </c>
      <c r="F41095">
        <v>655.79</v>
      </c>
      <c r="G41095">
        <v>2</v>
      </c>
      <c r="H41095">
        <v>20221206249502</v>
      </c>
      <c r="I41095">
        <v>202212062495021</v>
      </c>
      <c r="J41095">
        <v>655.79</v>
      </c>
      <c r="K41095">
        <v>30</v>
      </c>
      <c r="L41095">
        <v>2</v>
      </c>
      <c r="M41095">
        <v>120805.9462586704</v>
      </c>
      <c r="N41095">
        <v>18</v>
      </c>
      <c r="O41095">
        <v>69.66454992122722</v>
      </c>
      <c r="P41095" t="str">
        <f t="shared" si="1284"/>
        <v>Grad School</v>
      </c>
      <c r="Q41095">
        <f t="shared" si="1285"/>
        <v>11.701940787267006</v>
      </c>
    </row>
    <row r="41096" spans="1:17">
      <c r="A41096">
        <v>2024</v>
      </c>
      <c r="B41096">
        <v>2984</v>
      </c>
      <c r="C41096">
        <v>3</v>
      </c>
      <c r="D41096">
        <v>20230100819700</v>
      </c>
      <c r="E41096">
        <v>1</v>
      </c>
      <c r="F41096">
        <v>228.78</v>
      </c>
      <c r="G41096">
        <v>1</v>
      </c>
      <c r="H41096">
        <v>20230100819701</v>
      </c>
      <c r="I41096">
        <v>202301008197011</v>
      </c>
      <c r="J41096">
        <v>228.78</v>
      </c>
      <c r="K41096">
        <v>55</v>
      </c>
      <c r="L41096">
        <v>1</v>
      </c>
      <c r="M41096">
        <v>120799.02989949161</v>
      </c>
      <c r="N41096">
        <v>18</v>
      </c>
      <c r="O41096">
        <v>67.749405196066405</v>
      </c>
      <c r="P41096" t="str">
        <f t="shared" si="1284"/>
        <v>Grad School</v>
      </c>
      <c r="Q41096">
        <f t="shared" si="1285"/>
        <v>11.701883533817258</v>
      </c>
    </row>
    <row r="41097" spans="1:17">
      <c r="A41097">
        <v>2024</v>
      </c>
      <c r="B41097">
        <v>3023</v>
      </c>
      <c r="C41097">
        <v>3</v>
      </c>
      <c r="D41097">
        <v>20240200832400</v>
      </c>
      <c r="E41097">
        <v>1</v>
      </c>
      <c r="F41097">
        <v>443.47</v>
      </c>
      <c r="G41097">
        <v>2</v>
      </c>
      <c r="H41097">
        <v>20240200832402</v>
      </c>
      <c r="I41097">
        <v>202402008324021</v>
      </c>
      <c r="J41097">
        <v>443.47</v>
      </c>
      <c r="K41097">
        <v>61</v>
      </c>
      <c r="L41097">
        <v>1</v>
      </c>
      <c r="M41097">
        <v>70727.837397461975</v>
      </c>
      <c r="N41097">
        <v>14</v>
      </c>
      <c r="O41097">
        <v>71.75800175825205</v>
      </c>
      <c r="P41097" t="str">
        <f t="shared" si="1284"/>
        <v>College</v>
      </c>
      <c r="Q41097">
        <f t="shared" si="1285"/>
        <v>11.16659451409903</v>
      </c>
    </row>
    <row r="41098" spans="1:17">
      <c r="A41098">
        <v>2024</v>
      </c>
      <c r="B41098">
        <v>3144</v>
      </c>
      <c r="C41098">
        <v>3</v>
      </c>
      <c r="D41098">
        <v>20240300839700</v>
      </c>
      <c r="E41098">
        <v>1</v>
      </c>
      <c r="F41098">
        <v>449.03</v>
      </c>
      <c r="G41098">
        <v>2</v>
      </c>
      <c r="H41098">
        <v>20240300839702</v>
      </c>
      <c r="I41098">
        <v>202403008397021</v>
      </c>
      <c r="J41098">
        <v>449.03</v>
      </c>
      <c r="K41098">
        <v>57</v>
      </c>
      <c r="L41098">
        <v>1</v>
      </c>
      <c r="M41098">
        <v>117960.63339341737</v>
      </c>
      <c r="N41098">
        <v>18</v>
      </c>
      <c r="O41098">
        <v>69.936313405485123</v>
      </c>
      <c r="P41098" t="str">
        <f t="shared" si="1284"/>
        <v>Grad School</v>
      </c>
      <c r="Q41098">
        <f t="shared" si="1285"/>
        <v>11.678106232475812</v>
      </c>
    </row>
    <row r="41099" spans="1:17">
      <c r="A41099">
        <v>2024</v>
      </c>
      <c r="B41099">
        <v>3351</v>
      </c>
      <c r="C41099">
        <v>3</v>
      </c>
      <c r="D41099">
        <v>0</v>
      </c>
      <c r="E41099">
        <v>1</v>
      </c>
      <c r="F41099">
        <v>1937.59</v>
      </c>
      <c r="G41099">
        <v>1</v>
      </c>
      <c r="H41099">
        <v>0</v>
      </c>
      <c r="I41099">
        <v>0</v>
      </c>
      <c r="J41099">
        <v>1937.59</v>
      </c>
      <c r="K41099">
        <v>49</v>
      </c>
      <c r="L41099">
        <v>2</v>
      </c>
      <c r="M41099">
        <v>114568.85916168716</v>
      </c>
      <c r="N41099">
        <v>18</v>
      </c>
      <c r="O41099">
        <v>70.237205374006095</v>
      </c>
      <c r="P41099" t="str">
        <f t="shared" si="1284"/>
        <v>Grad School</v>
      </c>
      <c r="Q41099">
        <f t="shared" si="1285"/>
        <v>11.648931311272301</v>
      </c>
    </row>
    <row r="41100" spans="1:17">
      <c r="A41100">
        <v>2024</v>
      </c>
      <c r="B41100">
        <v>3623</v>
      </c>
      <c r="C41100">
        <v>3</v>
      </c>
      <c r="D41100">
        <v>20230300391000</v>
      </c>
      <c r="E41100">
        <v>1</v>
      </c>
      <c r="F41100">
        <v>1712.56</v>
      </c>
      <c r="G41100">
        <v>1</v>
      </c>
      <c r="H41100">
        <v>20230300391001</v>
      </c>
      <c r="I41100">
        <v>202303003910012</v>
      </c>
      <c r="J41100">
        <v>1712.56</v>
      </c>
      <c r="K41100">
        <v>52</v>
      </c>
      <c r="L41100">
        <v>2</v>
      </c>
      <c r="M41100">
        <v>138476.56136656136</v>
      </c>
      <c r="N41100">
        <v>20</v>
      </c>
      <c r="O41100">
        <v>68.346680981489513</v>
      </c>
      <c r="P41100" t="str">
        <f t="shared" si="1284"/>
        <v>Grad School</v>
      </c>
      <c r="Q41100">
        <f t="shared" si="1285"/>
        <v>11.83845635827779</v>
      </c>
    </row>
    <row r="41101" spans="1:17">
      <c r="A41101">
        <v>2024</v>
      </c>
      <c r="B41101">
        <v>3818</v>
      </c>
      <c r="C41101">
        <v>3</v>
      </c>
      <c r="D41101">
        <v>20230200389200</v>
      </c>
      <c r="E41101">
        <v>1</v>
      </c>
      <c r="F41101">
        <v>4467.8500000000004</v>
      </c>
      <c r="G41101">
        <v>2</v>
      </c>
      <c r="H41101">
        <v>20230200389202</v>
      </c>
      <c r="I41101">
        <v>202302003892021</v>
      </c>
      <c r="J41101">
        <v>4467.8500000000004</v>
      </c>
      <c r="K41101">
        <v>28</v>
      </c>
      <c r="L41101">
        <v>2</v>
      </c>
      <c r="M41101">
        <v>121835.59909317235</v>
      </c>
      <c r="N41101">
        <v>18</v>
      </c>
      <c r="O41101">
        <v>73.272860638601372</v>
      </c>
      <c r="P41101" t="str">
        <f t="shared" si="1284"/>
        <v>Grad School</v>
      </c>
      <c r="Q41101">
        <f t="shared" si="1285"/>
        <v>11.710427866538916</v>
      </c>
    </row>
    <row r="41102" spans="1:17">
      <c r="A41102">
        <v>2024</v>
      </c>
      <c r="B41102">
        <v>4457</v>
      </c>
      <c r="C41102">
        <v>3</v>
      </c>
      <c r="D41102">
        <v>0</v>
      </c>
      <c r="E41102">
        <v>1</v>
      </c>
      <c r="F41102">
        <v>2277.66</v>
      </c>
      <c r="G41102">
        <v>1</v>
      </c>
      <c r="H41102">
        <v>0</v>
      </c>
      <c r="I41102">
        <v>0</v>
      </c>
      <c r="J41102">
        <v>2277.66</v>
      </c>
      <c r="K41102">
        <v>35</v>
      </c>
      <c r="L41102">
        <v>2</v>
      </c>
      <c r="M41102">
        <v>133872.71957341468</v>
      </c>
      <c r="N41102">
        <v>20</v>
      </c>
      <c r="O41102">
        <v>71.143741976309514</v>
      </c>
      <c r="P41102" t="str">
        <f t="shared" si="1284"/>
        <v>Grad School</v>
      </c>
      <c r="Q41102">
        <f t="shared" si="1285"/>
        <v>11.804644773606199</v>
      </c>
    </row>
    <row r="41103" spans="1:17">
      <c r="A41103">
        <v>2024</v>
      </c>
      <c r="B41103">
        <v>4629</v>
      </c>
      <c r="C41103">
        <v>3</v>
      </c>
      <c r="D41103">
        <v>0</v>
      </c>
      <c r="E41103">
        <v>1</v>
      </c>
      <c r="F41103">
        <v>1871.76</v>
      </c>
      <c r="G41103">
        <v>2</v>
      </c>
      <c r="H41103">
        <v>0</v>
      </c>
      <c r="I41103">
        <v>0</v>
      </c>
      <c r="J41103">
        <v>1871.76</v>
      </c>
      <c r="K41103">
        <v>30</v>
      </c>
      <c r="L41103">
        <v>1</v>
      </c>
      <c r="M41103">
        <v>117994.524295019</v>
      </c>
      <c r="N41103">
        <v>18</v>
      </c>
      <c r="O41103">
        <v>69.360685553144066</v>
      </c>
      <c r="P41103" t="str">
        <f t="shared" si="1284"/>
        <v>Grad School</v>
      </c>
      <c r="Q41103">
        <f t="shared" si="1285"/>
        <v>11.678393498091589</v>
      </c>
    </row>
    <row r="41104" spans="1:17">
      <c r="A41104">
        <v>2024</v>
      </c>
      <c r="B41104">
        <v>4903</v>
      </c>
      <c r="C41104">
        <v>3</v>
      </c>
      <c r="D41104">
        <v>20240200401300</v>
      </c>
      <c r="E41104">
        <v>1</v>
      </c>
      <c r="F41104">
        <v>1969.79</v>
      </c>
      <c r="G41104">
        <v>2</v>
      </c>
      <c r="H41104">
        <v>20240200401302</v>
      </c>
      <c r="I41104">
        <v>202402004013021</v>
      </c>
      <c r="J41104">
        <v>1969.79</v>
      </c>
      <c r="K41104">
        <v>39</v>
      </c>
      <c r="L41104">
        <v>2</v>
      </c>
      <c r="M41104">
        <v>134815.8093152387</v>
      </c>
      <c r="N41104">
        <v>20</v>
      </c>
      <c r="O41104">
        <v>70.80746785538733</v>
      </c>
      <c r="P41104" t="str">
        <f t="shared" si="1284"/>
        <v>Grad School</v>
      </c>
      <c r="Q41104">
        <f t="shared" si="1285"/>
        <v>11.811664750370245</v>
      </c>
    </row>
    <row r="41105" spans="1:17">
      <c r="A41105">
        <v>2024</v>
      </c>
      <c r="B41105">
        <v>5171</v>
      </c>
      <c r="C41105">
        <v>3</v>
      </c>
      <c r="D41105">
        <v>20240200707100</v>
      </c>
      <c r="E41105">
        <v>1</v>
      </c>
      <c r="F41105">
        <v>577.54</v>
      </c>
      <c r="G41105">
        <v>1</v>
      </c>
      <c r="H41105">
        <v>20240200707101</v>
      </c>
      <c r="I41105">
        <v>202402007071011</v>
      </c>
      <c r="J41105">
        <v>577.54</v>
      </c>
      <c r="K41105">
        <v>40</v>
      </c>
      <c r="L41105">
        <v>1</v>
      </c>
      <c r="M41105">
        <v>139401.35530740942</v>
      </c>
      <c r="N41105">
        <v>20</v>
      </c>
      <c r="O41105">
        <v>71.055442449789169</v>
      </c>
      <c r="P41105" t="str">
        <f t="shared" si="1284"/>
        <v>Grad School</v>
      </c>
      <c r="Q41105">
        <f t="shared" si="1285"/>
        <v>11.845112499696086</v>
      </c>
    </row>
    <row r="41106" spans="1:17">
      <c r="A41106">
        <v>2024</v>
      </c>
      <c r="B41106">
        <v>5199</v>
      </c>
      <c r="C41106">
        <v>3</v>
      </c>
      <c r="D41106">
        <v>20240300704900</v>
      </c>
      <c r="E41106">
        <v>1</v>
      </c>
      <c r="F41106">
        <v>613.41999999999996</v>
      </c>
      <c r="G41106">
        <v>1</v>
      </c>
      <c r="H41106">
        <v>20240300704901</v>
      </c>
      <c r="I41106">
        <v>202403007049011</v>
      </c>
      <c r="J41106">
        <v>613.41999999999996</v>
      </c>
      <c r="K41106">
        <v>53</v>
      </c>
      <c r="L41106">
        <v>2</v>
      </c>
      <c r="M41106">
        <v>139338.38798820661</v>
      </c>
      <c r="N41106">
        <v>20</v>
      </c>
      <c r="O41106">
        <v>71.260301425377705</v>
      </c>
      <c r="P41106" t="str">
        <f t="shared" si="1284"/>
        <v>Grad School</v>
      </c>
      <c r="Q41106">
        <f t="shared" si="1285"/>
        <v>11.844660699608093</v>
      </c>
    </row>
    <row r="41107" spans="1:17">
      <c r="A41107">
        <v>2024</v>
      </c>
      <c r="B41107">
        <v>5456</v>
      </c>
      <c r="C41107">
        <v>3</v>
      </c>
      <c r="D41107">
        <v>20230300695300</v>
      </c>
      <c r="E41107">
        <v>1</v>
      </c>
      <c r="F41107">
        <v>1120.81</v>
      </c>
      <c r="G41107">
        <v>1</v>
      </c>
      <c r="H41107">
        <v>20230300695301</v>
      </c>
      <c r="I41107">
        <v>202303006953011</v>
      </c>
      <c r="J41107">
        <v>1120.81</v>
      </c>
      <c r="K41107">
        <v>52</v>
      </c>
      <c r="L41107">
        <v>1</v>
      </c>
      <c r="M41107">
        <v>91907.779967514754</v>
      </c>
      <c r="N41107">
        <v>16</v>
      </c>
      <c r="O41107">
        <v>71.939408228051818</v>
      </c>
      <c r="P41107" t="str">
        <f t="shared" si="1284"/>
        <v>College</v>
      </c>
      <c r="Q41107">
        <f t="shared" si="1285"/>
        <v>11.428540961643229</v>
      </c>
    </row>
    <row r="41108" spans="1:17">
      <c r="A41108">
        <v>2024</v>
      </c>
      <c r="B41108">
        <v>5664</v>
      </c>
      <c r="C41108">
        <v>3</v>
      </c>
      <c r="D41108">
        <v>0</v>
      </c>
      <c r="E41108">
        <v>1</v>
      </c>
      <c r="F41108">
        <v>627.61</v>
      </c>
      <c r="G41108">
        <v>2</v>
      </c>
      <c r="H41108">
        <v>0</v>
      </c>
      <c r="I41108">
        <v>0</v>
      </c>
      <c r="J41108">
        <v>627.61</v>
      </c>
      <c r="K41108">
        <v>43</v>
      </c>
      <c r="L41108">
        <v>1</v>
      </c>
      <c r="M41108">
        <v>95673.822141991011</v>
      </c>
      <c r="N41108">
        <v>16</v>
      </c>
      <c r="O41108">
        <v>69.582132300015857</v>
      </c>
      <c r="P41108" t="str">
        <f t="shared" si="1284"/>
        <v>College</v>
      </c>
      <c r="Q41108">
        <f t="shared" si="1285"/>
        <v>11.468699999185887</v>
      </c>
    </row>
    <row r="41109" spans="1:17">
      <c r="A41109">
        <v>2024</v>
      </c>
      <c r="B41109">
        <v>6013</v>
      </c>
      <c r="C41109">
        <v>3</v>
      </c>
      <c r="D41109">
        <v>20240200138300</v>
      </c>
      <c r="E41109">
        <v>1</v>
      </c>
      <c r="F41109">
        <v>2898.83</v>
      </c>
      <c r="G41109">
        <v>1</v>
      </c>
      <c r="H41109">
        <v>20240200138301</v>
      </c>
      <c r="I41109">
        <v>202402001383011</v>
      </c>
      <c r="J41109">
        <v>2898.83</v>
      </c>
      <c r="K41109">
        <v>60</v>
      </c>
      <c r="L41109">
        <v>2</v>
      </c>
      <c r="M41109">
        <v>115910.50640945836</v>
      </c>
      <c r="N41109">
        <v>18</v>
      </c>
      <c r="O41109">
        <v>70.904129361229536</v>
      </c>
      <c r="P41109" t="str">
        <f t="shared" si="1284"/>
        <v>Grad School</v>
      </c>
      <c r="Q41109">
        <f t="shared" si="1285"/>
        <v>11.660573675861759</v>
      </c>
    </row>
    <row r="41110" spans="1:17">
      <c r="A41110">
        <v>2024</v>
      </c>
      <c r="B41110">
        <v>6119</v>
      </c>
      <c r="C41110">
        <v>3</v>
      </c>
      <c r="D41110">
        <v>0</v>
      </c>
      <c r="E41110">
        <v>1</v>
      </c>
      <c r="F41110">
        <v>2404.0100000000002</v>
      </c>
      <c r="G41110">
        <v>1</v>
      </c>
      <c r="H41110">
        <v>0</v>
      </c>
      <c r="I41110">
        <v>0</v>
      </c>
      <c r="J41110">
        <v>2404.0100000000002</v>
      </c>
      <c r="K41110">
        <v>42</v>
      </c>
      <c r="L41110">
        <v>2</v>
      </c>
      <c r="M41110">
        <v>124292.9217671822</v>
      </c>
      <c r="N41110">
        <v>18</v>
      </c>
      <c r="O41110">
        <v>71.843144881600267</v>
      </c>
      <c r="P41110" t="str">
        <f t="shared" si="1284"/>
        <v>Grad School</v>
      </c>
      <c r="Q41110">
        <f t="shared" si="1285"/>
        <v>11.730396331124229</v>
      </c>
    </row>
    <row r="41111" spans="1:17">
      <c r="A41111">
        <v>2024</v>
      </c>
      <c r="B41111">
        <v>6215</v>
      </c>
      <c r="C41111">
        <v>3</v>
      </c>
      <c r="D41111">
        <v>20240300140400</v>
      </c>
      <c r="E41111">
        <v>1</v>
      </c>
      <c r="F41111">
        <v>1969.09</v>
      </c>
      <c r="G41111">
        <v>1</v>
      </c>
      <c r="H41111">
        <v>20240300140401</v>
      </c>
      <c r="I41111">
        <v>202403001404011</v>
      </c>
      <c r="J41111">
        <v>1969.09</v>
      </c>
      <c r="K41111">
        <v>33</v>
      </c>
      <c r="L41111">
        <v>1</v>
      </c>
      <c r="M41111">
        <v>73625.104984326113</v>
      </c>
      <c r="N41111">
        <v>14</v>
      </c>
      <c r="O41111">
        <v>68.952108571389999</v>
      </c>
      <c r="P41111" t="str">
        <f t="shared" si="1284"/>
        <v>College</v>
      </c>
      <c r="Q41111">
        <f t="shared" si="1285"/>
        <v>11.206741346885993</v>
      </c>
    </row>
    <row r="41112" spans="1:17">
      <c r="A41112">
        <v>2024</v>
      </c>
      <c r="B41112">
        <v>6470</v>
      </c>
      <c r="C41112">
        <v>3</v>
      </c>
      <c r="D41112">
        <v>20231200142600</v>
      </c>
      <c r="E41112">
        <v>1</v>
      </c>
      <c r="F41112">
        <v>2280.85</v>
      </c>
      <c r="G41112">
        <v>1</v>
      </c>
      <c r="H41112">
        <v>20231200142601</v>
      </c>
      <c r="I41112">
        <v>202312001426011</v>
      </c>
      <c r="J41112">
        <v>2280.85</v>
      </c>
      <c r="K41112">
        <v>58</v>
      </c>
      <c r="L41112">
        <v>1</v>
      </c>
      <c r="M41112">
        <v>41071.993568651123</v>
      </c>
      <c r="N41112">
        <v>12</v>
      </c>
      <c r="O41112">
        <v>70.101597777830321</v>
      </c>
      <c r="P41112" t="str">
        <f t="shared" si="1284"/>
        <v>High School</v>
      </c>
      <c r="Q41112">
        <f t="shared" si="1285"/>
        <v>10.623081746523724</v>
      </c>
    </row>
    <row r="41113" spans="1:17">
      <c r="A41113">
        <v>2024</v>
      </c>
      <c r="B41113">
        <v>6635</v>
      </c>
      <c r="C41113">
        <v>3</v>
      </c>
      <c r="D41113">
        <v>0</v>
      </c>
      <c r="E41113">
        <v>1</v>
      </c>
      <c r="F41113">
        <v>2074.5300000000002</v>
      </c>
      <c r="G41113">
        <v>1</v>
      </c>
      <c r="H41113">
        <v>0</v>
      </c>
      <c r="I41113">
        <v>0</v>
      </c>
      <c r="J41113">
        <v>2074.5300000000002</v>
      </c>
      <c r="K41113">
        <v>47</v>
      </c>
      <c r="L41113">
        <v>1</v>
      </c>
      <c r="M41113">
        <v>97855.973689246675</v>
      </c>
      <c r="N41113">
        <v>16</v>
      </c>
      <c r="O41113">
        <v>71.140762701808328</v>
      </c>
      <c r="P41113" t="str">
        <f t="shared" si="1284"/>
        <v>College</v>
      </c>
      <c r="Q41113">
        <f t="shared" si="1285"/>
        <v>11.491252020416546</v>
      </c>
    </row>
    <row r="41114" spans="1:17">
      <c r="A41114">
        <v>2024</v>
      </c>
      <c r="B41114">
        <v>6969</v>
      </c>
      <c r="C41114">
        <v>3</v>
      </c>
      <c r="D41114">
        <v>0</v>
      </c>
      <c r="E41114">
        <v>1</v>
      </c>
      <c r="F41114">
        <v>2736.81</v>
      </c>
      <c r="G41114">
        <v>2</v>
      </c>
      <c r="H41114">
        <v>0</v>
      </c>
      <c r="I41114">
        <v>0</v>
      </c>
      <c r="J41114">
        <v>2736.81</v>
      </c>
      <c r="K41114">
        <v>51</v>
      </c>
      <c r="L41114">
        <v>1</v>
      </c>
      <c r="M41114">
        <v>50526.41061324373</v>
      </c>
      <c r="N41114">
        <v>12</v>
      </c>
      <c r="O41114">
        <v>71.273837059369967</v>
      </c>
      <c r="P41114" t="str">
        <f t="shared" si="1284"/>
        <v>High School</v>
      </c>
      <c r="Q41114">
        <f t="shared" si="1285"/>
        <v>10.830251460996266</v>
      </c>
    </row>
    <row r="41115" spans="1:17">
      <c r="A41115">
        <v>2024</v>
      </c>
      <c r="B41115">
        <v>7615</v>
      </c>
      <c r="C41115">
        <v>3</v>
      </c>
      <c r="D41115">
        <v>20240100563500</v>
      </c>
      <c r="E41115">
        <v>1</v>
      </c>
      <c r="F41115">
        <v>3881.28</v>
      </c>
      <c r="G41115">
        <v>3</v>
      </c>
      <c r="H41115">
        <v>20240100563502</v>
      </c>
      <c r="I41115">
        <v>202401005635021</v>
      </c>
      <c r="J41115">
        <v>3881.28</v>
      </c>
      <c r="K41115">
        <v>26</v>
      </c>
      <c r="L41115">
        <v>1</v>
      </c>
      <c r="M41115">
        <v>30449.063602289065</v>
      </c>
      <c r="N41115">
        <v>10</v>
      </c>
      <c r="O41115">
        <v>70.334984363235165</v>
      </c>
      <c r="P41115" t="str">
        <f t="shared" si="1284"/>
        <v>High School</v>
      </c>
      <c r="Q41115">
        <f t="shared" si="1285"/>
        <v>10.32381052068782</v>
      </c>
    </row>
    <row r="41116" spans="1:17">
      <c r="A41116">
        <v>2024</v>
      </c>
      <c r="B41116">
        <v>8254</v>
      </c>
      <c r="C41116">
        <v>3</v>
      </c>
      <c r="D41116">
        <v>0</v>
      </c>
      <c r="E41116">
        <v>1</v>
      </c>
      <c r="F41116">
        <v>2052.8200000000002</v>
      </c>
      <c r="G41116">
        <v>1</v>
      </c>
      <c r="H41116">
        <v>0</v>
      </c>
      <c r="I41116">
        <v>0</v>
      </c>
      <c r="J41116">
        <v>2052.8200000000002</v>
      </c>
      <c r="K41116">
        <v>41</v>
      </c>
      <c r="L41116">
        <v>2</v>
      </c>
      <c r="M41116">
        <v>117893.10768443876</v>
      </c>
      <c r="N41116">
        <v>18</v>
      </c>
      <c r="O41116">
        <v>70.188666196318422</v>
      </c>
      <c r="P41116" t="str">
        <f t="shared" si="1284"/>
        <v>Grad School</v>
      </c>
      <c r="Q41116">
        <f t="shared" si="1285"/>
        <v>11.677533625821239</v>
      </c>
    </row>
    <row r="41117" spans="1:17">
      <c r="A41117">
        <v>2024</v>
      </c>
      <c r="B41117">
        <v>8657</v>
      </c>
      <c r="C41117">
        <v>3</v>
      </c>
      <c r="D41117">
        <v>20230300559100</v>
      </c>
      <c r="E41117">
        <v>1</v>
      </c>
      <c r="F41117">
        <v>2645.64</v>
      </c>
      <c r="G41117">
        <v>1</v>
      </c>
      <c r="H41117">
        <v>20230300559101</v>
      </c>
      <c r="I41117">
        <v>202303005591011</v>
      </c>
      <c r="J41117">
        <v>2645.64</v>
      </c>
      <c r="K41117">
        <v>27</v>
      </c>
      <c r="L41117">
        <v>2</v>
      </c>
      <c r="M41117">
        <v>91540.039241630337</v>
      </c>
      <c r="N41117">
        <v>16</v>
      </c>
      <c r="O41117">
        <v>67.399852415810258</v>
      </c>
      <c r="P41117" t="str">
        <f t="shared" si="1284"/>
        <v>College</v>
      </c>
      <c r="Q41117">
        <f t="shared" si="1285"/>
        <v>11.424531742890416</v>
      </c>
    </row>
    <row r="41118" spans="1:17">
      <c r="A41118">
        <v>2024</v>
      </c>
      <c r="B41118">
        <v>9252</v>
      </c>
      <c r="C41118">
        <v>3</v>
      </c>
      <c r="D41118">
        <v>0</v>
      </c>
      <c r="E41118">
        <v>1</v>
      </c>
      <c r="F41118">
        <v>4164.05</v>
      </c>
      <c r="G41118">
        <v>2</v>
      </c>
      <c r="H41118">
        <v>0</v>
      </c>
      <c r="I41118">
        <v>0</v>
      </c>
      <c r="J41118">
        <v>4164.05</v>
      </c>
      <c r="K41118">
        <v>29</v>
      </c>
      <c r="L41118">
        <v>2</v>
      </c>
      <c r="M41118">
        <v>88096.333235723316</v>
      </c>
      <c r="N41118">
        <v>16</v>
      </c>
      <c r="O41118">
        <v>71.787096341898859</v>
      </c>
      <c r="P41118" t="str">
        <f t="shared" si="1284"/>
        <v>College</v>
      </c>
      <c r="Q41118">
        <f t="shared" si="1285"/>
        <v>11.386186190578243</v>
      </c>
    </row>
    <row r="41119" spans="1:17">
      <c r="A41119">
        <v>2024</v>
      </c>
      <c r="B41119">
        <v>9531</v>
      </c>
      <c r="C41119">
        <v>3</v>
      </c>
      <c r="D41119">
        <v>20240200568000</v>
      </c>
      <c r="E41119">
        <v>1</v>
      </c>
      <c r="F41119">
        <v>5171.1899999999996</v>
      </c>
      <c r="G41119">
        <v>3</v>
      </c>
      <c r="H41119">
        <v>20240200568002</v>
      </c>
      <c r="I41119">
        <v>202402005680021</v>
      </c>
      <c r="J41119">
        <v>5171.1899999999996</v>
      </c>
      <c r="K41119">
        <v>56</v>
      </c>
      <c r="L41119">
        <v>1</v>
      </c>
      <c r="M41119">
        <v>71061.677888056933</v>
      </c>
      <c r="N41119">
        <v>14</v>
      </c>
      <c r="O41119">
        <v>68.722918182022653</v>
      </c>
      <c r="P41119" t="str">
        <f t="shared" si="1284"/>
        <v>College</v>
      </c>
      <c r="Q41119">
        <f t="shared" si="1285"/>
        <v>11.171303481568374</v>
      </c>
    </row>
    <row r="41120" spans="1:17">
      <c r="A41120">
        <v>2024</v>
      </c>
      <c r="B41120">
        <v>9681</v>
      </c>
      <c r="C41120">
        <v>3</v>
      </c>
      <c r="D41120">
        <v>20231200575300</v>
      </c>
      <c r="E41120">
        <v>1</v>
      </c>
      <c r="F41120">
        <v>3845.11</v>
      </c>
      <c r="G41120">
        <v>2</v>
      </c>
      <c r="H41120">
        <v>20231200575302</v>
      </c>
      <c r="I41120">
        <v>202312005753021</v>
      </c>
      <c r="J41120">
        <v>3845.11</v>
      </c>
      <c r="K41120">
        <v>42</v>
      </c>
      <c r="L41120">
        <v>1</v>
      </c>
      <c r="M41120">
        <v>115505.97612623134</v>
      </c>
      <c r="N41120">
        <v>18</v>
      </c>
      <c r="O41120">
        <v>70.262761185214529</v>
      </c>
      <c r="P41120" t="str">
        <f t="shared" si="1284"/>
        <v>Grad School</v>
      </c>
      <c r="Q41120">
        <f t="shared" si="1285"/>
        <v>11.6570775489581</v>
      </c>
    </row>
    <row r="41121" spans="1:17">
      <c r="A41121">
        <v>2024</v>
      </c>
      <c r="B41121">
        <v>9871</v>
      </c>
      <c r="C41121">
        <v>3</v>
      </c>
      <c r="D41121">
        <v>20230100581500</v>
      </c>
      <c r="E41121">
        <v>1</v>
      </c>
      <c r="F41121">
        <v>5394.26</v>
      </c>
      <c r="G41121">
        <v>1</v>
      </c>
      <c r="H41121">
        <v>20230100581501</v>
      </c>
      <c r="I41121">
        <v>202301005815011</v>
      </c>
      <c r="J41121">
        <v>5394.26</v>
      </c>
      <c r="K41121">
        <v>58</v>
      </c>
      <c r="L41121">
        <v>2</v>
      </c>
      <c r="M41121">
        <v>94045.381280153888</v>
      </c>
      <c r="N41121">
        <v>16</v>
      </c>
      <c r="O41121">
        <v>67.430871456326074</v>
      </c>
      <c r="P41121" t="str">
        <f t="shared" si="1284"/>
        <v>College</v>
      </c>
      <c r="Q41121">
        <f t="shared" si="1285"/>
        <v>11.451532724327681</v>
      </c>
    </row>
    <row r="41122" spans="1:17">
      <c r="A41122">
        <v>2024</v>
      </c>
      <c r="B41122">
        <v>10633</v>
      </c>
      <c r="C41122">
        <v>3</v>
      </c>
      <c r="D41122">
        <v>20230100520300</v>
      </c>
      <c r="E41122">
        <v>1</v>
      </c>
      <c r="F41122">
        <v>2734.65</v>
      </c>
      <c r="G41122">
        <v>1</v>
      </c>
      <c r="H41122">
        <v>20230100520301</v>
      </c>
      <c r="I41122">
        <v>202301005203011</v>
      </c>
      <c r="J41122">
        <v>2734.65</v>
      </c>
      <c r="K41122">
        <v>35</v>
      </c>
      <c r="L41122">
        <v>2</v>
      </c>
      <c r="M41122">
        <v>117690.45098482199</v>
      </c>
      <c r="N41122">
        <v>18</v>
      </c>
      <c r="O41122">
        <v>66.994765736692798</v>
      </c>
      <c r="P41122" t="str">
        <f t="shared" si="1284"/>
        <v>Grad School</v>
      </c>
      <c r="Q41122">
        <f t="shared" si="1285"/>
        <v>11.675813159836682</v>
      </c>
    </row>
    <row r="41123" spans="1:17">
      <c r="A41123">
        <v>2024</v>
      </c>
      <c r="B41123">
        <v>10927</v>
      </c>
      <c r="C41123">
        <v>3</v>
      </c>
      <c r="D41123">
        <v>20221203902200</v>
      </c>
      <c r="E41123">
        <v>1</v>
      </c>
      <c r="F41123">
        <v>5574.32</v>
      </c>
      <c r="G41123">
        <v>4</v>
      </c>
      <c r="H41123">
        <v>20221203902203</v>
      </c>
      <c r="I41123">
        <v>202212039022032</v>
      </c>
      <c r="J41123">
        <v>7164.98</v>
      </c>
      <c r="K41123">
        <v>43</v>
      </c>
      <c r="L41123">
        <v>1</v>
      </c>
      <c r="M41123">
        <v>119101.20164149661</v>
      </c>
      <c r="N41123">
        <v>18</v>
      </c>
      <c r="O41123">
        <v>68.266254800579375</v>
      </c>
      <c r="P41123" t="str">
        <f t="shared" si="1284"/>
        <v>Grad School</v>
      </c>
      <c r="Q41123">
        <f t="shared" si="1285"/>
        <v>11.687728844641752</v>
      </c>
    </row>
    <row r="41124" spans="1:17">
      <c r="A41124">
        <v>2024</v>
      </c>
      <c r="B41124">
        <v>11105</v>
      </c>
      <c r="C41124">
        <v>3</v>
      </c>
      <c r="D41124">
        <v>20221203933100</v>
      </c>
      <c r="E41124">
        <v>1</v>
      </c>
      <c r="F41124">
        <v>2972.97</v>
      </c>
      <c r="G41124">
        <v>1</v>
      </c>
      <c r="H41124">
        <v>20221203933101</v>
      </c>
      <c r="I41124">
        <v>202212039331011</v>
      </c>
      <c r="J41124">
        <v>2972.97</v>
      </c>
      <c r="K41124">
        <v>36</v>
      </c>
      <c r="L41124">
        <v>1</v>
      </c>
      <c r="M41124">
        <v>114750.56608082607</v>
      </c>
      <c r="N41124">
        <v>18</v>
      </c>
      <c r="O41124">
        <v>66.356938166214732</v>
      </c>
      <c r="P41124" t="str">
        <f t="shared" si="1284"/>
        <v>Grad School</v>
      </c>
      <c r="Q41124">
        <f t="shared" si="1285"/>
        <v>11.650516061076864</v>
      </c>
    </row>
    <row r="41125" spans="1:17">
      <c r="A41125">
        <v>2024</v>
      </c>
      <c r="B41125">
        <v>11130</v>
      </c>
      <c r="C41125">
        <v>3</v>
      </c>
      <c r="D41125">
        <v>20240300523100</v>
      </c>
      <c r="E41125">
        <v>1</v>
      </c>
      <c r="F41125">
        <v>4927.7</v>
      </c>
      <c r="G41125">
        <v>1</v>
      </c>
      <c r="H41125">
        <v>20240300523101</v>
      </c>
      <c r="I41125">
        <v>202403005231011</v>
      </c>
      <c r="J41125">
        <v>4927.7</v>
      </c>
      <c r="K41125">
        <v>45</v>
      </c>
      <c r="L41125">
        <v>2</v>
      </c>
      <c r="M41125">
        <v>54317.975862436309</v>
      </c>
      <c r="N41125">
        <v>12</v>
      </c>
      <c r="O41125">
        <v>68.611682962590265</v>
      </c>
      <c r="P41125" t="str">
        <f t="shared" si="1284"/>
        <v>High School</v>
      </c>
      <c r="Q41125">
        <f t="shared" si="1285"/>
        <v>10.902610498328352</v>
      </c>
    </row>
    <row r="41126" spans="1:17">
      <c r="A41126">
        <v>2024</v>
      </c>
      <c r="B41126">
        <v>11281</v>
      </c>
      <c r="C41126">
        <v>3</v>
      </c>
      <c r="D41126">
        <v>20231204053900</v>
      </c>
      <c r="E41126">
        <v>1</v>
      </c>
      <c r="F41126">
        <v>2514.8200000000002</v>
      </c>
      <c r="G41126">
        <v>2</v>
      </c>
      <c r="H41126">
        <v>20231204053902</v>
      </c>
      <c r="I41126">
        <v>202312040539021</v>
      </c>
      <c r="J41126">
        <v>2514.8200000000002</v>
      </c>
      <c r="K41126">
        <v>52</v>
      </c>
      <c r="L41126">
        <v>1</v>
      </c>
      <c r="M41126">
        <v>75134.247865479818</v>
      </c>
      <c r="N41126">
        <v>14</v>
      </c>
      <c r="O41126">
        <v>70.372031635677629</v>
      </c>
      <c r="P41126" t="str">
        <f t="shared" si="1284"/>
        <v>College</v>
      </c>
      <c r="Q41126">
        <f t="shared" si="1285"/>
        <v>11.227031763968247</v>
      </c>
    </row>
    <row r="41127" spans="1:17">
      <c r="A41127">
        <v>2024</v>
      </c>
      <c r="B41127">
        <v>11492</v>
      </c>
      <c r="C41127">
        <v>3</v>
      </c>
      <c r="D41127">
        <v>20240200530500</v>
      </c>
      <c r="E41127">
        <v>1</v>
      </c>
      <c r="F41127">
        <v>2086.5300000000002</v>
      </c>
      <c r="G41127">
        <v>2</v>
      </c>
      <c r="H41127">
        <v>20240200530502</v>
      </c>
      <c r="I41127">
        <v>202402005305021</v>
      </c>
      <c r="J41127">
        <v>2086.5300000000002</v>
      </c>
      <c r="K41127">
        <v>54</v>
      </c>
      <c r="L41127">
        <v>1</v>
      </c>
      <c r="M41127">
        <v>50163.105197089593</v>
      </c>
      <c r="N41127">
        <v>12</v>
      </c>
      <c r="O41127">
        <v>71.753225009159408</v>
      </c>
      <c r="P41127" t="str">
        <f t="shared" si="1284"/>
        <v>High School</v>
      </c>
      <c r="Q41127">
        <f t="shared" si="1285"/>
        <v>10.823035079233808</v>
      </c>
    </row>
    <row r="41128" spans="1:17">
      <c r="A41128">
        <v>2024</v>
      </c>
      <c r="B41128">
        <v>12029</v>
      </c>
      <c r="C41128">
        <v>3</v>
      </c>
      <c r="D41128">
        <v>20240100529500</v>
      </c>
      <c r="E41128">
        <v>1</v>
      </c>
      <c r="F41128">
        <v>2682.67</v>
      </c>
      <c r="G41128">
        <v>2</v>
      </c>
      <c r="H41128">
        <v>20240100529502</v>
      </c>
      <c r="I41128">
        <v>202401005295021</v>
      </c>
      <c r="J41128">
        <v>2682.67</v>
      </c>
      <c r="K41128">
        <v>35</v>
      </c>
      <c r="L41128">
        <v>1</v>
      </c>
      <c r="M41128">
        <v>146838.77126283676</v>
      </c>
      <c r="N41128">
        <v>20</v>
      </c>
      <c r="O41128">
        <v>69.579878770515307</v>
      </c>
      <c r="P41128" t="str">
        <f t="shared" si="1284"/>
        <v>Grad School</v>
      </c>
      <c r="Q41128">
        <f t="shared" si="1285"/>
        <v>11.897090469711667</v>
      </c>
    </row>
    <row r="41129" spans="1:17">
      <c r="A41129">
        <v>2024</v>
      </c>
      <c r="B41129">
        <v>12253</v>
      </c>
      <c r="C41129">
        <v>3</v>
      </c>
      <c r="D41129">
        <v>0</v>
      </c>
      <c r="E41129">
        <v>1</v>
      </c>
      <c r="F41129">
        <v>2195.39</v>
      </c>
      <c r="G41129">
        <v>2</v>
      </c>
      <c r="H41129">
        <v>0</v>
      </c>
      <c r="I41129">
        <v>0</v>
      </c>
      <c r="J41129">
        <v>2195.39</v>
      </c>
      <c r="K41129">
        <v>39</v>
      </c>
      <c r="L41129">
        <v>1</v>
      </c>
      <c r="M41129">
        <v>119968.52743301338</v>
      </c>
      <c r="N41129">
        <v>18</v>
      </c>
      <c r="O41129">
        <v>70.559122400473754</v>
      </c>
      <c r="P41129" t="str">
        <f t="shared" si="1284"/>
        <v>Grad School</v>
      </c>
      <c r="Q41129">
        <f t="shared" si="1285"/>
        <v>11.694984715973472</v>
      </c>
    </row>
    <row r="41130" spans="1:17">
      <c r="A41130">
        <v>2024</v>
      </c>
      <c r="B41130">
        <v>13677</v>
      </c>
      <c r="C41130">
        <v>3</v>
      </c>
      <c r="D41130">
        <v>20230100694700</v>
      </c>
      <c r="E41130">
        <v>1</v>
      </c>
      <c r="F41130">
        <v>2327.19</v>
      </c>
      <c r="G41130">
        <v>2</v>
      </c>
      <c r="H41130">
        <v>20230100694702</v>
      </c>
      <c r="I41130">
        <v>202301006947021</v>
      </c>
      <c r="J41130">
        <v>2327.19</v>
      </c>
      <c r="K41130">
        <v>54</v>
      </c>
      <c r="L41130">
        <v>1</v>
      </c>
      <c r="M41130">
        <v>95189.771791605803</v>
      </c>
      <c r="N41130">
        <v>16</v>
      </c>
      <c r="O41130">
        <v>75.161986398323691</v>
      </c>
      <c r="P41130" t="str">
        <f t="shared" si="1284"/>
        <v>College</v>
      </c>
      <c r="Q41130">
        <f t="shared" si="1285"/>
        <v>11.463627775843651</v>
      </c>
    </row>
    <row r="41131" spans="1:17">
      <c r="A41131">
        <v>2024</v>
      </c>
      <c r="B41131">
        <v>14094</v>
      </c>
      <c r="C41131">
        <v>3</v>
      </c>
      <c r="D41131">
        <v>20240200690700</v>
      </c>
      <c r="E41131">
        <v>1</v>
      </c>
      <c r="F41131">
        <v>2223.33</v>
      </c>
      <c r="G41131">
        <v>1</v>
      </c>
      <c r="H41131">
        <v>20240200690701</v>
      </c>
      <c r="I41131">
        <v>202402006907011</v>
      </c>
      <c r="J41131">
        <v>2223.33</v>
      </c>
      <c r="K41131">
        <v>40</v>
      </c>
      <c r="L41131">
        <v>1</v>
      </c>
      <c r="M41131">
        <v>117303.79697852983</v>
      </c>
      <c r="N41131">
        <v>18</v>
      </c>
      <c r="O41131">
        <v>69.304157950198245</v>
      </c>
      <c r="P41131" t="str">
        <f t="shared" si="1284"/>
        <v>Grad School</v>
      </c>
      <c r="Q41131">
        <f t="shared" si="1285"/>
        <v>11.672522403926115</v>
      </c>
    </row>
    <row r="41132" spans="1:17">
      <c r="A41132">
        <v>2024</v>
      </c>
      <c r="B41132">
        <v>14209</v>
      </c>
      <c r="C41132">
        <v>3</v>
      </c>
      <c r="D41132">
        <v>0</v>
      </c>
      <c r="E41132">
        <v>1</v>
      </c>
      <c r="F41132">
        <v>2463.41</v>
      </c>
      <c r="G41132">
        <v>1</v>
      </c>
      <c r="H41132">
        <v>0</v>
      </c>
      <c r="I41132">
        <v>0</v>
      </c>
      <c r="J41132">
        <v>2463.41</v>
      </c>
      <c r="K41132">
        <v>36</v>
      </c>
      <c r="L41132">
        <v>1</v>
      </c>
      <c r="M41132">
        <v>93519.762037350025</v>
      </c>
      <c r="N41132">
        <v>16</v>
      </c>
      <c r="O41132">
        <v>67.753988337427018</v>
      </c>
      <c r="P41132" t="str">
        <f t="shared" si="1284"/>
        <v>College</v>
      </c>
      <c r="Q41132">
        <f t="shared" si="1285"/>
        <v>11.445928051631913</v>
      </c>
    </row>
    <row r="41133" spans="1:17">
      <c r="A41133">
        <v>2024</v>
      </c>
      <c r="B41133">
        <v>14494</v>
      </c>
      <c r="C41133">
        <v>3</v>
      </c>
      <c r="D41133">
        <v>0</v>
      </c>
      <c r="E41133">
        <v>1</v>
      </c>
      <c r="F41133">
        <v>2682.18</v>
      </c>
      <c r="G41133">
        <v>1</v>
      </c>
      <c r="H41133">
        <v>0</v>
      </c>
      <c r="I41133">
        <v>0</v>
      </c>
      <c r="J41133">
        <v>2682.18</v>
      </c>
      <c r="K41133">
        <v>46</v>
      </c>
      <c r="L41133">
        <v>1</v>
      </c>
      <c r="M41133">
        <v>98129.496272646298</v>
      </c>
      <c r="N41133">
        <v>16</v>
      </c>
      <c r="O41133">
        <v>69.532055348096023</v>
      </c>
      <c r="P41133" t="str">
        <f t="shared" si="1284"/>
        <v>College</v>
      </c>
      <c r="Q41133">
        <f t="shared" si="1285"/>
        <v>11.49404327592176</v>
      </c>
    </row>
    <row r="41134" spans="1:17">
      <c r="A41134">
        <v>2024</v>
      </c>
      <c r="B41134">
        <v>14649</v>
      </c>
      <c r="C41134">
        <v>3</v>
      </c>
      <c r="D41134">
        <v>0</v>
      </c>
      <c r="E41134">
        <v>1</v>
      </c>
      <c r="F41134">
        <v>2860.22</v>
      </c>
      <c r="G41134">
        <v>2</v>
      </c>
      <c r="H41134">
        <v>0</v>
      </c>
      <c r="I41134">
        <v>0</v>
      </c>
      <c r="J41134">
        <v>2860.22</v>
      </c>
      <c r="K41134">
        <v>39</v>
      </c>
      <c r="L41134">
        <v>1</v>
      </c>
      <c r="M41134">
        <v>70315.736140446024</v>
      </c>
      <c r="N41134">
        <v>14</v>
      </c>
      <c r="O41134">
        <v>67.748344925939548</v>
      </c>
      <c r="P41134" t="str">
        <f t="shared" si="1284"/>
        <v>College</v>
      </c>
      <c r="Q41134">
        <f t="shared" si="1285"/>
        <v>11.160750895430319</v>
      </c>
    </row>
    <row r="41135" spans="1:17">
      <c r="A41135">
        <v>2024</v>
      </c>
      <c r="B41135">
        <v>14952</v>
      </c>
      <c r="C41135">
        <v>3</v>
      </c>
      <c r="D41135">
        <v>20231200624500</v>
      </c>
      <c r="E41135">
        <v>1</v>
      </c>
      <c r="F41135">
        <v>2106.52</v>
      </c>
      <c r="G41135">
        <v>1</v>
      </c>
      <c r="H41135">
        <v>20231200624501</v>
      </c>
      <c r="I41135">
        <v>202312006245011</v>
      </c>
      <c r="J41135">
        <v>2106.52</v>
      </c>
      <c r="K41135">
        <v>37</v>
      </c>
      <c r="L41135">
        <v>1</v>
      </c>
      <c r="M41135">
        <v>52096.680765610472</v>
      </c>
      <c r="N41135">
        <v>12</v>
      </c>
      <c r="O41135">
        <v>71.379376188919494</v>
      </c>
      <c r="P41135" t="str">
        <f t="shared" si="1284"/>
        <v>High School</v>
      </c>
      <c r="Q41135">
        <f t="shared" si="1285"/>
        <v>10.860856516798533</v>
      </c>
    </row>
    <row r="41136" spans="1:17">
      <c r="A41136">
        <v>2024</v>
      </c>
      <c r="B41136">
        <v>15038</v>
      </c>
      <c r="C41136">
        <v>3</v>
      </c>
      <c r="D41136">
        <v>20230100630000</v>
      </c>
      <c r="E41136">
        <v>1</v>
      </c>
      <c r="F41136">
        <v>4373.1499999999996</v>
      </c>
      <c r="G41136">
        <v>1</v>
      </c>
      <c r="H41136">
        <v>20230100630001</v>
      </c>
      <c r="I41136">
        <v>202301006300011</v>
      </c>
      <c r="J41136">
        <v>4373.1499999999996</v>
      </c>
      <c r="K41136">
        <v>54</v>
      </c>
      <c r="L41136">
        <v>1</v>
      </c>
      <c r="M41136">
        <v>118953.93199833568</v>
      </c>
      <c r="N41136">
        <v>18</v>
      </c>
      <c r="O41136">
        <v>72.33519770734199</v>
      </c>
      <c r="P41136" t="str">
        <f t="shared" si="1284"/>
        <v>Grad School</v>
      </c>
      <c r="Q41136">
        <f t="shared" si="1285"/>
        <v>11.686491571076621</v>
      </c>
    </row>
    <row r="41137" spans="1:17">
      <c r="A41137">
        <v>2024</v>
      </c>
      <c r="B41137">
        <v>15084</v>
      </c>
      <c r="C41137">
        <v>3</v>
      </c>
      <c r="D41137">
        <v>20231200629000</v>
      </c>
      <c r="E41137">
        <v>1</v>
      </c>
      <c r="F41137">
        <v>2421.41</v>
      </c>
      <c r="G41137">
        <v>1</v>
      </c>
      <c r="H41137">
        <v>20231200629001</v>
      </c>
      <c r="I41137">
        <v>202312006290011</v>
      </c>
      <c r="J41137">
        <v>2421.41</v>
      </c>
      <c r="K41137">
        <v>46</v>
      </c>
      <c r="L41137">
        <v>1</v>
      </c>
      <c r="M41137">
        <v>74752.650043788439</v>
      </c>
      <c r="N41137">
        <v>14</v>
      </c>
      <c r="O41137">
        <v>69.803049144820491</v>
      </c>
      <c r="P41137" t="str">
        <f t="shared" si="1284"/>
        <v>College</v>
      </c>
      <c r="Q41137">
        <f t="shared" si="1285"/>
        <v>11.221939942715338</v>
      </c>
    </row>
    <row r="41138" spans="1:17">
      <c r="A41138">
        <v>2024</v>
      </c>
      <c r="B41138">
        <v>15331</v>
      </c>
      <c r="C41138">
        <v>3</v>
      </c>
      <c r="D41138">
        <v>20230300625500</v>
      </c>
      <c r="E41138">
        <v>1</v>
      </c>
      <c r="F41138">
        <v>2673.95</v>
      </c>
      <c r="G41138">
        <v>2</v>
      </c>
      <c r="H41138">
        <v>20230300625502</v>
      </c>
      <c r="I41138">
        <v>202303006255021</v>
      </c>
      <c r="J41138">
        <v>2673.95</v>
      </c>
      <c r="K41138">
        <v>31</v>
      </c>
      <c r="L41138">
        <v>1</v>
      </c>
      <c r="M41138">
        <v>54200.613086310608</v>
      </c>
      <c r="N41138">
        <v>12</v>
      </c>
      <c r="O41138">
        <v>69.49518049650149</v>
      </c>
      <c r="P41138" t="str">
        <f t="shared" si="1284"/>
        <v>High School</v>
      </c>
      <c r="Q41138">
        <f t="shared" si="1285"/>
        <v>10.900447498919309</v>
      </c>
    </row>
    <row r="41139" spans="1:17">
      <c r="A41139">
        <v>2024</v>
      </c>
      <c r="B41139">
        <v>16173</v>
      </c>
      <c r="C41139">
        <v>3</v>
      </c>
      <c r="D41139">
        <v>0</v>
      </c>
      <c r="E41139">
        <v>1</v>
      </c>
      <c r="F41139">
        <v>2811.21</v>
      </c>
      <c r="G41139">
        <v>2</v>
      </c>
      <c r="H41139">
        <v>0</v>
      </c>
      <c r="I41139">
        <v>0</v>
      </c>
      <c r="J41139">
        <v>2811.21</v>
      </c>
      <c r="K41139">
        <v>41</v>
      </c>
      <c r="L41139">
        <v>2</v>
      </c>
      <c r="M41139">
        <v>116422.9589017642</v>
      </c>
      <c r="N41139">
        <v>18</v>
      </c>
      <c r="O41139">
        <v>71.650223729545232</v>
      </c>
      <c r="P41139" t="str">
        <f t="shared" si="1284"/>
        <v>Grad School</v>
      </c>
      <c r="Q41139">
        <f t="shared" si="1285"/>
        <v>11.664985036254034</v>
      </c>
    </row>
    <row r="41140" spans="1:17">
      <c r="A41140">
        <v>2024</v>
      </c>
      <c r="B41140">
        <v>16242</v>
      </c>
      <c r="C41140">
        <v>3</v>
      </c>
      <c r="D41140">
        <v>20221204745100</v>
      </c>
      <c r="E41140">
        <v>1</v>
      </c>
      <c r="F41140">
        <v>2340.64</v>
      </c>
      <c r="G41140">
        <v>1</v>
      </c>
      <c r="H41140">
        <v>20221204745101</v>
      </c>
      <c r="I41140">
        <v>202212047451011</v>
      </c>
      <c r="J41140">
        <v>2340.64</v>
      </c>
      <c r="K41140">
        <v>44</v>
      </c>
      <c r="L41140">
        <v>1</v>
      </c>
      <c r="M41140">
        <v>116681.54677026937</v>
      </c>
      <c r="N41140">
        <v>18</v>
      </c>
      <c r="O41140">
        <v>69.316994224990538</v>
      </c>
      <c r="P41140" t="str">
        <f t="shared" si="1284"/>
        <v>Grad School</v>
      </c>
      <c r="Q41140">
        <f t="shared" si="1285"/>
        <v>11.66720368040964</v>
      </c>
    </row>
    <row r="41141" spans="1:17">
      <c r="A41141">
        <v>2024</v>
      </c>
      <c r="B41141">
        <v>16534</v>
      </c>
      <c r="C41141">
        <v>3</v>
      </c>
      <c r="D41141">
        <v>20230300639200</v>
      </c>
      <c r="E41141">
        <v>1</v>
      </c>
      <c r="F41141">
        <v>2396.5</v>
      </c>
      <c r="G41141">
        <v>1</v>
      </c>
      <c r="H41141">
        <v>20230300639201</v>
      </c>
      <c r="I41141">
        <v>202303006392011</v>
      </c>
      <c r="J41141">
        <v>2396.5</v>
      </c>
      <c r="K41141">
        <v>49</v>
      </c>
      <c r="L41141">
        <v>1</v>
      </c>
      <c r="M41141">
        <v>98030.239034132581</v>
      </c>
      <c r="N41141">
        <v>16</v>
      </c>
      <c r="O41141">
        <v>72.497098456420829</v>
      </c>
      <c r="P41141" t="str">
        <f t="shared" si="1284"/>
        <v>College</v>
      </c>
      <c r="Q41141">
        <f t="shared" si="1285"/>
        <v>11.493031271630159</v>
      </c>
    </row>
    <row r="41142" spans="1:17">
      <c r="A41142">
        <v>2024</v>
      </c>
      <c r="B41142">
        <v>16827</v>
      </c>
      <c r="C41142">
        <v>3</v>
      </c>
      <c r="D41142">
        <v>20221202290500</v>
      </c>
      <c r="E41142">
        <v>1</v>
      </c>
      <c r="F41142">
        <v>2296.86</v>
      </c>
      <c r="G41142">
        <v>2</v>
      </c>
      <c r="H41142">
        <v>20221202290502</v>
      </c>
      <c r="I41142">
        <v>202212022905021</v>
      </c>
      <c r="J41142">
        <v>2296.86</v>
      </c>
      <c r="K41142">
        <v>39</v>
      </c>
      <c r="L41142">
        <v>2</v>
      </c>
      <c r="M41142">
        <v>120917.01753710267</v>
      </c>
      <c r="N41142">
        <v>18</v>
      </c>
      <c r="O41142">
        <v>71.193122485671637</v>
      </c>
      <c r="P41142" t="str">
        <f t="shared" si="1284"/>
        <v>Grad School</v>
      </c>
      <c r="Q41142">
        <f t="shared" si="1285"/>
        <v>11.702859783828238</v>
      </c>
    </row>
    <row r="41143" spans="1:17">
      <c r="A41143">
        <v>2024</v>
      </c>
      <c r="B41143">
        <v>17319</v>
      </c>
      <c r="C41143">
        <v>3</v>
      </c>
      <c r="D41143">
        <v>0</v>
      </c>
      <c r="E41143">
        <v>1</v>
      </c>
      <c r="F41143">
        <v>3381.67</v>
      </c>
      <c r="G41143">
        <v>2</v>
      </c>
      <c r="H41143">
        <v>0</v>
      </c>
      <c r="I41143">
        <v>0</v>
      </c>
      <c r="J41143">
        <v>2635.96</v>
      </c>
      <c r="K41143">
        <v>49</v>
      </c>
      <c r="L41143">
        <v>2</v>
      </c>
      <c r="M41143">
        <v>115048.59672653355</v>
      </c>
      <c r="N41143">
        <v>18</v>
      </c>
      <c r="O41143">
        <v>68.126622982713769</v>
      </c>
      <c r="P41143" t="str">
        <f t="shared" si="1284"/>
        <v>Grad School</v>
      </c>
      <c r="Q41143">
        <f t="shared" si="1285"/>
        <v>11.653109898314234</v>
      </c>
    </row>
    <row r="41144" spans="1:17">
      <c r="A41144">
        <v>2024</v>
      </c>
      <c r="B41144">
        <v>17378</v>
      </c>
      <c r="C41144">
        <v>3</v>
      </c>
      <c r="D41144">
        <v>20230100290600</v>
      </c>
      <c r="E41144">
        <v>1</v>
      </c>
      <c r="F41144">
        <v>2651.8</v>
      </c>
      <c r="G41144">
        <v>2</v>
      </c>
      <c r="H41144">
        <v>20230100290602</v>
      </c>
      <c r="I41144">
        <v>202301002906021</v>
      </c>
      <c r="J41144">
        <v>2651.8</v>
      </c>
      <c r="K41144">
        <v>64</v>
      </c>
      <c r="L41144">
        <v>1</v>
      </c>
      <c r="M41144">
        <v>93102.869176580367</v>
      </c>
      <c r="N41144">
        <v>16</v>
      </c>
      <c r="O41144">
        <v>71.173658221559833</v>
      </c>
      <c r="P41144" t="str">
        <f t="shared" si="1284"/>
        <v>College</v>
      </c>
      <c r="Q41144">
        <f t="shared" si="1285"/>
        <v>11.441460281013491</v>
      </c>
    </row>
    <row r="41145" spans="1:17">
      <c r="A41145">
        <v>2024</v>
      </c>
      <c r="B41145">
        <v>17588</v>
      </c>
      <c r="C41145">
        <v>3</v>
      </c>
      <c r="D41145">
        <v>20240100302900</v>
      </c>
      <c r="E41145">
        <v>1</v>
      </c>
      <c r="F41145">
        <v>3966</v>
      </c>
      <c r="G41145">
        <v>2</v>
      </c>
      <c r="H41145">
        <v>20240100302902</v>
      </c>
      <c r="I41145">
        <v>202401003029021</v>
      </c>
      <c r="J41145">
        <v>3966</v>
      </c>
      <c r="K41145">
        <v>40</v>
      </c>
      <c r="L41145">
        <v>2</v>
      </c>
      <c r="M41145">
        <v>93683.26962230909</v>
      </c>
      <c r="N41145">
        <v>16</v>
      </c>
      <c r="O41145">
        <v>71.656298441436647</v>
      </c>
      <c r="P41145" t="str">
        <f t="shared" si="1284"/>
        <v>College</v>
      </c>
      <c r="Q41145">
        <f t="shared" si="1285"/>
        <v>11.447674899694018</v>
      </c>
    </row>
    <row r="41146" spans="1:17">
      <c r="A41146">
        <v>2024</v>
      </c>
      <c r="B41146">
        <v>17849</v>
      </c>
      <c r="C41146">
        <v>3</v>
      </c>
      <c r="D41146">
        <v>0</v>
      </c>
      <c r="E41146">
        <v>1</v>
      </c>
      <c r="F41146">
        <v>1956.89</v>
      </c>
      <c r="G41146">
        <v>1</v>
      </c>
      <c r="H41146">
        <v>0</v>
      </c>
      <c r="I41146">
        <v>0</v>
      </c>
      <c r="J41146">
        <v>1956.89</v>
      </c>
      <c r="K41146">
        <v>63</v>
      </c>
      <c r="L41146">
        <v>1</v>
      </c>
      <c r="M41146">
        <v>77731.842283421822</v>
      </c>
      <c r="N41146">
        <v>14</v>
      </c>
      <c r="O41146">
        <v>69.220849462121308</v>
      </c>
      <c r="P41146" t="str">
        <f t="shared" si="1284"/>
        <v>College</v>
      </c>
      <c r="Q41146">
        <f t="shared" si="1285"/>
        <v>11.261020263003759</v>
      </c>
    </row>
    <row r="41147" spans="1:17">
      <c r="A41147">
        <v>2024</v>
      </c>
      <c r="B41147">
        <v>17964</v>
      </c>
      <c r="C41147">
        <v>3</v>
      </c>
      <c r="D41147">
        <v>20221202158200</v>
      </c>
      <c r="E41147">
        <v>1</v>
      </c>
      <c r="F41147">
        <v>3671.37</v>
      </c>
      <c r="G41147">
        <v>2</v>
      </c>
      <c r="H41147">
        <v>20221202158202</v>
      </c>
      <c r="I41147">
        <v>202212021582021</v>
      </c>
      <c r="J41147">
        <v>3671.37</v>
      </c>
      <c r="K41147">
        <v>50</v>
      </c>
      <c r="L41147">
        <v>1</v>
      </c>
      <c r="M41147">
        <v>70659.870811525921</v>
      </c>
      <c r="N41147">
        <v>14</v>
      </c>
      <c r="O41147">
        <v>71.629341536749976</v>
      </c>
      <c r="P41147" t="str">
        <f t="shared" si="1284"/>
        <v>College</v>
      </c>
      <c r="Q41147">
        <f t="shared" si="1285"/>
        <v>11.165633092600199</v>
      </c>
    </row>
    <row r="41148" spans="1:17">
      <c r="A41148">
        <v>2024</v>
      </c>
      <c r="B41148">
        <v>18388</v>
      </c>
      <c r="C41148">
        <v>3</v>
      </c>
      <c r="D41148">
        <v>20230100272900</v>
      </c>
      <c r="E41148">
        <v>1</v>
      </c>
      <c r="F41148">
        <v>4652.8900000000003</v>
      </c>
      <c r="G41148">
        <v>1</v>
      </c>
      <c r="H41148">
        <v>20230100272901</v>
      </c>
      <c r="I41148">
        <v>202301002729011</v>
      </c>
      <c r="J41148">
        <v>4652.8900000000003</v>
      </c>
      <c r="K41148">
        <v>62</v>
      </c>
      <c r="L41148">
        <v>2</v>
      </c>
      <c r="M41148">
        <v>142622.63042542516</v>
      </c>
      <c r="N41148">
        <v>20</v>
      </c>
      <c r="O41148">
        <v>72.138923179352517</v>
      </c>
      <c r="P41148" t="str">
        <f t="shared" si="1284"/>
        <v>Grad School</v>
      </c>
      <c r="Q41148">
        <f t="shared" si="1285"/>
        <v>11.867957473006557</v>
      </c>
    </row>
    <row r="41149" spans="1:17">
      <c r="A41149">
        <v>2024</v>
      </c>
      <c r="B41149">
        <v>18538</v>
      </c>
      <c r="C41149">
        <v>3</v>
      </c>
      <c r="D41149">
        <v>20231200283800</v>
      </c>
      <c r="E41149">
        <v>1</v>
      </c>
      <c r="F41149">
        <v>2373.7600000000002</v>
      </c>
      <c r="G41149">
        <v>2</v>
      </c>
      <c r="H41149">
        <v>20231200283802</v>
      </c>
      <c r="I41149">
        <v>202312002838021</v>
      </c>
      <c r="J41149">
        <v>2373.7600000000002</v>
      </c>
      <c r="K41149">
        <v>32</v>
      </c>
      <c r="L41149">
        <v>2</v>
      </c>
      <c r="M41149">
        <v>117159.1803024976</v>
      </c>
      <c r="N41149">
        <v>18</v>
      </c>
      <c r="O41149">
        <v>71.21574336359771</v>
      </c>
      <c r="P41149" t="str">
        <f t="shared" si="1284"/>
        <v>Grad School</v>
      </c>
      <c r="Q41149">
        <f t="shared" si="1285"/>
        <v>11.671288804523353</v>
      </c>
    </row>
    <row r="41150" spans="1:17">
      <c r="A41150">
        <v>2024</v>
      </c>
      <c r="B41150">
        <v>19623</v>
      </c>
      <c r="C41150">
        <v>3</v>
      </c>
      <c r="D41150">
        <v>20240300279100</v>
      </c>
      <c r="E41150">
        <v>1</v>
      </c>
      <c r="F41150">
        <v>2308.7800000000002</v>
      </c>
      <c r="G41150">
        <v>1</v>
      </c>
      <c r="H41150">
        <v>20240300279101</v>
      </c>
      <c r="I41150">
        <v>202403002791011</v>
      </c>
      <c r="J41150">
        <v>2308.7800000000002</v>
      </c>
      <c r="K41150">
        <v>54</v>
      </c>
      <c r="L41150">
        <v>2</v>
      </c>
      <c r="M41150">
        <v>121179.43482932667</v>
      </c>
      <c r="N41150">
        <v>18</v>
      </c>
      <c r="O41150">
        <v>70.69038240683679</v>
      </c>
      <c r="P41150" t="str">
        <f t="shared" si="1284"/>
        <v>Grad School</v>
      </c>
      <c r="Q41150">
        <f t="shared" si="1285"/>
        <v>11.705027658594117</v>
      </c>
    </row>
    <row r="41151" spans="1:17">
      <c r="A41151">
        <v>2024</v>
      </c>
      <c r="B41151">
        <v>19696</v>
      </c>
      <c r="C41151">
        <v>3</v>
      </c>
      <c r="D41151">
        <v>0</v>
      </c>
      <c r="E41151">
        <v>1</v>
      </c>
      <c r="F41151">
        <v>2880.51</v>
      </c>
      <c r="G41151">
        <v>2</v>
      </c>
      <c r="H41151">
        <v>0</v>
      </c>
      <c r="I41151">
        <v>0</v>
      </c>
      <c r="J41151">
        <v>2880.51</v>
      </c>
      <c r="K41151">
        <v>45</v>
      </c>
      <c r="L41151">
        <v>2</v>
      </c>
      <c r="M41151">
        <v>139574.52841092477</v>
      </c>
      <c r="N41151">
        <v>20</v>
      </c>
      <c r="O41151">
        <v>68.189590600998784</v>
      </c>
      <c r="P41151" t="str">
        <f t="shared" si="1284"/>
        <v>Grad School</v>
      </c>
      <c r="Q41151">
        <f t="shared" si="1285"/>
        <v>11.846353991422538</v>
      </c>
    </row>
    <row r="41152" spans="1:17">
      <c r="A41152">
        <v>2024</v>
      </c>
      <c r="B41152">
        <v>19698</v>
      </c>
      <c r="C41152">
        <v>3</v>
      </c>
      <c r="D41152">
        <v>0</v>
      </c>
      <c r="E41152">
        <v>1</v>
      </c>
      <c r="F41152">
        <v>3046.76</v>
      </c>
      <c r="G41152">
        <v>1</v>
      </c>
      <c r="H41152">
        <v>0</v>
      </c>
      <c r="I41152">
        <v>0</v>
      </c>
      <c r="J41152">
        <v>3046.76</v>
      </c>
      <c r="K41152">
        <v>48</v>
      </c>
      <c r="L41152">
        <v>1</v>
      </c>
      <c r="M41152">
        <v>117692.08071781293</v>
      </c>
      <c r="N41152">
        <v>18</v>
      </c>
      <c r="O41152">
        <v>70.951228207450711</v>
      </c>
      <c r="P41152" t="str">
        <f t="shared" si="1284"/>
        <v>Grad School</v>
      </c>
      <c r="Q41152">
        <f t="shared" si="1285"/>
        <v>11.675827007363763</v>
      </c>
    </row>
    <row r="41153" spans="1:17">
      <c r="A41153">
        <v>2024</v>
      </c>
      <c r="B41153">
        <v>19710</v>
      </c>
      <c r="C41153">
        <v>3</v>
      </c>
      <c r="D41153">
        <v>0</v>
      </c>
      <c r="E41153">
        <v>1</v>
      </c>
      <c r="F41153">
        <v>2201.44</v>
      </c>
      <c r="G41153">
        <v>1</v>
      </c>
      <c r="H41153">
        <v>0</v>
      </c>
      <c r="I41153">
        <v>0</v>
      </c>
      <c r="J41153">
        <v>2201.44</v>
      </c>
      <c r="K41153">
        <v>46</v>
      </c>
      <c r="L41153">
        <v>1</v>
      </c>
      <c r="M41153">
        <v>95632.424991773718</v>
      </c>
      <c r="N41153">
        <v>16</v>
      </c>
      <c r="O41153">
        <v>70.411546133320613</v>
      </c>
      <c r="P41153" t="str">
        <f t="shared" si="1284"/>
        <v>College</v>
      </c>
      <c r="Q41153">
        <f t="shared" si="1285"/>
        <v>11.468267215087264</v>
      </c>
    </row>
    <row r="41154" spans="1:17">
      <c r="A41154">
        <v>2024</v>
      </c>
      <c r="B41154">
        <v>19982</v>
      </c>
      <c r="C41154">
        <v>3</v>
      </c>
      <c r="D41154">
        <v>20230200288000</v>
      </c>
      <c r="E41154">
        <v>1</v>
      </c>
      <c r="F41154">
        <v>4819.18</v>
      </c>
      <c r="G41154">
        <v>1</v>
      </c>
      <c r="H41154">
        <v>20230200288001</v>
      </c>
      <c r="I41154">
        <v>202302002880011</v>
      </c>
      <c r="J41154">
        <v>4819.18</v>
      </c>
      <c r="K41154">
        <v>58</v>
      </c>
      <c r="L41154">
        <v>2</v>
      </c>
      <c r="M41154">
        <v>98731.724560286166</v>
      </c>
      <c r="N41154">
        <v>16</v>
      </c>
      <c r="O41154">
        <v>68.388339704349733</v>
      </c>
      <c r="P41154" t="str">
        <f t="shared" si="1284"/>
        <v>College</v>
      </c>
      <c r="Q41154">
        <f t="shared" si="1285"/>
        <v>11.500161597892284</v>
      </c>
    </row>
    <row r="41155" spans="1:17">
      <c r="A41155">
        <v>2024</v>
      </c>
      <c r="B41155">
        <v>19983</v>
      </c>
      <c r="C41155">
        <v>3</v>
      </c>
      <c r="D41155">
        <v>20230200288700</v>
      </c>
      <c r="E41155">
        <v>1</v>
      </c>
      <c r="F41155">
        <v>2209.66</v>
      </c>
      <c r="G41155">
        <v>1</v>
      </c>
      <c r="H41155">
        <v>20230200288701</v>
      </c>
      <c r="I41155">
        <v>202302002887011</v>
      </c>
      <c r="J41155">
        <v>2209.66</v>
      </c>
      <c r="K41155">
        <v>36</v>
      </c>
      <c r="L41155">
        <v>1</v>
      </c>
      <c r="M41155">
        <v>69150.824754749206</v>
      </c>
      <c r="N41155">
        <v>14</v>
      </c>
      <c r="O41155">
        <v>67.956847316515706</v>
      </c>
      <c r="P41155" t="str">
        <f t="shared" ref="P41155:P41218" si="1286">IF(N41155&lt;=12,"High School",IF(N41155&lt;=16,"College","Grad School"))</f>
        <v>College</v>
      </c>
      <c r="Q41155">
        <f t="shared" ref="Q41155:Q41218" si="1287">LN(M41155)</f>
        <v>11.144045264060813</v>
      </c>
    </row>
    <row r="41156" spans="1:17">
      <c r="A41156">
        <v>2024</v>
      </c>
      <c r="B41156">
        <v>20428</v>
      </c>
      <c r="C41156">
        <v>3</v>
      </c>
      <c r="D41156">
        <v>20240200404100</v>
      </c>
      <c r="E41156">
        <v>1</v>
      </c>
      <c r="F41156">
        <v>5012.71</v>
      </c>
      <c r="G41156">
        <v>2</v>
      </c>
      <c r="H41156">
        <v>20240200404102</v>
      </c>
      <c r="I41156">
        <v>202402004041021</v>
      </c>
      <c r="J41156">
        <v>6467.12</v>
      </c>
      <c r="K41156">
        <v>57</v>
      </c>
      <c r="L41156">
        <v>1</v>
      </c>
      <c r="M41156">
        <v>74703.129634262034</v>
      </c>
      <c r="N41156">
        <v>14</v>
      </c>
      <c r="O41156">
        <v>71.393375286408386</v>
      </c>
      <c r="P41156" t="str">
        <f t="shared" si="1286"/>
        <v>College</v>
      </c>
      <c r="Q41156">
        <f t="shared" si="1287"/>
        <v>11.221277266284286</v>
      </c>
    </row>
    <row r="41157" spans="1:17">
      <c r="A41157">
        <v>2024</v>
      </c>
      <c r="B41157">
        <v>20530</v>
      </c>
      <c r="C41157">
        <v>3</v>
      </c>
      <c r="D41157">
        <v>20230100404600</v>
      </c>
      <c r="E41157">
        <v>1</v>
      </c>
      <c r="F41157">
        <v>2195.4699999999998</v>
      </c>
      <c r="G41157">
        <v>1</v>
      </c>
      <c r="H41157">
        <v>20230100404601</v>
      </c>
      <c r="I41157">
        <v>202301004046011</v>
      </c>
      <c r="J41157">
        <v>2195.4699999999998</v>
      </c>
      <c r="K41157">
        <v>54</v>
      </c>
      <c r="L41157">
        <v>1</v>
      </c>
      <c r="M41157">
        <v>73814.787751408934</v>
      </c>
      <c r="N41157">
        <v>14</v>
      </c>
      <c r="O41157">
        <v>68.245014793966007</v>
      </c>
      <c r="P41157" t="str">
        <f t="shared" si="1286"/>
        <v>College</v>
      </c>
      <c r="Q41157">
        <f t="shared" si="1287"/>
        <v>11.209314366551318</v>
      </c>
    </row>
    <row r="41158" spans="1:17">
      <c r="A41158">
        <v>2024</v>
      </c>
      <c r="B41158">
        <v>20635</v>
      </c>
      <c r="C41158">
        <v>3</v>
      </c>
      <c r="D41158">
        <v>20240300408100</v>
      </c>
      <c r="E41158">
        <v>1</v>
      </c>
      <c r="F41158">
        <v>3286.9</v>
      </c>
      <c r="G41158">
        <v>1</v>
      </c>
      <c r="H41158">
        <v>20240300408101</v>
      </c>
      <c r="I41158">
        <v>202403004081011</v>
      </c>
      <c r="J41158">
        <v>3286.9</v>
      </c>
      <c r="K41158">
        <v>54</v>
      </c>
      <c r="L41158">
        <v>1</v>
      </c>
      <c r="M41158">
        <v>115293.076874645</v>
      </c>
      <c r="N41158">
        <v>18</v>
      </c>
      <c r="O41158">
        <v>70.005005977188773</v>
      </c>
      <c r="P41158" t="str">
        <f t="shared" si="1286"/>
        <v>Grad School</v>
      </c>
      <c r="Q41158">
        <f t="shared" si="1287"/>
        <v>11.655232660002069</v>
      </c>
    </row>
    <row r="41159" spans="1:17">
      <c r="A41159">
        <v>2024</v>
      </c>
      <c r="B41159">
        <v>20724</v>
      </c>
      <c r="C41159">
        <v>3</v>
      </c>
      <c r="D41159">
        <v>20240100409900</v>
      </c>
      <c r="E41159">
        <v>1</v>
      </c>
      <c r="F41159">
        <v>4998.74</v>
      </c>
      <c r="G41159">
        <v>1</v>
      </c>
      <c r="H41159">
        <v>20240100409901</v>
      </c>
      <c r="I41159">
        <v>202401004099011</v>
      </c>
      <c r="J41159">
        <v>4998.74</v>
      </c>
      <c r="K41159">
        <v>30</v>
      </c>
      <c r="L41159">
        <v>1</v>
      </c>
      <c r="M41159">
        <v>98281.716651139592</v>
      </c>
      <c r="N41159">
        <v>16</v>
      </c>
      <c r="O41159">
        <v>70.139927800156528</v>
      </c>
      <c r="P41159" t="str">
        <f t="shared" si="1286"/>
        <v>College</v>
      </c>
      <c r="Q41159">
        <f t="shared" si="1287"/>
        <v>11.495593293425383</v>
      </c>
    </row>
    <row r="41160" spans="1:17">
      <c r="A41160">
        <v>2024</v>
      </c>
      <c r="B41160">
        <v>20984</v>
      </c>
      <c r="C41160">
        <v>3</v>
      </c>
      <c r="D41160">
        <v>20230300405800</v>
      </c>
      <c r="E41160">
        <v>1</v>
      </c>
      <c r="F41160">
        <v>2662.15</v>
      </c>
      <c r="G41160">
        <v>1</v>
      </c>
      <c r="H41160">
        <v>20230300405801</v>
      </c>
      <c r="I41160">
        <v>202303004058011</v>
      </c>
      <c r="J41160">
        <v>2662.15</v>
      </c>
      <c r="K41160">
        <v>41</v>
      </c>
      <c r="L41160">
        <v>1</v>
      </c>
      <c r="M41160">
        <v>112756.32730795776</v>
      </c>
      <c r="N41160">
        <v>18</v>
      </c>
      <c r="O41160">
        <v>74.788604798880058</v>
      </c>
      <c r="P41160" t="str">
        <f t="shared" si="1286"/>
        <v>Grad School</v>
      </c>
      <c r="Q41160">
        <f t="shared" si="1287"/>
        <v>11.632984373821035</v>
      </c>
    </row>
    <row r="41161" spans="1:17">
      <c r="A41161">
        <v>2024</v>
      </c>
      <c r="B41161">
        <v>21195</v>
      </c>
      <c r="C41161">
        <v>3</v>
      </c>
      <c r="D41161">
        <v>20230200403100</v>
      </c>
      <c r="E41161">
        <v>1</v>
      </c>
      <c r="F41161">
        <v>4249.7700000000004</v>
      </c>
      <c r="G41161">
        <v>1</v>
      </c>
      <c r="H41161">
        <v>20230200403101</v>
      </c>
      <c r="I41161">
        <v>202302004031011</v>
      </c>
      <c r="J41161">
        <v>4249.7700000000004</v>
      </c>
      <c r="K41161">
        <v>50</v>
      </c>
      <c r="L41161">
        <v>1</v>
      </c>
      <c r="M41161">
        <v>74250.236718252519</v>
      </c>
      <c r="N41161">
        <v>14</v>
      </c>
      <c r="O41161">
        <v>70.459567515837037</v>
      </c>
      <c r="P41161" t="str">
        <f t="shared" si="1286"/>
        <v>College</v>
      </c>
      <c r="Q41161">
        <f t="shared" si="1287"/>
        <v>11.215196244784478</v>
      </c>
    </row>
    <row r="41162" spans="1:17">
      <c r="A41162">
        <v>2024</v>
      </c>
      <c r="B41162">
        <v>22320</v>
      </c>
      <c r="C41162">
        <v>3</v>
      </c>
      <c r="D41162">
        <v>20221206707900</v>
      </c>
      <c r="E41162">
        <v>1</v>
      </c>
      <c r="F41162">
        <v>4471.55</v>
      </c>
      <c r="G41162">
        <v>1</v>
      </c>
      <c r="H41162">
        <v>20221206707901</v>
      </c>
      <c r="I41162">
        <v>202212067079011</v>
      </c>
      <c r="J41162">
        <v>4471.55</v>
      </c>
      <c r="K41162">
        <v>37</v>
      </c>
      <c r="L41162">
        <v>1</v>
      </c>
      <c r="M41162">
        <v>68881.957726347202</v>
      </c>
      <c r="N41162">
        <v>14</v>
      </c>
      <c r="O41162">
        <v>72.438715732938192</v>
      </c>
      <c r="P41162" t="str">
        <f t="shared" si="1286"/>
        <v>College</v>
      </c>
      <c r="Q41162">
        <f t="shared" si="1287"/>
        <v>11.140149560973363</v>
      </c>
    </row>
    <row r="41163" spans="1:17">
      <c r="A41163">
        <v>2024</v>
      </c>
      <c r="B41163">
        <v>22588</v>
      </c>
      <c r="C41163">
        <v>3</v>
      </c>
      <c r="D41163">
        <v>20230200884200</v>
      </c>
      <c r="E41163">
        <v>1</v>
      </c>
      <c r="F41163">
        <v>2537.6799999999998</v>
      </c>
      <c r="G41163">
        <v>2</v>
      </c>
      <c r="H41163">
        <v>20230200884202</v>
      </c>
      <c r="I41163">
        <v>202302008842021</v>
      </c>
      <c r="J41163">
        <v>2537.6799999999998</v>
      </c>
      <c r="K41163">
        <v>39</v>
      </c>
      <c r="L41163">
        <v>1</v>
      </c>
      <c r="M41163">
        <v>97628.526846545326</v>
      </c>
      <c r="N41163">
        <v>16</v>
      </c>
      <c r="O41163">
        <v>67.980315502410463</v>
      </c>
      <c r="P41163" t="str">
        <f t="shared" si="1286"/>
        <v>College</v>
      </c>
      <c r="Q41163">
        <f t="shared" si="1287"/>
        <v>11.488925012958536</v>
      </c>
    </row>
    <row r="41164" spans="1:17">
      <c r="A41164">
        <v>2024</v>
      </c>
      <c r="B41164">
        <v>22755</v>
      </c>
      <c r="C41164">
        <v>3</v>
      </c>
      <c r="D41164">
        <v>20240300902000</v>
      </c>
      <c r="E41164">
        <v>1</v>
      </c>
      <c r="F41164">
        <v>4618.3</v>
      </c>
      <c r="G41164">
        <v>1</v>
      </c>
      <c r="H41164">
        <v>20240300902001</v>
      </c>
      <c r="I41164">
        <v>202403009020011</v>
      </c>
      <c r="J41164">
        <v>4618.3</v>
      </c>
      <c r="K41164">
        <v>25</v>
      </c>
      <c r="L41164">
        <v>1</v>
      </c>
      <c r="M41164">
        <v>73288.637728573085</v>
      </c>
      <c r="N41164">
        <v>14</v>
      </c>
      <c r="O41164">
        <v>70.707876511260906</v>
      </c>
      <c r="P41164" t="str">
        <f t="shared" si="1286"/>
        <v>College</v>
      </c>
      <c r="Q41164">
        <f t="shared" si="1287"/>
        <v>11.202160865335129</v>
      </c>
    </row>
    <row r="41165" spans="1:17">
      <c r="A41165">
        <v>2024</v>
      </c>
      <c r="B41165">
        <v>22756</v>
      </c>
      <c r="C41165">
        <v>3</v>
      </c>
      <c r="D41165">
        <v>20231200895100</v>
      </c>
      <c r="E41165">
        <v>1</v>
      </c>
      <c r="F41165">
        <v>3894.02</v>
      </c>
      <c r="G41165">
        <v>2</v>
      </c>
      <c r="H41165">
        <v>20231200895102</v>
      </c>
      <c r="I41165">
        <v>202312008951021</v>
      </c>
      <c r="J41165">
        <v>3894.02</v>
      </c>
      <c r="K41165">
        <v>44</v>
      </c>
      <c r="L41165">
        <v>2</v>
      </c>
      <c r="M41165">
        <v>140798.36412561819</v>
      </c>
      <c r="N41165">
        <v>20</v>
      </c>
      <c r="O41165">
        <v>66.094076013616274</v>
      </c>
      <c r="P41165" t="str">
        <f t="shared" si="1286"/>
        <v>Grad School</v>
      </c>
      <c r="Q41165">
        <f t="shared" si="1287"/>
        <v>11.855084104212578</v>
      </c>
    </row>
    <row r="41166" spans="1:17">
      <c r="A41166">
        <v>2024</v>
      </c>
      <c r="B41166">
        <v>23197</v>
      </c>
      <c r="C41166">
        <v>3</v>
      </c>
      <c r="D41166">
        <v>20221206740900</v>
      </c>
      <c r="E41166">
        <v>1</v>
      </c>
      <c r="F41166">
        <v>3949.39</v>
      </c>
      <c r="G41166">
        <v>2</v>
      </c>
      <c r="H41166">
        <v>20221206740902</v>
      </c>
      <c r="I41166">
        <v>202212067409021</v>
      </c>
      <c r="J41166">
        <v>3949.39</v>
      </c>
      <c r="K41166">
        <v>42</v>
      </c>
      <c r="L41166">
        <v>2</v>
      </c>
      <c r="M41166">
        <v>100271.91290809907</v>
      </c>
      <c r="N41166">
        <v>16</v>
      </c>
      <c r="O41166">
        <v>71.554289375412267</v>
      </c>
      <c r="P41166" t="str">
        <f t="shared" si="1286"/>
        <v>College</v>
      </c>
      <c r="Q41166">
        <f t="shared" si="1287"/>
        <v>11.515640903907544</v>
      </c>
    </row>
    <row r="41167" spans="1:17">
      <c r="A41167">
        <v>2024</v>
      </c>
      <c r="B41167">
        <v>23805</v>
      </c>
      <c r="C41167">
        <v>3</v>
      </c>
      <c r="D41167">
        <v>0</v>
      </c>
      <c r="E41167">
        <v>1</v>
      </c>
      <c r="F41167">
        <v>2582.42</v>
      </c>
      <c r="G41167">
        <v>2</v>
      </c>
      <c r="H41167">
        <v>0</v>
      </c>
      <c r="I41167">
        <v>0</v>
      </c>
      <c r="J41167">
        <v>2582.42</v>
      </c>
      <c r="K41167">
        <v>41</v>
      </c>
      <c r="L41167">
        <v>1</v>
      </c>
      <c r="M41167">
        <v>76929.184416935343</v>
      </c>
      <c r="N41167">
        <v>14</v>
      </c>
      <c r="O41167">
        <v>69.371859173084829</v>
      </c>
      <c r="P41167" t="str">
        <f t="shared" si="1286"/>
        <v>College</v>
      </c>
      <c r="Q41167">
        <f t="shared" si="1287"/>
        <v>11.250640594771088</v>
      </c>
    </row>
    <row r="41168" spans="1:17">
      <c r="A41168">
        <v>2024</v>
      </c>
      <c r="B41168">
        <v>23894</v>
      </c>
      <c r="C41168">
        <v>3</v>
      </c>
      <c r="D41168">
        <v>20240100425600</v>
      </c>
      <c r="E41168">
        <v>1</v>
      </c>
      <c r="F41168">
        <v>1964.5</v>
      </c>
      <c r="G41168">
        <v>1</v>
      </c>
      <c r="H41168">
        <v>20240100425601</v>
      </c>
      <c r="I41168">
        <v>202401004256011</v>
      </c>
      <c r="J41168">
        <v>1964.5</v>
      </c>
      <c r="K41168">
        <v>64</v>
      </c>
      <c r="L41168">
        <v>1</v>
      </c>
      <c r="M41168">
        <v>99598.758367972754</v>
      </c>
      <c r="N41168">
        <v>16</v>
      </c>
      <c r="O41168">
        <v>70.025683198329716</v>
      </c>
      <c r="P41168" t="str">
        <f t="shared" si="1286"/>
        <v>College</v>
      </c>
      <c r="Q41168">
        <f t="shared" si="1287"/>
        <v>11.508904977309973</v>
      </c>
    </row>
    <row r="41169" spans="1:17">
      <c r="A41169">
        <v>2024</v>
      </c>
      <c r="B41169">
        <v>23974</v>
      </c>
      <c r="C41169">
        <v>3</v>
      </c>
      <c r="D41169">
        <v>20230100429000</v>
      </c>
      <c r="E41169">
        <v>1</v>
      </c>
      <c r="F41169">
        <v>2163.8000000000002</v>
      </c>
      <c r="G41169">
        <v>1</v>
      </c>
      <c r="H41169">
        <v>20230100429001</v>
      </c>
      <c r="I41169">
        <v>202301004290011</v>
      </c>
      <c r="J41169">
        <v>2163.8000000000002</v>
      </c>
      <c r="K41169">
        <v>51</v>
      </c>
      <c r="L41169">
        <v>1</v>
      </c>
      <c r="M41169">
        <v>148512.60489401899</v>
      </c>
      <c r="N41169">
        <v>20</v>
      </c>
      <c r="O41169">
        <v>67.489036617027651</v>
      </c>
      <c r="P41169" t="str">
        <f t="shared" si="1286"/>
        <v>Grad School</v>
      </c>
      <c r="Q41169">
        <f t="shared" si="1287"/>
        <v>11.908425115063871</v>
      </c>
    </row>
    <row r="41170" spans="1:17">
      <c r="A41170">
        <v>2024</v>
      </c>
      <c r="B41170">
        <v>24035</v>
      </c>
      <c r="C41170">
        <v>3</v>
      </c>
      <c r="D41170">
        <v>20240200428700</v>
      </c>
      <c r="E41170">
        <v>1</v>
      </c>
      <c r="F41170">
        <v>2966.09</v>
      </c>
      <c r="G41170">
        <v>1</v>
      </c>
      <c r="H41170">
        <v>20240200428701</v>
      </c>
      <c r="I41170">
        <v>202402004287011</v>
      </c>
      <c r="J41170">
        <v>2966.09</v>
      </c>
      <c r="K41170">
        <v>37</v>
      </c>
      <c r="L41170">
        <v>1</v>
      </c>
      <c r="M41170">
        <v>100521.98026955029</v>
      </c>
      <c r="N41170">
        <v>16</v>
      </c>
      <c r="O41170">
        <v>66.443155191143276</v>
      </c>
      <c r="P41170" t="str">
        <f t="shared" si="1286"/>
        <v>College</v>
      </c>
      <c r="Q41170">
        <f t="shared" si="1287"/>
        <v>11.518131691717661</v>
      </c>
    </row>
    <row r="41171" spans="1:17">
      <c r="A41171">
        <v>2024</v>
      </c>
      <c r="B41171">
        <v>24177</v>
      </c>
      <c r="C41171">
        <v>3</v>
      </c>
      <c r="D41171">
        <v>20240200433200</v>
      </c>
      <c r="E41171">
        <v>1</v>
      </c>
      <c r="F41171">
        <v>4086.16</v>
      </c>
      <c r="G41171">
        <v>1</v>
      </c>
      <c r="H41171">
        <v>20240200433201</v>
      </c>
      <c r="I41171">
        <v>202402004332011</v>
      </c>
      <c r="J41171">
        <v>4086.16</v>
      </c>
      <c r="K41171">
        <v>30</v>
      </c>
      <c r="L41171">
        <v>2</v>
      </c>
      <c r="M41171">
        <v>123490.28406983991</v>
      </c>
      <c r="N41171">
        <v>18</v>
      </c>
      <c r="O41171">
        <v>68.305447343398811</v>
      </c>
      <c r="P41171" t="str">
        <f t="shared" si="1286"/>
        <v>Grad School</v>
      </c>
      <c r="Q41171">
        <f t="shared" si="1287"/>
        <v>11.723917760456132</v>
      </c>
    </row>
    <row r="41172" spans="1:17">
      <c r="A41172">
        <v>2024</v>
      </c>
      <c r="B41172">
        <v>24351</v>
      </c>
      <c r="C41172">
        <v>3</v>
      </c>
      <c r="D41172">
        <v>20230300307500</v>
      </c>
      <c r="E41172">
        <v>1</v>
      </c>
      <c r="F41172">
        <v>2651.56</v>
      </c>
      <c r="G41172">
        <v>2</v>
      </c>
      <c r="H41172">
        <v>20230300307502</v>
      </c>
      <c r="I41172">
        <v>202303003075021</v>
      </c>
      <c r="J41172">
        <v>2651.56</v>
      </c>
      <c r="K41172">
        <v>33</v>
      </c>
      <c r="L41172">
        <v>1</v>
      </c>
      <c r="M41172">
        <v>121225.59951247089</v>
      </c>
      <c r="N41172">
        <v>18</v>
      </c>
      <c r="O41172">
        <v>65.39239601200002</v>
      </c>
      <c r="P41172" t="str">
        <f t="shared" si="1286"/>
        <v>Grad School</v>
      </c>
      <c r="Q41172">
        <f t="shared" si="1287"/>
        <v>11.705408547413755</v>
      </c>
    </row>
    <row r="41173" spans="1:17">
      <c r="A41173">
        <v>2024</v>
      </c>
      <c r="B41173">
        <v>24405</v>
      </c>
      <c r="C41173">
        <v>3</v>
      </c>
      <c r="D41173">
        <v>20230200305800</v>
      </c>
      <c r="E41173">
        <v>1</v>
      </c>
      <c r="F41173">
        <v>1821.39</v>
      </c>
      <c r="G41173">
        <v>2</v>
      </c>
      <c r="H41173">
        <v>20230200305802</v>
      </c>
      <c r="I41173">
        <v>202302003058021</v>
      </c>
      <c r="J41173">
        <v>1821.39</v>
      </c>
      <c r="K41173">
        <v>44</v>
      </c>
      <c r="L41173">
        <v>1</v>
      </c>
      <c r="M41173">
        <v>100542.27804945064</v>
      </c>
      <c r="N41173">
        <v>16</v>
      </c>
      <c r="O41173">
        <v>70.908320706521621</v>
      </c>
      <c r="P41173" t="str">
        <f t="shared" si="1286"/>
        <v>College</v>
      </c>
      <c r="Q41173">
        <f t="shared" si="1287"/>
        <v>11.518333595130422</v>
      </c>
    </row>
    <row r="41174" spans="1:17">
      <c r="A41174">
        <v>2024</v>
      </c>
      <c r="B41174">
        <v>25000</v>
      </c>
      <c r="C41174">
        <v>3</v>
      </c>
      <c r="D41174">
        <v>0</v>
      </c>
      <c r="E41174">
        <v>1</v>
      </c>
      <c r="F41174">
        <v>1766.52</v>
      </c>
      <c r="G41174">
        <v>1</v>
      </c>
      <c r="H41174">
        <v>0</v>
      </c>
      <c r="I41174">
        <v>0</v>
      </c>
      <c r="J41174">
        <v>1766.52</v>
      </c>
      <c r="K41174">
        <v>39</v>
      </c>
      <c r="L41174">
        <v>1</v>
      </c>
      <c r="M41174">
        <v>73669.869195126652</v>
      </c>
      <c r="N41174">
        <v>14</v>
      </c>
      <c r="O41174">
        <v>70.369526401715149</v>
      </c>
      <c r="P41174" t="str">
        <f t="shared" si="1286"/>
        <v>College</v>
      </c>
      <c r="Q41174">
        <f t="shared" si="1287"/>
        <v>11.20734916412386</v>
      </c>
    </row>
    <row r="41175" spans="1:17">
      <c r="A41175">
        <v>2024</v>
      </c>
      <c r="B41175">
        <v>25019</v>
      </c>
      <c r="C41175">
        <v>3</v>
      </c>
      <c r="D41175">
        <v>0</v>
      </c>
      <c r="E41175">
        <v>1</v>
      </c>
      <c r="F41175">
        <v>1565.52</v>
      </c>
      <c r="G41175">
        <v>2</v>
      </c>
      <c r="H41175">
        <v>0</v>
      </c>
      <c r="I41175">
        <v>0</v>
      </c>
      <c r="J41175">
        <v>1565.52</v>
      </c>
      <c r="K41175">
        <v>46</v>
      </c>
      <c r="L41175">
        <v>1</v>
      </c>
      <c r="M41175">
        <v>95211.700832164555</v>
      </c>
      <c r="N41175">
        <v>16</v>
      </c>
      <c r="O41175">
        <v>66.472245395968329</v>
      </c>
      <c r="P41175" t="str">
        <f t="shared" si="1286"/>
        <v>College</v>
      </c>
      <c r="Q41175">
        <f t="shared" si="1287"/>
        <v>11.463858121127787</v>
      </c>
    </row>
    <row r="41176" spans="1:17">
      <c r="A41176">
        <v>2024</v>
      </c>
      <c r="B41176">
        <v>25167</v>
      </c>
      <c r="C41176">
        <v>3</v>
      </c>
      <c r="D41176">
        <v>20230100312000</v>
      </c>
      <c r="E41176">
        <v>1</v>
      </c>
      <c r="F41176">
        <v>2652.36</v>
      </c>
      <c r="G41176">
        <v>2</v>
      </c>
      <c r="H41176">
        <v>20230100312002</v>
      </c>
      <c r="I41176">
        <v>202301003120021</v>
      </c>
      <c r="J41176">
        <v>2642.28</v>
      </c>
      <c r="K41176">
        <v>27</v>
      </c>
      <c r="L41176">
        <v>1</v>
      </c>
      <c r="M41176">
        <v>98083.868883257455</v>
      </c>
      <c r="N41176">
        <v>16</v>
      </c>
      <c r="O41176">
        <v>68.107522466306023</v>
      </c>
      <c r="P41176" t="str">
        <f t="shared" si="1286"/>
        <v>College</v>
      </c>
      <c r="Q41176">
        <f t="shared" si="1287"/>
        <v>11.493578196591665</v>
      </c>
    </row>
    <row r="41177" spans="1:17">
      <c r="A41177">
        <v>2024</v>
      </c>
      <c r="B41177">
        <v>25736</v>
      </c>
      <c r="C41177">
        <v>3</v>
      </c>
      <c r="D41177">
        <v>20240100453100</v>
      </c>
      <c r="E41177">
        <v>1</v>
      </c>
      <c r="F41177">
        <v>5372.31</v>
      </c>
      <c r="G41177">
        <v>2</v>
      </c>
      <c r="H41177">
        <v>20240100453102</v>
      </c>
      <c r="I41177">
        <v>202401004531021</v>
      </c>
      <c r="J41177">
        <v>5372.31</v>
      </c>
      <c r="K41177">
        <v>30</v>
      </c>
      <c r="L41177">
        <v>2</v>
      </c>
      <c r="M41177">
        <v>112474.81869017449</v>
      </c>
      <c r="N41177">
        <v>18</v>
      </c>
      <c r="O41177">
        <v>69.327641953870796</v>
      </c>
      <c r="P41177" t="str">
        <f t="shared" si="1286"/>
        <v>Grad School</v>
      </c>
      <c r="Q41177">
        <f t="shared" si="1287"/>
        <v>11.630484641706959</v>
      </c>
    </row>
    <row r="41178" spans="1:17">
      <c r="A41178">
        <v>2024</v>
      </c>
      <c r="B41178">
        <v>25882</v>
      </c>
      <c r="C41178">
        <v>3</v>
      </c>
      <c r="D41178">
        <v>0</v>
      </c>
      <c r="E41178">
        <v>1</v>
      </c>
      <c r="F41178">
        <v>2763.18</v>
      </c>
      <c r="G41178">
        <v>1</v>
      </c>
      <c r="H41178">
        <v>0</v>
      </c>
      <c r="I41178">
        <v>0</v>
      </c>
      <c r="J41178">
        <v>2763.18</v>
      </c>
      <c r="K41178">
        <v>34</v>
      </c>
      <c r="L41178">
        <v>1</v>
      </c>
      <c r="M41178">
        <v>102552.0915339465</v>
      </c>
      <c r="N41178">
        <v>16</v>
      </c>
      <c r="O41178">
        <v>73.932484479853883</v>
      </c>
      <c r="P41178" t="str">
        <f t="shared" si="1286"/>
        <v>College</v>
      </c>
      <c r="Q41178">
        <f t="shared" si="1287"/>
        <v>11.538126158552872</v>
      </c>
    </row>
    <row r="41179" spans="1:17">
      <c r="A41179">
        <v>2024</v>
      </c>
      <c r="B41179">
        <v>26041</v>
      </c>
      <c r="C41179">
        <v>3</v>
      </c>
      <c r="D41179">
        <v>20221203398900</v>
      </c>
      <c r="E41179">
        <v>1</v>
      </c>
      <c r="F41179">
        <v>2316.1</v>
      </c>
      <c r="G41179">
        <v>2</v>
      </c>
      <c r="H41179">
        <v>20221203398902</v>
      </c>
      <c r="I41179">
        <v>202212033989021</v>
      </c>
      <c r="J41179">
        <v>2316.1</v>
      </c>
      <c r="K41179">
        <v>42</v>
      </c>
      <c r="L41179">
        <v>1</v>
      </c>
      <c r="M41179">
        <v>73748.746148194943</v>
      </c>
      <c r="N41179">
        <v>14</v>
      </c>
      <c r="O41179">
        <v>70.8117692088978</v>
      </c>
      <c r="P41179" t="str">
        <f t="shared" si="1286"/>
        <v>College</v>
      </c>
      <c r="Q41179">
        <f t="shared" si="1287"/>
        <v>11.208419272677133</v>
      </c>
    </row>
    <row r="41180" spans="1:17">
      <c r="A41180">
        <v>2024</v>
      </c>
      <c r="B41180">
        <v>26601</v>
      </c>
      <c r="C41180">
        <v>3</v>
      </c>
      <c r="D41180">
        <v>20230100614200</v>
      </c>
      <c r="E41180">
        <v>1</v>
      </c>
      <c r="F41180">
        <v>475.81</v>
      </c>
      <c r="G41180">
        <v>1</v>
      </c>
      <c r="H41180">
        <v>20230100614201</v>
      </c>
      <c r="I41180">
        <v>202301006142011</v>
      </c>
      <c r="J41180">
        <v>475.81</v>
      </c>
      <c r="K41180">
        <v>43</v>
      </c>
      <c r="L41180">
        <v>2</v>
      </c>
      <c r="M41180">
        <v>141665.60153561019</v>
      </c>
      <c r="N41180">
        <v>20</v>
      </c>
      <c r="O41180">
        <v>68.002907748667738</v>
      </c>
      <c r="P41180" t="str">
        <f t="shared" si="1286"/>
        <v>Grad School</v>
      </c>
      <c r="Q41180">
        <f t="shared" si="1287"/>
        <v>11.861224640638016</v>
      </c>
    </row>
    <row r="41181" spans="1:17">
      <c r="A41181">
        <v>2024</v>
      </c>
      <c r="B41181">
        <v>26912</v>
      </c>
      <c r="C41181">
        <v>3</v>
      </c>
      <c r="D41181">
        <v>0</v>
      </c>
      <c r="E41181">
        <v>1</v>
      </c>
      <c r="F41181">
        <v>324.69</v>
      </c>
      <c r="G41181">
        <v>2</v>
      </c>
      <c r="H41181">
        <v>0</v>
      </c>
      <c r="I41181">
        <v>0</v>
      </c>
      <c r="J41181">
        <v>324.69</v>
      </c>
      <c r="K41181">
        <v>46</v>
      </c>
      <c r="L41181">
        <v>2</v>
      </c>
      <c r="M41181">
        <v>118630.96883885298</v>
      </c>
      <c r="N41181">
        <v>18</v>
      </c>
      <c r="O41181">
        <v>69.066824043689934</v>
      </c>
      <c r="P41181" t="str">
        <f t="shared" si="1286"/>
        <v>Grad School</v>
      </c>
      <c r="Q41181">
        <f t="shared" si="1287"/>
        <v>11.683772851517636</v>
      </c>
    </row>
    <row r="41182" spans="1:17">
      <c r="A41182">
        <v>2024</v>
      </c>
      <c r="B41182">
        <v>27393</v>
      </c>
      <c r="C41182">
        <v>3</v>
      </c>
      <c r="D41182">
        <v>0</v>
      </c>
      <c r="E41182">
        <v>1</v>
      </c>
      <c r="F41182">
        <v>477.44</v>
      </c>
      <c r="G41182">
        <v>2</v>
      </c>
      <c r="H41182">
        <v>0</v>
      </c>
      <c r="I41182">
        <v>0</v>
      </c>
      <c r="J41182">
        <v>477.44</v>
      </c>
      <c r="K41182">
        <v>41</v>
      </c>
      <c r="L41182">
        <v>1</v>
      </c>
      <c r="M41182">
        <v>71365.378037990653</v>
      </c>
      <c r="N41182">
        <v>14</v>
      </c>
      <c r="O41182">
        <v>70.863383361673002</v>
      </c>
      <c r="P41182" t="str">
        <f t="shared" si="1286"/>
        <v>College</v>
      </c>
      <c r="Q41182">
        <f t="shared" si="1287"/>
        <v>11.175568129296257</v>
      </c>
    </row>
    <row r="41183" spans="1:17">
      <c r="A41183">
        <v>2024</v>
      </c>
      <c r="B41183">
        <v>28537</v>
      </c>
      <c r="C41183">
        <v>3</v>
      </c>
      <c r="D41183">
        <v>20240100729800</v>
      </c>
      <c r="E41183">
        <v>1</v>
      </c>
      <c r="F41183">
        <v>398.93</v>
      </c>
      <c r="G41183">
        <v>1</v>
      </c>
      <c r="H41183">
        <v>20240100729801</v>
      </c>
      <c r="I41183">
        <v>202401007298011</v>
      </c>
      <c r="J41183">
        <v>398.93</v>
      </c>
      <c r="K41183">
        <v>35</v>
      </c>
      <c r="L41183">
        <v>1</v>
      </c>
      <c r="M41183">
        <v>96303.250430527478</v>
      </c>
      <c r="N41183">
        <v>16</v>
      </c>
      <c r="O41183">
        <v>69.721525499780427</v>
      </c>
      <c r="P41183" t="str">
        <f t="shared" si="1286"/>
        <v>College</v>
      </c>
      <c r="Q41183">
        <f t="shared" si="1287"/>
        <v>11.475257350389255</v>
      </c>
    </row>
    <row r="41184" spans="1:17">
      <c r="A41184">
        <v>2024</v>
      </c>
      <c r="B41184">
        <v>29013</v>
      </c>
      <c r="C41184">
        <v>3</v>
      </c>
      <c r="D41184">
        <v>20240100483900</v>
      </c>
      <c r="E41184">
        <v>1</v>
      </c>
      <c r="F41184">
        <v>1551.84</v>
      </c>
      <c r="G41184">
        <v>2</v>
      </c>
      <c r="H41184">
        <v>20240100483902</v>
      </c>
      <c r="I41184">
        <v>202401004839021</v>
      </c>
      <c r="J41184">
        <v>1551.84</v>
      </c>
      <c r="K41184">
        <v>42</v>
      </c>
      <c r="L41184">
        <v>1</v>
      </c>
      <c r="M41184">
        <v>51527.458081086683</v>
      </c>
      <c r="N41184">
        <v>12</v>
      </c>
      <c r="O41184">
        <v>70.599586569584289</v>
      </c>
      <c r="P41184" t="str">
        <f t="shared" si="1286"/>
        <v>High School</v>
      </c>
      <c r="Q41184">
        <f t="shared" si="1287"/>
        <v>10.849870111192047</v>
      </c>
    </row>
    <row r="41185" spans="1:17">
      <c r="A41185">
        <v>2024</v>
      </c>
      <c r="B41185">
        <v>29388</v>
      </c>
      <c r="C41185">
        <v>3</v>
      </c>
      <c r="D41185">
        <v>20230200483100</v>
      </c>
      <c r="E41185">
        <v>1</v>
      </c>
      <c r="F41185">
        <v>1734.26</v>
      </c>
      <c r="G41185">
        <v>1</v>
      </c>
      <c r="H41185">
        <v>20230200483101</v>
      </c>
      <c r="I41185">
        <v>202302004831011</v>
      </c>
      <c r="J41185">
        <v>1734.26</v>
      </c>
      <c r="K41185">
        <v>37</v>
      </c>
      <c r="L41185">
        <v>2</v>
      </c>
      <c r="M41185">
        <v>92177.162117423009</v>
      </c>
      <c r="N41185">
        <v>16</v>
      </c>
      <c r="O41185">
        <v>69.12619798225299</v>
      </c>
      <c r="P41185" t="str">
        <f t="shared" si="1286"/>
        <v>College</v>
      </c>
      <c r="Q41185">
        <f t="shared" si="1287"/>
        <v>11.431467679484937</v>
      </c>
    </row>
    <row r="41186" spans="1:17">
      <c r="A41186">
        <v>2024</v>
      </c>
      <c r="B41186">
        <v>29441</v>
      </c>
      <c r="C41186">
        <v>3</v>
      </c>
      <c r="D41186">
        <v>20230100481800</v>
      </c>
      <c r="E41186">
        <v>1</v>
      </c>
      <c r="F41186">
        <v>1012.9</v>
      </c>
      <c r="G41186">
        <v>1</v>
      </c>
      <c r="H41186">
        <v>20230100481801</v>
      </c>
      <c r="I41186">
        <v>202301004818011</v>
      </c>
      <c r="J41186">
        <v>1012.9</v>
      </c>
      <c r="K41186">
        <v>35</v>
      </c>
      <c r="L41186">
        <v>1</v>
      </c>
      <c r="M41186">
        <v>97852.959077666339</v>
      </c>
      <c r="N41186">
        <v>16</v>
      </c>
      <c r="O41186">
        <v>68.909304748043269</v>
      </c>
      <c r="P41186" t="str">
        <f t="shared" si="1286"/>
        <v>College</v>
      </c>
      <c r="Q41186">
        <f t="shared" si="1287"/>
        <v>11.491221213324218</v>
      </c>
    </row>
    <row r="41187" spans="1:17">
      <c r="A41187">
        <v>2024</v>
      </c>
      <c r="B41187">
        <v>29542</v>
      </c>
      <c r="C41187">
        <v>3</v>
      </c>
      <c r="D41187">
        <v>20230300483900</v>
      </c>
      <c r="E41187">
        <v>1</v>
      </c>
      <c r="F41187">
        <v>1641.33</v>
      </c>
      <c r="G41187">
        <v>1</v>
      </c>
      <c r="H41187">
        <v>20230300483901</v>
      </c>
      <c r="I41187">
        <v>202303004839011</v>
      </c>
      <c r="J41187">
        <v>1641.33</v>
      </c>
      <c r="K41187">
        <v>62</v>
      </c>
      <c r="L41187">
        <v>1</v>
      </c>
      <c r="M41187">
        <v>115484.36520253513</v>
      </c>
      <c r="N41187">
        <v>18</v>
      </c>
      <c r="O41187">
        <v>74.114337404506045</v>
      </c>
      <c r="P41187" t="str">
        <f t="shared" si="1286"/>
        <v>Grad School</v>
      </c>
      <c r="Q41187">
        <f t="shared" si="1287"/>
        <v>11.656890433569336</v>
      </c>
    </row>
    <row r="41188" spans="1:17">
      <c r="A41188">
        <v>2024</v>
      </c>
      <c r="B41188">
        <v>29648</v>
      </c>
      <c r="C41188">
        <v>3</v>
      </c>
      <c r="D41188">
        <v>0</v>
      </c>
      <c r="E41188">
        <v>1</v>
      </c>
      <c r="F41188">
        <v>1092.99</v>
      </c>
      <c r="G41188">
        <v>2</v>
      </c>
      <c r="H41188">
        <v>0</v>
      </c>
      <c r="I41188">
        <v>0</v>
      </c>
      <c r="J41188">
        <v>1092.99</v>
      </c>
      <c r="K41188">
        <v>51</v>
      </c>
      <c r="L41188">
        <v>1</v>
      </c>
      <c r="M41188">
        <v>119691.55070004534</v>
      </c>
      <c r="N41188">
        <v>18</v>
      </c>
      <c r="O41188">
        <v>68.82876390223521</v>
      </c>
      <c r="P41188" t="str">
        <f t="shared" si="1286"/>
        <v>Grad School</v>
      </c>
      <c r="Q41188">
        <f t="shared" si="1287"/>
        <v>11.692673301753455</v>
      </c>
    </row>
    <row r="41189" spans="1:17">
      <c r="A41189">
        <v>2024</v>
      </c>
      <c r="B41189">
        <v>29678</v>
      </c>
      <c r="C41189">
        <v>3</v>
      </c>
      <c r="D41189">
        <v>20240200492100</v>
      </c>
      <c r="E41189">
        <v>1</v>
      </c>
      <c r="F41189">
        <v>661.62</v>
      </c>
      <c r="G41189">
        <v>2</v>
      </c>
      <c r="H41189">
        <v>20240200492102</v>
      </c>
      <c r="I41189">
        <v>202402004921021</v>
      </c>
      <c r="J41189">
        <v>661.62</v>
      </c>
      <c r="K41189">
        <v>44</v>
      </c>
      <c r="L41189">
        <v>1</v>
      </c>
      <c r="M41189">
        <v>73679.116332287565</v>
      </c>
      <c r="N41189">
        <v>14</v>
      </c>
      <c r="O41189">
        <v>70.666030070168731</v>
      </c>
      <c r="P41189" t="str">
        <f t="shared" si="1286"/>
        <v>College</v>
      </c>
      <c r="Q41189">
        <f t="shared" si="1287"/>
        <v>11.207474677538695</v>
      </c>
    </row>
    <row r="41190" spans="1:17">
      <c r="A41190">
        <v>2024</v>
      </c>
      <c r="B41190">
        <v>29726</v>
      </c>
      <c r="C41190">
        <v>3</v>
      </c>
      <c r="D41190">
        <v>0</v>
      </c>
      <c r="E41190">
        <v>1</v>
      </c>
      <c r="F41190">
        <v>864.18</v>
      </c>
      <c r="G41190">
        <v>1</v>
      </c>
      <c r="H41190">
        <v>0</v>
      </c>
      <c r="I41190">
        <v>0</v>
      </c>
      <c r="J41190">
        <v>864.18</v>
      </c>
      <c r="K41190">
        <v>48</v>
      </c>
      <c r="L41190">
        <v>1</v>
      </c>
      <c r="M41190">
        <v>118579.58927764226</v>
      </c>
      <c r="N41190">
        <v>18</v>
      </c>
      <c r="O41190">
        <v>69.896526887864326</v>
      </c>
      <c r="P41190" t="str">
        <f t="shared" si="1286"/>
        <v>Grad School</v>
      </c>
      <c r="Q41190">
        <f t="shared" si="1287"/>
        <v>11.683339653582246</v>
      </c>
    </row>
    <row r="41191" spans="1:17">
      <c r="A41191">
        <v>2024</v>
      </c>
      <c r="B41191">
        <v>30075</v>
      </c>
      <c r="C41191">
        <v>3</v>
      </c>
      <c r="D41191">
        <v>20230100315600</v>
      </c>
      <c r="E41191">
        <v>1</v>
      </c>
      <c r="F41191">
        <v>1420.51</v>
      </c>
      <c r="G41191">
        <v>1</v>
      </c>
      <c r="H41191">
        <v>20230100315601</v>
      </c>
      <c r="I41191">
        <v>202301003156011</v>
      </c>
      <c r="J41191">
        <v>1420.51</v>
      </c>
      <c r="K41191">
        <v>33</v>
      </c>
      <c r="L41191">
        <v>1</v>
      </c>
      <c r="M41191">
        <v>91063.018554031252</v>
      </c>
      <c r="N41191">
        <v>16</v>
      </c>
      <c r="O41191">
        <v>73.017915413885063</v>
      </c>
      <c r="P41191" t="str">
        <f t="shared" si="1286"/>
        <v>College</v>
      </c>
      <c r="Q41191">
        <f t="shared" si="1287"/>
        <v>11.419307057406249</v>
      </c>
    </row>
    <row r="41192" spans="1:17">
      <c r="A41192">
        <v>2024</v>
      </c>
      <c r="B41192">
        <v>30806</v>
      </c>
      <c r="C41192">
        <v>3</v>
      </c>
      <c r="D41192">
        <v>0</v>
      </c>
      <c r="E41192">
        <v>1</v>
      </c>
      <c r="F41192">
        <v>1642.07</v>
      </c>
      <c r="G41192">
        <v>1</v>
      </c>
      <c r="H41192">
        <v>0</v>
      </c>
      <c r="I41192">
        <v>0</v>
      </c>
      <c r="J41192">
        <v>1642.07</v>
      </c>
      <c r="K41192">
        <v>35</v>
      </c>
      <c r="L41192">
        <v>1</v>
      </c>
      <c r="M41192">
        <v>95156.783153152472</v>
      </c>
      <c r="N41192">
        <v>16</v>
      </c>
      <c r="O41192">
        <v>72.424645868797228</v>
      </c>
      <c r="P41192" t="str">
        <f t="shared" si="1286"/>
        <v>College</v>
      </c>
      <c r="Q41192">
        <f t="shared" si="1287"/>
        <v>11.463281159233825</v>
      </c>
    </row>
    <row r="41193" spans="1:17">
      <c r="A41193">
        <v>2024</v>
      </c>
      <c r="B41193">
        <v>31032</v>
      </c>
      <c r="C41193">
        <v>3</v>
      </c>
      <c r="D41193">
        <v>20230100152200</v>
      </c>
      <c r="E41193">
        <v>1</v>
      </c>
      <c r="F41193">
        <v>374.58</v>
      </c>
      <c r="G41193">
        <v>1</v>
      </c>
      <c r="H41193">
        <v>20230100152201</v>
      </c>
      <c r="I41193">
        <v>202301001522011</v>
      </c>
      <c r="J41193">
        <v>374.58</v>
      </c>
      <c r="K41193">
        <v>33</v>
      </c>
      <c r="L41193">
        <v>1</v>
      </c>
      <c r="M41193">
        <v>95692.098778373344</v>
      </c>
      <c r="N41193">
        <v>16</v>
      </c>
      <c r="O41193">
        <v>67.473956825532014</v>
      </c>
      <c r="P41193" t="str">
        <f t="shared" si="1286"/>
        <v>College</v>
      </c>
      <c r="Q41193">
        <f t="shared" si="1287"/>
        <v>11.46889101163314</v>
      </c>
    </row>
    <row r="41194" spans="1:17">
      <c r="A41194">
        <v>2024</v>
      </c>
      <c r="B41194">
        <v>31524</v>
      </c>
      <c r="C41194">
        <v>3</v>
      </c>
      <c r="D41194">
        <v>0</v>
      </c>
      <c r="E41194">
        <v>1</v>
      </c>
      <c r="F41194">
        <v>703.28</v>
      </c>
      <c r="G41194">
        <v>2</v>
      </c>
      <c r="H41194">
        <v>0</v>
      </c>
      <c r="I41194">
        <v>0</v>
      </c>
      <c r="J41194">
        <v>703.28</v>
      </c>
      <c r="K41194">
        <v>58</v>
      </c>
      <c r="L41194">
        <v>1</v>
      </c>
      <c r="M41194">
        <v>101214.23903092115</v>
      </c>
      <c r="N41194">
        <v>16</v>
      </c>
      <c r="O41194">
        <v>70.278835891927031</v>
      </c>
      <c r="P41194" t="str">
        <f t="shared" si="1286"/>
        <v>College</v>
      </c>
      <c r="Q41194">
        <f t="shared" si="1287"/>
        <v>11.524994727824494</v>
      </c>
    </row>
    <row r="41195" spans="1:17">
      <c r="A41195">
        <v>2024</v>
      </c>
      <c r="B41195">
        <v>31884</v>
      </c>
      <c r="C41195">
        <v>3</v>
      </c>
      <c r="D41195">
        <v>20230200154900</v>
      </c>
      <c r="E41195">
        <v>1</v>
      </c>
      <c r="F41195">
        <v>392.16</v>
      </c>
      <c r="G41195">
        <v>2</v>
      </c>
      <c r="H41195">
        <v>20230200154902</v>
      </c>
      <c r="I41195">
        <v>202302001549021</v>
      </c>
      <c r="J41195">
        <v>392.16</v>
      </c>
      <c r="K41195">
        <v>55</v>
      </c>
      <c r="L41195">
        <v>1</v>
      </c>
      <c r="M41195">
        <v>92972.879890169512</v>
      </c>
      <c r="N41195">
        <v>16</v>
      </c>
      <c r="O41195">
        <v>69.206292251722758</v>
      </c>
      <c r="P41195" t="str">
        <f t="shared" si="1286"/>
        <v>College</v>
      </c>
      <c r="Q41195">
        <f t="shared" si="1287"/>
        <v>11.440063115523539</v>
      </c>
    </row>
    <row r="41196" spans="1:17">
      <c r="A41196">
        <v>2024</v>
      </c>
      <c r="B41196">
        <v>32019</v>
      </c>
      <c r="C41196">
        <v>3</v>
      </c>
      <c r="D41196">
        <v>20240200375700</v>
      </c>
      <c r="E41196">
        <v>1</v>
      </c>
      <c r="F41196">
        <v>2870.24</v>
      </c>
      <c r="G41196">
        <v>2</v>
      </c>
      <c r="H41196">
        <v>20240200375702</v>
      </c>
      <c r="I41196">
        <v>202402003757021</v>
      </c>
      <c r="J41196">
        <v>2870.24</v>
      </c>
      <c r="K41196">
        <v>31</v>
      </c>
      <c r="L41196">
        <v>1</v>
      </c>
      <c r="M41196">
        <v>97121.899764255431</v>
      </c>
      <c r="N41196">
        <v>16</v>
      </c>
      <c r="O41196">
        <v>67.08407171442478</v>
      </c>
      <c r="P41196" t="str">
        <f t="shared" si="1286"/>
        <v>College</v>
      </c>
      <c r="Q41196">
        <f t="shared" si="1287"/>
        <v>11.483722167101346</v>
      </c>
    </row>
    <row r="41197" spans="1:17">
      <c r="A41197">
        <v>2024</v>
      </c>
      <c r="B41197">
        <v>32284</v>
      </c>
      <c r="C41197">
        <v>3</v>
      </c>
      <c r="D41197">
        <v>20230200371400</v>
      </c>
      <c r="E41197">
        <v>1</v>
      </c>
      <c r="F41197">
        <v>2383.38</v>
      </c>
      <c r="G41197">
        <v>1</v>
      </c>
      <c r="H41197">
        <v>20230200371401</v>
      </c>
      <c r="I41197">
        <v>202302003714011</v>
      </c>
      <c r="J41197">
        <v>2383.38</v>
      </c>
      <c r="K41197">
        <v>61</v>
      </c>
      <c r="L41197">
        <v>2</v>
      </c>
      <c r="M41197">
        <v>94799.186911862314</v>
      </c>
      <c r="N41197">
        <v>16</v>
      </c>
      <c r="O41197">
        <v>72.583308878552614</v>
      </c>
      <c r="P41197" t="str">
        <f t="shared" si="1286"/>
        <v>College</v>
      </c>
      <c r="Q41197">
        <f t="shared" si="1287"/>
        <v>11.459516111327241</v>
      </c>
    </row>
    <row r="41198" spans="1:17">
      <c r="A41198">
        <v>2024</v>
      </c>
      <c r="B41198">
        <v>32726</v>
      </c>
      <c r="C41198">
        <v>3</v>
      </c>
      <c r="D41198">
        <v>20230200374100</v>
      </c>
      <c r="E41198">
        <v>1</v>
      </c>
      <c r="F41198">
        <v>4360.67</v>
      </c>
      <c r="G41198">
        <v>1</v>
      </c>
      <c r="H41198">
        <v>20230200374101</v>
      </c>
      <c r="I41198">
        <v>202302003741011</v>
      </c>
      <c r="J41198">
        <v>4360.67</v>
      </c>
      <c r="K41198">
        <v>58</v>
      </c>
      <c r="L41198">
        <v>1</v>
      </c>
      <c r="M41198">
        <v>115277.14966321124</v>
      </c>
      <c r="N41198">
        <v>18</v>
      </c>
      <c r="O41198">
        <v>74.542468715025919</v>
      </c>
      <c r="P41198" t="str">
        <f t="shared" si="1286"/>
        <v>Grad School</v>
      </c>
      <c r="Q41198">
        <f t="shared" si="1287"/>
        <v>11.655094505031252</v>
      </c>
    </row>
    <row r="41199" spans="1:17">
      <c r="A41199">
        <v>2024</v>
      </c>
      <c r="B41199">
        <v>32894</v>
      </c>
      <c r="C41199">
        <v>3</v>
      </c>
      <c r="D41199">
        <v>20221202847800</v>
      </c>
      <c r="E41199">
        <v>1</v>
      </c>
      <c r="F41199">
        <v>3423.21</v>
      </c>
      <c r="G41199">
        <v>1</v>
      </c>
      <c r="H41199">
        <v>20221202847801</v>
      </c>
      <c r="I41199">
        <v>202212028478011</v>
      </c>
      <c r="J41199">
        <v>3423.21</v>
      </c>
      <c r="K41199">
        <v>51</v>
      </c>
      <c r="L41199">
        <v>2</v>
      </c>
      <c r="M41199">
        <v>136264.32221050997</v>
      </c>
      <c r="N41199">
        <v>20</v>
      </c>
      <c r="O41199">
        <v>72.997553169434099</v>
      </c>
      <c r="P41199" t="str">
        <f t="shared" si="1286"/>
        <v>Grad School</v>
      </c>
      <c r="Q41199">
        <f t="shared" si="1287"/>
        <v>11.822351824142428</v>
      </c>
    </row>
    <row r="41200" spans="1:17">
      <c r="A41200">
        <v>2024</v>
      </c>
      <c r="B41200">
        <v>32964</v>
      </c>
      <c r="C41200">
        <v>3</v>
      </c>
      <c r="D41200">
        <v>20231200376400</v>
      </c>
      <c r="E41200">
        <v>1</v>
      </c>
      <c r="F41200">
        <v>2945.49</v>
      </c>
      <c r="G41200">
        <v>2</v>
      </c>
      <c r="H41200">
        <v>20231200376402</v>
      </c>
      <c r="I41200">
        <v>202312003764021</v>
      </c>
      <c r="J41200">
        <v>4391.8</v>
      </c>
      <c r="K41200">
        <v>32</v>
      </c>
      <c r="L41200">
        <v>1</v>
      </c>
      <c r="M41200">
        <v>74777.635817708491</v>
      </c>
      <c r="N41200">
        <v>14</v>
      </c>
      <c r="O41200">
        <v>65.626799634558509</v>
      </c>
      <c r="P41200" t="str">
        <f t="shared" si="1286"/>
        <v>College</v>
      </c>
      <c r="Q41200">
        <f t="shared" si="1287"/>
        <v>11.222274132862953</v>
      </c>
    </row>
    <row r="41201" spans="1:17">
      <c r="A41201">
        <v>2024</v>
      </c>
      <c r="B41201">
        <v>33143</v>
      </c>
      <c r="C41201">
        <v>3</v>
      </c>
      <c r="D41201">
        <v>20240300158900</v>
      </c>
      <c r="E41201">
        <v>1</v>
      </c>
      <c r="F41201">
        <v>364.32</v>
      </c>
      <c r="G41201">
        <v>1</v>
      </c>
      <c r="H41201">
        <v>20240300158901</v>
      </c>
      <c r="I41201">
        <v>202403001589011</v>
      </c>
      <c r="J41201">
        <v>364.32</v>
      </c>
      <c r="K41201">
        <v>40</v>
      </c>
      <c r="L41201">
        <v>2</v>
      </c>
      <c r="M41201">
        <v>118068.33992144934</v>
      </c>
      <c r="N41201">
        <v>18</v>
      </c>
      <c r="O41201">
        <v>71.624376179898931</v>
      </c>
      <c r="P41201" t="str">
        <f t="shared" si="1286"/>
        <v>Grad School</v>
      </c>
      <c r="Q41201">
        <f t="shared" si="1287"/>
        <v>11.679018887680767</v>
      </c>
    </row>
    <row r="41202" spans="1:17">
      <c r="A41202">
        <v>2024</v>
      </c>
      <c r="B41202">
        <v>33154</v>
      </c>
      <c r="C41202">
        <v>3</v>
      </c>
      <c r="D41202">
        <v>20240100159800</v>
      </c>
      <c r="E41202">
        <v>1</v>
      </c>
      <c r="F41202">
        <v>620.48</v>
      </c>
      <c r="G41202">
        <v>1</v>
      </c>
      <c r="H41202">
        <v>20240100159801</v>
      </c>
      <c r="I41202">
        <v>202401001598011</v>
      </c>
      <c r="J41202">
        <v>620.48</v>
      </c>
      <c r="K41202">
        <v>30</v>
      </c>
      <c r="L41202">
        <v>1</v>
      </c>
      <c r="M41202">
        <v>94371.753728461321</v>
      </c>
      <c r="N41202">
        <v>16</v>
      </c>
      <c r="O41202">
        <v>70.152999601575004</v>
      </c>
      <c r="P41202" t="str">
        <f t="shared" si="1286"/>
        <v>College</v>
      </c>
      <c r="Q41202">
        <f t="shared" si="1287"/>
        <v>11.454997088380498</v>
      </c>
    </row>
    <row r="41203" spans="1:17">
      <c r="A41203">
        <v>2024</v>
      </c>
      <c r="B41203">
        <v>33497</v>
      </c>
      <c r="C41203">
        <v>3</v>
      </c>
      <c r="D41203">
        <v>20231200162200</v>
      </c>
      <c r="E41203">
        <v>1</v>
      </c>
      <c r="F41203">
        <v>249.8</v>
      </c>
      <c r="G41203">
        <v>1</v>
      </c>
      <c r="H41203">
        <v>20231200162201</v>
      </c>
      <c r="I41203">
        <v>202312001622011</v>
      </c>
      <c r="J41203">
        <v>249.8</v>
      </c>
      <c r="K41203">
        <v>36</v>
      </c>
      <c r="L41203">
        <v>1</v>
      </c>
      <c r="M41203">
        <v>96697.826716010488</v>
      </c>
      <c r="N41203">
        <v>16</v>
      </c>
      <c r="O41203">
        <v>67.282605772501853</v>
      </c>
      <c r="P41203" t="str">
        <f t="shared" si="1286"/>
        <v>College</v>
      </c>
      <c r="Q41203">
        <f t="shared" si="1287"/>
        <v>11.47934620669049</v>
      </c>
    </row>
    <row r="41204" spans="1:17">
      <c r="A41204">
        <v>2024</v>
      </c>
      <c r="B41204">
        <v>33758</v>
      </c>
      <c r="C41204">
        <v>3</v>
      </c>
      <c r="D41204">
        <v>20240300165400</v>
      </c>
      <c r="E41204">
        <v>1</v>
      </c>
      <c r="F41204">
        <v>492.17</v>
      </c>
      <c r="G41204">
        <v>1</v>
      </c>
      <c r="H41204">
        <v>20240300165401</v>
      </c>
      <c r="I41204">
        <v>202403001654011</v>
      </c>
      <c r="J41204">
        <v>492.17</v>
      </c>
      <c r="K41204">
        <v>27</v>
      </c>
      <c r="L41204">
        <v>2</v>
      </c>
      <c r="M41204">
        <v>108708.47737773909</v>
      </c>
      <c r="N41204">
        <v>18</v>
      </c>
      <c r="O41204">
        <v>69.087193057142017</v>
      </c>
      <c r="P41204" t="str">
        <f t="shared" si="1286"/>
        <v>Grad School</v>
      </c>
      <c r="Q41204">
        <f t="shared" si="1287"/>
        <v>11.596425058823986</v>
      </c>
    </row>
    <row r="41205" spans="1:17">
      <c r="A41205">
        <v>2024</v>
      </c>
      <c r="B41205">
        <v>33842</v>
      </c>
      <c r="C41205">
        <v>3</v>
      </c>
      <c r="D41205">
        <v>20230100159000</v>
      </c>
      <c r="E41205">
        <v>1</v>
      </c>
      <c r="F41205">
        <v>276.69</v>
      </c>
      <c r="G41205">
        <v>1</v>
      </c>
      <c r="H41205">
        <v>20230100159001</v>
      </c>
      <c r="I41205">
        <v>202301001590011</v>
      </c>
      <c r="J41205">
        <v>276.69</v>
      </c>
      <c r="K41205">
        <v>29</v>
      </c>
      <c r="L41205">
        <v>2</v>
      </c>
      <c r="M41205">
        <v>118117.00683145334</v>
      </c>
      <c r="N41205">
        <v>18</v>
      </c>
      <c r="O41205">
        <v>70.84354320769053</v>
      </c>
      <c r="P41205" t="str">
        <f t="shared" si="1286"/>
        <v>Grad School</v>
      </c>
      <c r="Q41205">
        <f t="shared" si="1287"/>
        <v>11.679430995471211</v>
      </c>
    </row>
    <row r="41206" spans="1:17">
      <c r="A41206">
        <v>2024</v>
      </c>
      <c r="B41206">
        <v>33914</v>
      </c>
      <c r="C41206">
        <v>3</v>
      </c>
      <c r="D41206">
        <v>20240304592800</v>
      </c>
      <c r="E41206">
        <v>1</v>
      </c>
      <c r="F41206">
        <v>373.65</v>
      </c>
      <c r="G41206">
        <v>1</v>
      </c>
      <c r="H41206">
        <v>20240304592801</v>
      </c>
      <c r="I41206">
        <v>202403045928011</v>
      </c>
      <c r="J41206">
        <v>373.65</v>
      </c>
      <c r="K41206">
        <v>33</v>
      </c>
      <c r="L41206">
        <v>1</v>
      </c>
      <c r="M41206">
        <v>121500.25772151936</v>
      </c>
      <c r="N41206">
        <v>18</v>
      </c>
      <c r="O41206">
        <v>71.462121000108979</v>
      </c>
      <c r="P41206" t="str">
        <f t="shared" si="1286"/>
        <v>Grad School</v>
      </c>
      <c r="Q41206">
        <f t="shared" si="1287"/>
        <v>11.707671662925259</v>
      </c>
    </row>
    <row r="41207" spans="1:17">
      <c r="A41207">
        <v>2024</v>
      </c>
      <c r="B41207">
        <v>33933</v>
      </c>
      <c r="C41207">
        <v>3</v>
      </c>
      <c r="D41207">
        <v>20240300167300</v>
      </c>
      <c r="E41207">
        <v>1</v>
      </c>
      <c r="F41207">
        <v>371.1</v>
      </c>
      <c r="G41207">
        <v>2</v>
      </c>
      <c r="H41207">
        <v>20240300167302</v>
      </c>
      <c r="I41207">
        <v>202403001673021</v>
      </c>
      <c r="J41207">
        <v>371.1</v>
      </c>
      <c r="K41207">
        <v>39</v>
      </c>
      <c r="L41207">
        <v>2</v>
      </c>
      <c r="M41207">
        <v>109763.47928551919</v>
      </c>
      <c r="N41207">
        <v>18</v>
      </c>
      <c r="O41207">
        <v>72.740726157826515</v>
      </c>
      <c r="P41207" t="str">
        <f t="shared" si="1286"/>
        <v>Grad School</v>
      </c>
      <c r="Q41207">
        <f t="shared" si="1287"/>
        <v>11.606083141487185</v>
      </c>
    </row>
    <row r="41208" spans="1:17">
      <c r="A41208">
        <v>2024</v>
      </c>
      <c r="B41208">
        <v>34114</v>
      </c>
      <c r="C41208">
        <v>3</v>
      </c>
      <c r="D41208">
        <v>20230100161300</v>
      </c>
      <c r="E41208">
        <v>1</v>
      </c>
      <c r="F41208">
        <v>357.51</v>
      </c>
      <c r="G41208">
        <v>1</v>
      </c>
      <c r="H41208">
        <v>20230100161301</v>
      </c>
      <c r="I41208">
        <v>202301001613011</v>
      </c>
      <c r="J41208">
        <v>357.51</v>
      </c>
      <c r="K41208">
        <v>38</v>
      </c>
      <c r="L41208">
        <v>2</v>
      </c>
      <c r="M41208">
        <v>141946.37336534777</v>
      </c>
      <c r="N41208">
        <v>20</v>
      </c>
      <c r="O41208">
        <v>73.565175440620621</v>
      </c>
      <c r="P41208" t="str">
        <f t="shared" si="1286"/>
        <v>Grad School</v>
      </c>
      <c r="Q41208">
        <f t="shared" si="1287"/>
        <v>11.863204612898082</v>
      </c>
    </row>
    <row r="41209" spans="1:17">
      <c r="A41209">
        <v>2024</v>
      </c>
      <c r="B41209">
        <v>34119</v>
      </c>
      <c r="C41209">
        <v>3</v>
      </c>
      <c r="D41209">
        <v>20221201314900</v>
      </c>
      <c r="E41209">
        <v>1</v>
      </c>
      <c r="F41209">
        <v>480.02</v>
      </c>
      <c r="G41209">
        <v>1</v>
      </c>
      <c r="H41209">
        <v>20221201314901</v>
      </c>
      <c r="I41209">
        <v>202212013149011</v>
      </c>
      <c r="J41209">
        <v>480.02</v>
      </c>
      <c r="K41209">
        <v>27</v>
      </c>
      <c r="L41209">
        <v>1</v>
      </c>
      <c r="M41209">
        <v>114242.36551372545</v>
      </c>
      <c r="N41209">
        <v>18</v>
      </c>
      <c r="O41209">
        <v>68.483661357790126</v>
      </c>
      <c r="P41209" t="str">
        <f t="shared" si="1286"/>
        <v>Grad School</v>
      </c>
      <c r="Q41209">
        <f t="shared" si="1287"/>
        <v>11.646077483886742</v>
      </c>
    </row>
    <row r="41210" spans="1:17">
      <c r="A41210">
        <v>2024</v>
      </c>
      <c r="B41210">
        <v>34766</v>
      </c>
      <c r="C41210">
        <v>3</v>
      </c>
      <c r="D41210">
        <v>0</v>
      </c>
      <c r="E41210">
        <v>1</v>
      </c>
      <c r="F41210">
        <v>352.07</v>
      </c>
      <c r="G41210">
        <v>1</v>
      </c>
      <c r="H41210">
        <v>0</v>
      </c>
      <c r="I41210">
        <v>0</v>
      </c>
      <c r="J41210">
        <v>352.07</v>
      </c>
      <c r="K41210">
        <v>55</v>
      </c>
      <c r="L41210">
        <v>2</v>
      </c>
      <c r="M41210">
        <v>93768.556400187066</v>
      </c>
      <c r="N41210">
        <v>16</v>
      </c>
      <c r="O41210">
        <v>72.880236503035064</v>
      </c>
      <c r="P41210" t="str">
        <f t="shared" si="1286"/>
        <v>College</v>
      </c>
      <c r="Q41210">
        <f t="shared" si="1287"/>
        <v>11.448584859181452</v>
      </c>
    </row>
    <row r="41211" spans="1:17">
      <c r="A41211">
        <v>2024</v>
      </c>
      <c r="B41211">
        <v>35053</v>
      </c>
      <c r="C41211">
        <v>3</v>
      </c>
      <c r="D41211">
        <v>0</v>
      </c>
      <c r="E41211">
        <v>1</v>
      </c>
      <c r="F41211">
        <v>471.4</v>
      </c>
      <c r="G41211">
        <v>1</v>
      </c>
      <c r="H41211">
        <v>0</v>
      </c>
      <c r="I41211">
        <v>0</v>
      </c>
      <c r="J41211">
        <v>471.4</v>
      </c>
      <c r="K41211">
        <v>43</v>
      </c>
      <c r="L41211">
        <v>1</v>
      </c>
      <c r="M41211">
        <v>117999.96189514206</v>
      </c>
      <c r="N41211">
        <v>18</v>
      </c>
      <c r="O41211">
        <v>70.112768234810787</v>
      </c>
      <c r="P41211" t="str">
        <f t="shared" si="1286"/>
        <v>Grad School</v>
      </c>
      <c r="Q41211">
        <f t="shared" si="1287"/>
        <v>11.678439580525225</v>
      </c>
    </row>
    <row r="41212" spans="1:17">
      <c r="A41212">
        <v>2024</v>
      </c>
      <c r="B41212">
        <v>36372</v>
      </c>
      <c r="C41212">
        <v>3</v>
      </c>
      <c r="D41212">
        <v>20240100846400</v>
      </c>
      <c r="E41212">
        <v>1</v>
      </c>
      <c r="F41212">
        <v>2545.59</v>
      </c>
      <c r="G41212">
        <v>1</v>
      </c>
      <c r="H41212">
        <v>20240100846401</v>
      </c>
      <c r="I41212">
        <v>202401008464011</v>
      </c>
      <c r="J41212">
        <v>2545.59</v>
      </c>
      <c r="K41212">
        <v>33</v>
      </c>
      <c r="L41212">
        <v>1</v>
      </c>
      <c r="M41212">
        <v>113922.58368284322</v>
      </c>
      <c r="N41212">
        <v>18</v>
      </c>
      <c r="O41212">
        <v>67.227350476263595</v>
      </c>
      <c r="P41212" t="str">
        <f t="shared" si="1286"/>
        <v>Grad School</v>
      </c>
      <c r="Q41212">
        <f t="shared" si="1287"/>
        <v>11.643274406188858</v>
      </c>
    </row>
    <row r="41213" spans="1:17">
      <c r="A41213">
        <v>2024</v>
      </c>
      <c r="B41213">
        <v>36879</v>
      </c>
      <c r="C41213">
        <v>3</v>
      </c>
      <c r="D41213">
        <v>20240300883300</v>
      </c>
      <c r="E41213">
        <v>1</v>
      </c>
      <c r="F41213">
        <v>505.03</v>
      </c>
      <c r="G41213">
        <v>1</v>
      </c>
      <c r="H41213">
        <v>20240300883301</v>
      </c>
      <c r="I41213">
        <v>202403008833011</v>
      </c>
      <c r="J41213">
        <v>505.03</v>
      </c>
      <c r="K41213">
        <v>29</v>
      </c>
      <c r="L41213">
        <v>1</v>
      </c>
      <c r="M41213">
        <v>99040.202693569197</v>
      </c>
      <c r="N41213">
        <v>16</v>
      </c>
      <c r="O41213">
        <v>68.348521760486292</v>
      </c>
      <c r="P41213" t="str">
        <f t="shared" si="1286"/>
        <v>College</v>
      </c>
      <c r="Q41213">
        <f t="shared" si="1287"/>
        <v>11.503281134499217</v>
      </c>
    </row>
    <row r="41214" spans="1:17">
      <c r="A41214">
        <v>2024</v>
      </c>
      <c r="B41214">
        <v>37248</v>
      </c>
      <c r="C41214">
        <v>3</v>
      </c>
      <c r="D41214">
        <v>0</v>
      </c>
      <c r="E41214">
        <v>1</v>
      </c>
      <c r="F41214">
        <v>492.41</v>
      </c>
      <c r="G41214">
        <v>1</v>
      </c>
      <c r="H41214">
        <v>0</v>
      </c>
      <c r="I41214">
        <v>0</v>
      </c>
      <c r="J41214">
        <v>492.41</v>
      </c>
      <c r="K41214">
        <v>45</v>
      </c>
      <c r="L41214">
        <v>2</v>
      </c>
      <c r="M41214">
        <v>120307.0458561471</v>
      </c>
      <c r="N41214">
        <v>18</v>
      </c>
      <c r="O41214">
        <v>68.638992305992986</v>
      </c>
      <c r="P41214" t="str">
        <f t="shared" si="1286"/>
        <v>Grad School</v>
      </c>
      <c r="Q41214">
        <f t="shared" si="1287"/>
        <v>11.697802469292951</v>
      </c>
    </row>
    <row r="41215" spans="1:17">
      <c r="A41215">
        <v>2024</v>
      </c>
      <c r="B41215">
        <v>37406</v>
      </c>
      <c r="C41215">
        <v>3</v>
      </c>
      <c r="D41215">
        <v>0</v>
      </c>
      <c r="E41215">
        <v>1</v>
      </c>
      <c r="F41215">
        <v>931.18</v>
      </c>
      <c r="G41215">
        <v>1</v>
      </c>
      <c r="H41215">
        <v>0</v>
      </c>
      <c r="I41215">
        <v>0</v>
      </c>
      <c r="J41215">
        <v>931.18</v>
      </c>
      <c r="K41215">
        <v>31</v>
      </c>
      <c r="L41215">
        <v>1</v>
      </c>
      <c r="M41215">
        <v>52434.558141676651</v>
      </c>
      <c r="N41215">
        <v>12</v>
      </c>
      <c r="O41215">
        <v>69.276074697664001</v>
      </c>
      <c r="P41215" t="str">
        <f t="shared" si="1286"/>
        <v>High School</v>
      </c>
      <c r="Q41215">
        <f t="shared" si="1287"/>
        <v>10.867321159450825</v>
      </c>
    </row>
    <row r="41216" spans="1:17">
      <c r="A41216">
        <v>2024</v>
      </c>
      <c r="B41216">
        <v>38294</v>
      </c>
      <c r="C41216">
        <v>3</v>
      </c>
      <c r="D41216">
        <v>20240300892700</v>
      </c>
      <c r="E41216">
        <v>1</v>
      </c>
      <c r="F41216">
        <v>837.98</v>
      </c>
      <c r="G41216">
        <v>2</v>
      </c>
      <c r="H41216">
        <v>20240300892702</v>
      </c>
      <c r="I41216">
        <v>202403008927021</v>
      </c>
      <c r="J41216">
        <v>837.98</v>
      </c>
      <c r="K41216">
        <v>58</v>
      </c>
      <c r="L41216">
        <v>2</v>
      </c>
      <c r="M41216">
        <v>137423.19503149635</v>
      </c>
      <c r="N41216">
        <v>20</v>
      </c>
      <c r="O41216">
        <v>71.126338714426055</v>
      </c>
      <c r="P41216" t="str">
        <f t="shared" si="1286"/>
        <v>Grad School</v>
      </c>
      <c r="Q41216">
        <f t="shared" si="1287"/>
        <v>11.830820458434831</v>
      </c>
    </row>
    <row r="41217" spans="1:17">
      <c r="A41217">
        <v>2024</v>
      </c>
      <c r="B41217">
        <v>38340</v>
      </c>
      <c r="C41217">
        <v>3</v>
      </c>
      <c r="D41217">
        <v>20240200885200</v>
      </c>
      <c r="E41217">
        <v>1</v>
      </c>
      <c r="F41217">
        <v>388</v>
      </c>
      <c r="G41217">
        <v>2</v>
      </c>
      <c r="H41217">
        <v>20240200885202</v>
      </c>
      <c r="I41217">
        <v>202402008852021</v>
      </c>
      <c r="J41217">
        <v>388</v>
      </c>
      <c r="K41217">
        <v>49</v>
      </c>
      <c r="L41217">
        <v>1</v>
      </c>
      <c r="M41217">
        <v>92704.494503347392</v>
      </c>
      <c r="N41217">
        <v>16</v>
      </c>
      <c r="O41217">
        <v>71.153870620758539</v>
      </c>
      <c r="P41217" t="str">
        <f t="shared" si="1286"/>
        <v>College</v>
      </c>
      <c r="Q41217">
        <f t="shared" si="1287"/>
        <v>11.43717223477287</v>
      </c>
    </row>
    <row r="41218" spans="1:17">
      <c r="A41218">
        <v>2024</v>
      </c>
      <c r="B41218">
        <v>38678</v>
      </c>
      <c r="C41218">
        <v>3</v>
      </c>
      <c r="D41218">
        <v>20240100587200</v>
      </c>
      <c r="E41218">
        <v>1</v>
      </c>
      <c r="F41218">
        <v>2137.31</v>
      </c>
      <c r="G41218">
        <v>1</v>
      </c>
      <c r="H41218">
        <v>20240100587201</v>
      </c>
      <c r="I41218">
        <v>202401005872011</v>
      </c>
      <c r="J41218">
        <v>2137.31</v>
      </c>
      <c r="K41218">
        <v>40</v>
      </c>
      <c r="L41218">
        <v>1</v>
      </c>
      <c r="M41218">
        <v>115891.8326947941</v>
      </c>
      <c r="N41218">
        <v>18</v>
      </c>
      <c r="O41218">
        <v>71.821085350122132</v>
      </c>
      <c r="P41218" t="str">
        <f t="shared" si="1286"/>
        <v>Grad School</v>
      </c>
      <c r="Q41218">
        <f t="shared" si="1287"/>
        <v>11.660412558292567</v>
      </c>
    </row>
    <row r="41219" spans="1:17">
      <c r="A41219">
        <v>2024</v>
      </c>
      <c r="B41219">
        <v>39297</v>
      </c>
      <c r="C41219">
        <v>3</v>
      </c>
      <c r="D41219">
        <v>20221204480800</v>
      </c>
      <c r="E41219">
        <v>1</v>
      </c>
      <c r="F41219">
        <v>1927.02</v>
      </c>
      <c r="G41219">
        <v>2</v>
      </c>
      <c r="H41219">
        <v>20221204480802</v>
      </c>
      <c r="I41219">
        <v>202212044808021</v>
      </c>
      <c r="J41219">
        <v>1927.02</v>
      </c>
      <c r="K41219">
        <v>48</v>
      </c>
      <c r="L41219">
        <v>1</v>
      </c>
      <c r="M41219">
        <v>49572.430421603698</v>
      </c>
      <c r="N41219">
        <v>12</v>
      </c>
      <c r="O41219">
        <v>67.761647293652402</v>
      </c>
      <c r="P41219" t="str">
        <f t="shared" ref="P41219:P41282" si="1288">IF(N41219&lt;=12,"High School",IF(N41219&lt;=16,"College","Grad School"))</f>
        <v>High School</v>
      </c>
      <c r="Q41219">
        <f t="shared" ref="Q41219:Q41282" si="1289">LN(M41219)</f>
        <v>10.811190119903539</v>
      </c>
    </row>
    <row r="41220" spans="1:17">
      <c r="A41220">
        <v>2024</v>
      </c>
      <c r="B41220">
        <v>39347</v>
      </c>
      <c r="C41220">
        <v>3</v>
      </c>
      <c r="D41220">
        <v>20240200597600</v>
      </c>
      <c r="E41220">
        <v>1</v>
      </c>
      <c r="F41220">
        <v>2930.68</v>
      </c>
      <c r="G41220">
        <v>1</v>
      </c>
      <c r="H41220">
        <v>20240200597601</v>
      </c>
      <c r="I41220">
        <v>202402005976011</v>
      </c>
      <c r="J41220">
        <v>2930.68</v>
      </c>
      <c r="K41220">
        <v>44</v>
      </c>
      <c r="L41220">
        <v>2</v>
      </c>
      <c r="M41220">
        <v>42310.236207975257</v>
      </c>
      <c r="N41220">
        <v>11</v>
      </c>
      <c r="O41220">
        <v>68.637948228860324</v>
      </c>
      <c r="P41220" t="str">
        <f t="shared" si="1288"/>
        <v>High School</v>
      </c>
      <c r="Q41220">
        <f t="shared" si="1289"/>
        <v>10.652784326491611</v>
      </c>
    </row>
    <row r="41221" spans="1:17">
      <c r="A41221">
        <v>2024</v>
      </c>
      <c r="B41221">
        <v>40151</v>
      </c>
      <c r="C41221">
        <v>3</v>
      </c>
      <c r="D41221">
        <v>20240100601000</v>
      </c>
      <c r="E41221">
        <v>1</v>
      </c>
      <c r="F41221">
        <v>4374.8599999999997</v>
      </c>
      <c r="G41221">
        <v>2</v>
      </c>
      <c r="H41221">
        <v>20240100601002</v>
      </c>
      <c r="I41221">
        <v>202401006010021</v>
      </c>
      <c r="J41221">
        <v>4374.8599999999997</v>
      </c>
      <c r="K41221">
        <v>44</v>
      </c>
      <c r="L41221">
        <v>1</v>
      </c>
      <c r="M41221">
        <v>73130.189460455193</v>
      </c>
      <c r="N41221">
        <v>14</v>
      </c>
      <c r="O41221">
        <v>73.861254024166456</v>
      </c>
      <c r="P41221" t="str">
        <f t="shared" si="1288"/>
        <v>College</v>
      </c>
      <c r="Q41221">
        <f t="shared" si="1289"/>
        <v>11.199996548996705</v>
      </c>
    </row>
    <row r="41222" spans="1:17">
      <c r="A41222">
        <v>2024</v>
      </c>
      <c r="B41222">
        <v>40312</v>
      </c>
      <c r="C41222">
        <v>3</v>
      </c>
      <c r="D41222">
        <v>20221204487300</v>
      </c>
      <c r="E41222">
        <v>1</v>
      </c>
      <c r="F41222">
        <v>2075.89</v>
      </c>
      <c r="G41222">
        <v>4</v>
      </c>
      <c r="H41222">
        <v>20221204487302</v>
      </c>
      <c r="I41222">
        <v>202212044873021</v>
      </c>
      <c r="J41222">
        <v>2075.89</v>
      </c>
      <c r="K41222">
        <v>50</v>
      </c>
      <c r="L41222">
        <v>2</v>
      </c>
      <c r="M41222">
        <v>126370.16470599597</v>
      </c>
      <c r="N41222">
        <v>18</v>
      </c>
      <c r="O41222">
        <v>68.616783030872043</v>
      </c>
      <c r="P41222" t="str">
        <f t="shared" si="1288"/>
        <v>Grad School</v>
      </c>
      <c r="Q41222">
        <f t="shared" si="1289"/>
        <v>11.746970694114985</v>
      </c>
    </row>
    <row r="41223" spans="1:17">
      <c r="A41223">
        <v>2024</v>
      </c>
      <c r="B41223">
        <v>40389</v>
      </c>
      <c r="C41223">
        <v>3</v>
      </c>
      <c r="D41223">
        <v>20240300609900</v>
      </c>
      <c r="E41223">
        <v>1</v>
      </c>
      <c r="F41223">
        <v>5185.8900000000003</v>
      </c>
      <c r="G41223">
        <v>1</v>
      </c>
      <c r="H41223">
        <v>20240300609901</v>
      </c>
      <c r="I41223">
        <v>202403006099011</v>
      </c>
      <c r="J41223">
        <v>5185.8900000000003</v>
      </c>
      <c r="K41223">
        <v>31</v>
      </c>
      <c r="L41223">
        <v>2</v>
      </c>
      <c r="M41223">
        <v>100872.76597260297</v>
      </c>
      <c r="N41223">
        <v>16</v>
      </c>
      <c r="O41223">
        <v>65.207513859876968</v>
      </c>
      <c r="P41223" t="str">
        <f t="shared" si="1288"/>
        <v>College</v>
      </c>
      <c r="Q41223">
        <f t="shared" si="1289"/>
        <v>11.521615258834849</v>
      </c>
    </row>
    <row r="41224" spans="1:17">
      <c r="A41224">
        <v>2024</v>
      </c>
      <c r="B41224">
        <v>40793</v>
      </c>
      <c r="C41224">
        <v>3</v>
      </c>
      <c r="D41224">
        <v>20240200709400</v>
      </c>
      <c r="E41224">
        <v>1</v>
      </c>
      <c r="F41224">
        <v>2925.42</v>
      </c>
      <c r="G41224">
        <v>1</v>
      </c>
      <c r="H41224">
        <v>20240200709401</v>
      </c>
      <c r="I41224">
        <v>202402007094011</v>
      </c>
      <c r="J41224">
        <v>2925.42</v>
      </c>
      <c r="K41224">
        <v>58</v>
      </c>
      <c r="L41224">
        <v>2</v>
      </c>
      <c r="M41224">
        <v>96496.184442853206</v>
      </c>
      <c r="N41224">
        <v>16</v>
      </c>
      <c r="O41224">
        <v>69.575438221518041</v>
      </c>
      <c r="P41224" t="str">
        <f t="shared" si="1288"/>
        <v>College</v>
      </c>
      <c r="Q41224">
        <f t="shared" si="1289"/>
        <v>11.477258747093074</v>
      </c>
    </row>
    <row r="41225" spans="1:17">
      <c r="A41225">
        <v>2024</v>
      </c>
      <c r="B41225">
        <v>41840</v>
      </c>
      <c r="C41225">
        <v>3</v>
      </c>
      <c r="D41225">
        <v>0</v>
      </c>
      <c r="E41225">
        <v>1</v>
      </c>
      <c r="F41225">
        <v>1478.42</v>
      </c>
      <c r="G41225">
        <v>1</v>
      </c>
      <c r="H41225">
        <v>0</v>
      </c>
      <c r="I41225">
        <v>0</v>
      </c>
      <c r="J41225">
        <v>1478.42</v>
      </c>
      <c r="K41225">
        <v>36</v>
      </c>
      <c r="L41225">
        <v>1</v>
      </c>
      <c r="M41225">
        <v>118602.81465694723</v>
      </c>
      <c r="N41225">
        <v>18</v>
      </c>
      <c r="O41225">
        <v>69.598692801086898</v>
      </c>
      <c r="P41225" t="str">
        <f t="shared" si="1288"/>
        <v>Grad School</v>
      </c>
      <c r="Q41225">
        <f t="shared" si="1289"/>
        <v>11.683535497616155</v>
      </c>
    </row>
    <row r="41226" spans="1:17">
      <c r="A41226">
        <v>2024</v>
      </c>
      <c r="B41226">
        <v>41901</v>
      </c>
      <c r="C41226">
        <v>3</v>
      </c>
      <c r="D41226">
        <v>20230100721500</v>
      </c>
      <c r="E41226">
        <v>1</v>
      </c>
      <c r="F41226">
        <v>1749.54</v>
      </c>
      <c r="G41226">
        <v>2</v>
      </c>
      <c r="H41226">
        <v>20230100721502</v>
      </c>
      <c r="I41226">
        <v>202301007215021</v>
      </c>
      <c r="J41226">
        <v>1749.54</v>
      </c>
      <c r="K41226">
        <v>32</v>
      </c>
      <c r="L41226">
        <v>1</v>
      </c>
      <c r="M41226">
        <v>96065.249361740454</v>
      </c>
      <c r="N41226">
        <v>16</v>
      </c>
      <c r="O41226">
        <v>69.073935052091471</v>
      </c>
      <c r="P41226" t="str">
        <f t="shared" si="1288"/>
        <v>College</v>
      </c>
      <c r="Q41226">
        <f t="shared" si="1289"/>
        <v>11.472782920423017</v>
      </c>
    </row>
    <row r="41227" spans="1:17">
      <c r="A41227">
        <v>2024</v>
      </c>
      <c r="B41227">
        <v>42623</v>
      </c>
      <c r="C41227">
        <v>3</v>
      </c>
      <c r="D41227">
        <v>20221201807100</v>
      </c>
      <c r="E41227">
        <v>1</v>
      </c>
      <c r="F41227">
        <v>4037.16</v>
      </c>
      <c r="G41227">
        <v>2</v>
      </c>
      <c r="H41227">
        <v>20221201807103</v>
      </c>
      <c r="I41227">
        <v>202212018071031</v>
      </c>
      <c r="J41227">
        <v>5003.3</v>
      </c>
      <c r="K41227">
        <v>35</v>
      </c>
      <c r="L41227">
        <v>1</v>
      </c>
      <c r="M41227">
        <v>52060.031150595838</v>
      </c>
      <c r="N41227">
        <v>12</v>
      </c>
      <c r="O41227">
        <v>68.776351312710233</v>
      </c>
      <c r="P41227" t="str">
        <f t="shared" si="1288"/>
        <v>High School</v>
      </c>
      <c r="Q41227">
        <f t="shared" si="1289"/>
        <v>10.860152776907883</v>
      </c>
    </row>
    <row r="41228" spans="1:17">
      <c r="A41228">
        <v>2024</v>
      </c>
      <c r="B41228">
        <v>42715</v>
      </c>
      <c r="C41228">
        <v>3</v>
      </c>
      <c r="D41228">
        <v>20221201716100</v>
      </c>
      <c r="E41228">
        <v>1</v>
      </c>
      <c r="F41228">
        <v>5363.87</v>
      </c>
      <c r="G41228">
        <v>1</v>
      </c>
      <c r="H41228">
        <v>20221201716101</v>
      </c>
      <c r="I41228">
        <v>202212017161011</v>
      </c>
      <c r="J41228">
        <v>5363.87</v>
      </c>
      <c r="K41228">
        <v>29</v>
      </c>
      <c r="L41228">
        <v>1</v>
      </c>
      <c r="M41228">
        <v>140434.44767758835</v>
      </c>
      <c r="N41228">
        <v>20</v>
      </c>
      <c r="O41228">
        <v>68.556059103552059</v>
      </c>
      <c r="P41228" t="str">
        <f t="shared" si="1288"/>
        <v>Grad School</v>
      </c>
      <c r="Q41228">
        <f t="shared" si="1289"/>
        <v>11.852496094308496</v>
      </c>
    </row>
    <row r="41229" spans="1:17">
      <c r="A41229">
        <v>2024</v>
      </c>
      <c r="B41229">
        <v>42978</v>
      </c>
      <c r="C41229">
        <v>3</v>
      </c>
      <c r="D41229">
        <v>0</v>
      </c>
      <c r="E41229">
        <v>1</v>
      </c>
      <c r="F41229">
        <v>3005.31</v>
      </c>
      <c r="G41229">
        <v>2</v>
      </c>
      <c r="H41229">
        <v>0</v>
      </c>
      <c r="I41229">
        <v>0</v>
      </c>
      <c r="J41229">
        <v>3005.31</v>
      </c>
      <c r="K41229">
        <v>51</v>
      </c>
      <c r="L41229">
        <v>1</v>
      </c>
      <c r="M41229">
        <v>137855.07153515323</v>
      </c>
      <c r="N41229">
        <v>20</v>
      </c>
      <c r="O41229">
        <v>68.942125288143103</v>
      </c>
      <c r="P41229" t="str">
        <f t="shared" si="1288"/>
        <v>Grad School</v>
      </c>
      <c r="Q41229">
        <f t="shared" si="1289"/>
        <v>11.833958206019327</v>
      </c>
    </row>
    <row r="41230" spans="1:17">
      <c r="A41230">
        <v>2024</v>
      </c>
      <c r="B41230">
        <v>43209</v>
      </c>
      <c r="C41230">
        <v>3</v>
      </c>
      <c r="D41230">
        <v>20230200236100</v>
      </c>
      <c r="E41230">
        <v>1</v>
      </c>
      <c r="F41230">
        <v>3443.84</v>
      </c>
      <c r="G41230">
        <v>1</v>
      </c>
      <c r="H41230">
        <v>20230200236101</v>
      </c>
      <c r="I41230">
        <v>202302002361011</v>
      </c>
      <c r="J41230">
        <v>3443.84</v>
      </c>
      <c r="K41230">
        <v>51</v>
      </c>
      <c r="L41230">
        <v>2</v>
      </c>
      <c r="M41230">
        <v>145767.82655272621</v>
      </c>
      <c r="N41230">
        <v>20</v>
      </c>
      <c r="O41230">
        <v>68.039067514740168</v>
      </c>
      <c r="P41230" t="str">
        <f t="shared" si="1288"/>
        <v>Grad School</v>
      </c>
      <c r="Q41230">
        <f t="shared" si="1289"/>
        <v>11.889770405843203</v>
      </c>
    </row>
    <row r="41231" spans="1:17">
      <c r="A41231">
        <v>2024</v>
      </c>
      <c r="B41231">
        <v>43312</v>
      </c>
      <c r="C41231">
        <v>3</v>
      </c>
      <c r="D41231">
        <v>20230300234600</v>
      </c>
      <c r="E41231">
        <v>1</v>
      </c>
      <c r="F41231">
        <v>6422.59</v>
      </c>
      <c r="G41231">
        <v>1</v>
      </c>
      <c r="H41231">
        <v>20230300234601</v>
      </c>
      <c r="I41231">
        <v>202303002346011</v>
      </c>
      <c r="J41231">
        <v>6422.59</v>
      </c>
      <c r="K41231">
        <v>33</v>
      </c>
      <c r="L41231">
        <v>1</v>
      </c>
      <c r="M41231">
        <v>96012.580255690511</v>
      </c>
      <c r="N41231">
        <v>16</v>
      </c>
      <c r="O41231">
        <v>70.533004135879693</v>
      </c>
      <c r="P41231" t="str">
        <f t="shared" si="1288"/>
        <v>College</v>
      </c>
      <c r="Q41231">
        <f t="shared" si="1289"/>
        <v>11.472234506194525</v>
      </c>
    </row>
    <row r="41232" spans="1:17">
      <c r="A41232">
        <v>2024</v>
      </c>
      <c r="B41232">
        <v>43618</v>
      </c>
      <c r="C41232">
        <v>3</v>
      </c>
      <c r="D41232">
        <v>20230200236500</v>
      </c>
      <c r="E41232">
        <v>1</v>
      </c>
      <c r="F41232">
        <v>3277.71</v>
      </c>
      <c r="G41232">
        <v>1</v>
      </c>
      <c r="H41232">
        <v>20230200236501</v>
      </c>
      <c r="I41232">
        <v>202302002365011</v>
      </c>
      <c r="J41232">
        <v>3277.71</v>
      </c>
      <c r="K41232">
        <v>42</v>
      </c>
      <c r="L41232">
        <v>2</v>
      </c>
      <c r="M41232">
        <v>90025.260472399867</v>
      </c>
      <c r="N41232">
        <v>16</v>
      </c>
      <c r="O41232">
        <v>70.624439534557737</v>
      </c>
      <c r="P41232" t="str">
        <f t="shared" si="1288"/>
        <v>College</v>
      </c>
      <c r="Q41232">
        <f t="shared" si="1289"/>
        <v>11.407845581846964</v>
      </c>
    </row>
    <row r="41233" spans="1:17">
      <c r="A41233">
        <v>2024</v>
      </c>
      <c r="B41233">
        <v>44685</v>
      </c>
      <c r="C41233">
        <v>3</v>
      </c>
      <c r="D41233">
        <v>20240300186300</v>
      </c>
      <c r="E41233">
        <v>1</v>
      </c>
      <c r="F41233">
        <v>5050.72</v>
      </c>
      <c r="G41233">
        <v>2</v>
      </c>
      <c r="H41233">
        <v>20240300186302</v>
      </c>
      <c r="I41233">
        <v>202403001863021</v>
      </c>
      <c r="J41233">
        <v>5050.72</v>
      </c>
      <c r="K41233">
        <v>61</v>
      </c>
      <c r="L41233">
        <v>2</v>
      </c>
      <c r="M41233">
        <v>137765.44033713097</v>
      </c>
      <c r="N41233">
        <v>20</v>
      </c>
      <c r="O41233">
        <v>69.719604650002083</v>
      </c>
      <c r="P41233" t="str">
        <f t="shared" si="1288"/>
        <v>Grad School</v>
      </c>
      <c r="Q41233">
        <f t="shared" si="1289"/>
        <v>11.833307810295345</v>
      </c>
    </row>
    <row r="41234" spans="1:17">
      <c r="A41234">
        <v>2024</v>
      </c>
      <c r="B41234">
        <v>45221</v>
      </c>
      <c r="C41234">
        <v>3</v>
      </c>
      <c r="D41234">
        <v>20230200189300</v>
      </c>
      <c r="E41234">
        <v>1</v>
      </c>
      <c r="F41234">
        <v>1807.61</v>
      </c>
      <c r="G41234">
        <v>1</v>
      </c>
      <c r="H41234">
        <v>20230200189301</v>
      </c>
      <c r="I41234">
        <v>202302001893011</v>
      </c>
      <c r="J41234">
        <v>1807.61</v>
      </c>
      <c r="K41234">
        <v>57</v>
      </c>
      <c r="L41234">
        <v>1</v>
      </c>
      <c r="M41234">
        <v>92756.984176596714</v>
      </c>
      <c r="N41234">
        <v>16</v>
      </c>
      <c r="O41234">
        <v>71.374677887820567</v>
      </c>
      <c r="P41234" t="str">
        <f t="shared" si="1288"/>
        <v>College</v>
      </c>
      <c r="Q41234">
        <f t="shared" si="1289"/>
        <v>11.437738278730079</v>
      </c>
    </row>
    <row r="41235" spans="1:17">
      <c r="A41235">
        <v>2024</v>
      </c>
      <c r="B41235">
        <v>47052</v>
      </c>
      <c r="C41235">
        <v>3</v>
      </c>
      <c r="D41235">
        <v>20230100211800</v>
      </c>
      <c r="E41235">
        <v>1</v>
      </c>
      <c r="F41235">
        <v>4959.0200000000004</v>
      </c>
      <c r="G41235">
        <v>1</v>
      </c>
      <c r="H41235">
        <v>20230100211801</v>
      </c>
      <c r="I41235">
        <v>202301002118011</v>
      </c>
      <c r="J41235">
        <v>4959.0200000000004</v>
      </c>
      <c r="K41235">
        <v>59</v>
      </c>
      <c r="L41235">
        <v>1</v>
      </c>
      <c r="M41235">
        <v>90956.119018894562</v>
      </c>
      <c r="N41235">
        <v>16</v>
      </c>
      <c r="O41235">
        <v>69.122054730753575</v>
      </c>
      <c r="P41235" t="str">
        <f t="shared" si="1288"/>
        <v>College</v>
      </c>
      <c r="Q41235">
        <f t="shared" si="1289"/>
        <v>11.418132460615464</v>
      </c>
    </row>
    <row r="41236" spans="1:17">
      <c r="A41236">
        <v>2024</v>
      </c>
      <c r="B41236">
        <v>47133</v>
      </c>
      <c r="C41236">
        <v>3</v>
      </c>
      <c r="D41236">
        <v>20230100210600</v>
      </c>
      <c r="E41236">
        <v>1</v>
      </c>
      <c r="F41236">
        <v>2805.72</v>
      </c>
      <c r="G41236">
        <v>1</v>
      </c>
      <c r="H41236">
        <v>20230100210602</v>
      </c>
      <c r="I41236">
        <v>202301002106021</v>
      </c>
      <c r="J41236">
        <v>2805.72</v>
      </c>
      <c r="K41236">
        <v>54</v>
      </c>
      <c r="L41236">
        <v>1</v>
      </c>
      <c r="M41236">
        <v>96337.818842923225</v>
      </c>
      <c r="N41236">
        <v>16</v>
      </c>
      <c r="O41236">
        <v>72.029233045285253</v>
      </c>
      <c r="P41236" t="str">
        <f t="shared" si="1288"/>
        <v>College</v>
      </c>
      <c r="Q41236">
        <f t="shared" si="1289"/>
        <v>11.475616239725751</v>
      </c>
    </row>
    <row r="41237" spans="1:17">
      <c r="A41237">
        <v>2024</v>
      </c>
      <c r="B41237">
        <v>47312</v>
      </c>
      <c r="C41237">
        <v>3</v>
      </c>
      <c r="D41237">
        <v>20231203758400</v>
      </c>
      <c r="E41237">
        <v>1</v>
      </c>
      <c r="F41237">
        <v>5257.65</v>
      </c>
      <c r="G41237">
        <v>1</v>
      </c>
      <c r="H41237">
        <v>20231203758401</v>
      </c>
      <c r="I41237">
        <v>202312037584011</v>
      </c>
      <c r="J41237">
        <v>5257.65</v>
      </c>
      <c r="K41237">
        <v>35</v>
      </c>
      <c r="L41237">
        <v>2</v>
      </c>
      <c r="M41237">
        <v>69203.50016808779</v>
      </c>
      <c r="N41237">
        <v>14</v>
      </c>
      <c r="O41237">
        <v>70.362680743714094</v>
      </c>
      <c r="P41237" t="str">
        <f t="shared" si="1288"/>
        <v>College</v>
      </c>
      <c r="Q41237">
        <f t="shared" si="1289"/>
        <v>11.144806720790308</v>
      </c>
    </row>
    <row r="41238" spans="1:17">
      <c r="A41238">
        <v>2024</v>
      </c>
      <c r="B41238">
        <v>47574</v>
      </c>
      <c r="C41238">
        <v>3</v>
      </c>
      <c r="D41238">
        <v>20230200210200</v>
      </c>
      <c r="E41238">
        <v>1</v>
      </c>
      <c r="F41238">
        <v>4595.8599999999997</v>
      </c>
      <c r="G41238">
        <v>1</v>
      </c>
      <c r="H41238">
        <v>20230200210201</v>
      </c>
      <c r="I41238">
        <v>202302002102011</v>
      </c>
      <c r="J41238">
        <v>4595.8599999999997</v>
      </c>
      <c r="K41238">
        <v>60</v>
      </c>
      <c r="L41238">
        <v>1</v>
      </c>
      <c r="M41238">
        <v>115090.22775062679</v>
      </c>
      <c r="N41238">
        <v>18</v>
      </c>
      <c r="O41238">
        <v>72.238434760455206</v>
      </c>
      <c r="P41238" t="str">
        <f t="shared" si="1288"/>
        <v>Grad School</v>
      </c>
      <c r="Q41238">
        <f t="shared" si="1289"/>
        <v>11.653471688852115</v>
      </c>
    </row>
    <row r="41239" spans="1:17">
      <c r="A41239">
        <v>2024</v>
      </c>
      <c r="B41239">
        <v>47608</v>
      </c>
      <c r="C41239">
        <v>3</v>
      </c>
      <c r="D41239">
        <v>20240100214300</v>
      </c>
      <c r="E41239">
        <v>1</v>
      </c>
      <c r="F41239">
        <v>4685.8900000000003</v>
      </c>
      <c r="G41239">
        <v>2</v>
      </c>
      <c r="H41239">
        <v>20240100214302</v>
      </c>
      <c r="I41239">
        <v>202401002143021</v>
      </c>
      <c r="J41239">
        <v>4685.8900000000003</v>
      </c>
      <c r="K41239">
        <v>58</v>
      </c>
      <c r="L41239">
        <v>1</v>
      </c>
      <c r="M41239">
        <v>72949.234227434223</v>
      </c>
      <c r="N41239">
        <v>14</v>
      </c>
      <c r="O41239">
        <v>70.864573366170504</v>
      </c>
      <c r="P41239" t="str">
        <f t="shared" si="1288"/>
        <v>College</v>
      </c>
      <c r="Q41239">
        <f t="shared" si="1289"/>
        <v>11.197519056670808</v>
      </c>
    </row>
    <row r="41240" spans="1:17">
      <c r="A41240">
        <v>2024</v>
      </c>
      <c r="B41240">
        <v>47729</v>
      </c>
      <c r="C41240">
        <v>3</v>
      </c>
      <c r="D41240">
        <v>0</v>
      </c>
      <c r="E41240">
        <v>1</v>
      </c>
      <c r="F41240">
        <v>3404.23</v>
      </c>
      <c r="G41240">
        <v>1</v>
      </c>
      <c r="H41240">
        <v>0</v>
      </c>
      <c r="I41240">
        <v>0</v>
      </c>
      <c r="J41240">
        <v>3404.23</v>
      </c>
      <c r="K41240">
        <v>36</v>
      </c>
      <c r="L41240">
        <v>1</v>
      </c>
      <c r="M41240">
        <v>93199.333729777543</v>
      </c>
      <c r="N41240">
        <v>16</v>
      </c>
      <c r="O41240">
        <v>69.501428987983246</v>
      </c>
      <c r="P41240" t="str">
        <f t="shared" si="1288"/>
        <v>College</v>
      </c>
      <c r="Q41240">
        <f t="shared" si="1289"/>
        <v>11.442495851826001</v>
      </c>
    </row>
    <row r="41241" spans="1:17">
      <c r="A41241">
        <v>2024</v>
      </c>
      <c r="B41241">
        <v>47800</v>
      </c>
      <c r="C41241">
        <v>3</v>
      </c>
      <c r="D41241">
        <v>20240100216900</v>
      </c>
      <c r="E41241">
        <v>1</v>
      </c>
      <c r="F41241">
        <v>2506.71</v>
      </c>
      <c r="G41241">
        <v>2</v>
      </c>
      <c r="H41241">
        <v>20240100216902</v>
      </c>
      <c r="I41241">
        <v>202401002169021</v>
      </c>
      <c r="J41241">
        <v>2506.71</v>
      </c>
      <c r="K41241">
        <v>33</v>
      </c>
      <c r="L41241">
        <v>1</v>
      </c>
      <c r="M41241">
        <v>51547.994470842132</v>
      </c>
      <c r="N41241">
        <v>12</v>
      </c>
      <c r="O41241">
        <v>67.652867339912845</v>
      </c>
      <c r="P41241" t="str">
        <f t="shared" si="1288"/>
        <v>High School</v>
      </c>
      <c r="Q41241">
        <f t="shared" si="1289"/>
        <v>10.85026858414596</v>
      </c>
    </row>
    <row r="41242" spans="1:17">
      <c r="A41242">
        <v>2024</v>
      </c>
      <c r="B41242">
        <v>48586</v>
      </c>
      <c r="C41242">
        <v>3</v>
      </c>
      <c r="D41242">
        <v>20231200216000</v>
      </c>
      <c r="E41242">
        <v>1</v>
      </c>
      <c r="F41242">
        <v>3916.82</v>
      </c>
      <c r="G41242">
        <v>2</v>
      </c>
      <c r="H41242">
        <v>20231200216002</v>
      </c>
      <c r="I41242">
        <v>202312002160021</v>
      </c>
      <c r="J41242">
        <v>3916.82</v>
      </c>
      <c r="K41242">
        <v>53</v>
      </c>
      <c r="L41242">
        <v>1</v>
      </c>
      <c r="M41242">
        <v>93666.526014528747</v>
      </c>
      <c r="N41242">
        <v>16</v>
      </c>
      <c r="O41242">
        <v>67.138231921877988</v>
      </c>
      <c r="P41242" t="str">
        <f t="shared" si="1288"/>
        <v>College</v>
      </c>
      <c r="Q41242">
        <f t="shared" si="1289"/>
        <v>11.447496158022398</v>
      </c>
    </row>
    <row r="41243" spans="1:17">
      <c r="A41243">
        <v>2024</v>
      </c>
      <c r="B41243">
        <v>49110</v>
      </c>
      <c r="C41243">
        <v>3</v>
      </c>
      <c r="D41243">
        <v>20230100331900</v>
      </c>
      <c r="E41243">
        <v>1</v>
      </c>
      <c r="F41243">
        <v>1679.05</v>
      </c>
      <c r="G41243">
        <v>1</v>
      </c>
      <c r="H41243">
        <v>20230100331901</v>
      </c>
      <c r="I41243">
        <v>202301003319011</v>
      </c>
      <c r="J41243">
        <v>1679.05</v>
      </c>
      <c r="K41243">
        <v>42</v>
      </c>
      <c r="L41243">
        <v>1</v>
      </c>
      <c r="M41243">
        <v>70676.423524738202</v>
      </c>
      <c r="N41243">
        <v>14</v>
      </c>
      <c r="O41243">
        <v>71.628355426562351</v>
      </c>
      <c r="P41243" t="str">
        <f t="shared" si="1288"/>
        <v>College</v>
      </c>
      <c r="Q41243">
        <f t="shared" si="1289"/>
        <v>11.165867324201724</v>
      </c>
    </row>
    <row r="41244" spans="1:17">
      <c r="A41244">
        <v>2024</v>
      </c>
      <c r="B41244">
        <v>50968</v>
      </c>
      <c r="C41244">
        <v>3</v>
      </c>
      <c r="D41244">
        <v>0</v>
      </c>
      <c r="E41244">
        <v>1</v>
      </c>
      <c r="F41244">
        <v>1477.82</v>
      </c>
      <c r="G41244">
        <v>1</v>
      </c>
      <c r="H41244">
        <v>0</v>
      </c>
      <c r="I41244">
        <v>0</v>
      </c>
      <c r="J41244">
        <v>1477.82</v>
      </c>
      <c r="K41244">
        <v>38</v>
      </c>
      <c r="L41244">
        <v>1</v>
      </c>
      <c r="M41244">
        <v>96191.567517672913</v>
      </c>
      <c r="N41244">
        <v>16</v>
      </c>
      <c r="O41244">
        <v>75.683318173932989</v>
      </c>
      <c r="P41244" t="str">
        <f t="shared" si="1288"/>
        <v>College</v>
      </c>
      <c r="Q41244">
        <f t="shared" si="1289"/>
        <v>11.474096977070364</v>
      </c>
    </row>
    <row r="41245" spans="1:17">
      <c r="A41245">
        <v>2024</v>
      </c>
      <c r="B41245">
        <v>51052</v>
      </c>
      <c r="C41245">
        <v>3</v>
      </c>
      <c r="D41245">
        <v>20240100748400</v>
      </c>
      <c r="E41245">
        <v>1</v>
      </c>
      <c r="F41245">
        <v>4155.63</v>
      </c>
      <c r="G41245">
        <v>1</v>
      </c>
      <c r="H41245">
        <v>20240100748401</v>
      </c>
      <c r="I41245">
        <v>202401007484011</v>
      </c>
      <c r="J41245">
        <v>4155.63</v>
      </c>
      <c r="K41245">
        <v>49</v>
      </c>
      <c r="L41245">
        <v>1</v>
      </c>
      <c r="M41245">
        <v>118753.24523822658</v>
      </c>
      <c r="N41245">
        <v>18</v>
      </c>
      <c r="O41245">
        <v>71.398500051111796</v>
      </c>
      <c r="P41245" t="str">
        <f t="shared" si="1288"/>
        <v>Grad School</v>
      </c>
      <c r="Q41245">
        <f t="shared" si="1289"/>
        <v>11.684803049845383</v>
      </c>
    </row>
    <row r="41246" spans="1:17">
      <c r="A41246">
        <v>2024</v>
      </c>
      <c r="B41246">
        <v>52722</v>
      </c>
      <c r="C41246">
        <v>3</v>
      </c>
      <c r="D41246">
        <v>20221200122200</v>
      </c>
      <c r="E41246">
        <v>1</v>
      </c>
      <c r="F41246">
        <v>2497.9</v>
      </c>
      <c r="G41246">
        <v>1</v>
      </c>
      <c r="H41246">
        <v>20221200122201</v>
      </c>
      <c r="I41246">
        <v>202212001222011</v>
      </c>
      <c r="J41246">
        <v>2497.9</v>
      </c>
      <c r="K41246">
        <v>49</v>
      </c>
      <c r="L41246">
        <v>1</v>
      </c>
      <c r="M41246">
        <v>94518.514984936992</v>
      </c>
      <c r="N41246">
        <v>16</v>
      </c>
      <c r="O41246">
        <v>71.18939845931763</v>
      </c>
      <c r="P41246" t="str">
        <f t="shared" si="1288"/>
        <v>College</v>
      </c>
      <c r="Q41246">
        <f t="shared" si="1289"/>
        <v>11.456551020057416</v>
      </c>
    </row>
    <row r="41247" spans="1:17">
      <c r="A41247">
        <v>2024</v>
      </c>
      <c r="B41247">
        <v>53853</v>
      </c>
      <c r="C41247">
        <v>3</v>
      </c>
      <c r="D41247">
        <v>20240300439400</v>
      </c>
      <c r="E41247">
        <v>1</v>
      </c>
      <c r="F41247">
        <v>985.45</v>
      </c>
      <c r="G41247">
        <v>1</v>
      </c>
      <c r="H41247">
        <v>20240300439401</v>
      </c>
      <c r="I41247">
        <v>202403004394011</v>
      </c>
      <c r="J41247">
        <v>985.45</v>
      </c>
      <c r="K41247">
        <v>59</v>
      </c>
      <c r="L41247">
        <v>1</v>
      </c>
      <c r="M41247">
        <v>93477.933333794324</v>
      </c>
      <c r="N41247">
        <v>16</v>
      </c>
      <c r="O41247">
        <v>73.761270235206652</v>
      </c>
      <c r="P41247" t="str">
        <f t="shared" si="1288"/>
        <v>College</v>
      </c>
      <c r="Q41247">
        <f t="shared" si="1289"/>
        <v>11.44548068029752</v>
      </c>
    </row>
    <row r="41248" spans="1:17">
      <c r="A41248">
        <v>2024</v>
      </c>
      <c r="B41248">
        <v>54046</v>
      </c>
      <c r="C41248">
        <v>3</v>
      </c>
      <c r="D41248">
        <v>20240200439700</v>
      </c>
      <c r="E41248">
        <v>1</v>
      </c>
      <c r="F41248">
        <v>1511.73</v>
      </c>
      <c r="G41248">
        <v>1</v>
      </c>
      <c r="H41248">
        <v>20240200439701</v>
      </c>
      <c r="I41248">
        <v>202402004397011</v>
      </c>
      <c r="J41248">
        <v>1511.73</v>
      </c>
      <c r="K41248">
        <v>57</v>
      </c>
      <c r="L41248">
        <v>1</v>
      </c>
      <c r="M41248">
        <v>76534.720340261963</v>
      </c>
      <c r="N41248">
        <v>14</v>
      </c>
      <c r="O41248">
        <v>70.113245408992242</v>
      </c>
      <c r="P41248" t="str">
        <f t="shared" si="1288"/>
        <v>College</v>
      </c>
      <c r="Q41248">
        <f t="shared" si="1289"/>
        <v>11.245499777508051</v>
      </c>
    </row>
    <row r="41249" spans="1:17">
      <c r="A41249">
        <v>2024</v>
      </c>
      <c r="B41249">
        <v>55108</v>
      </c>
      <c r="C41249">
        <v>3</v>
      </c>
      <c r="D41249">
        <v>20240300050500</v>
      </c>
      <c r="E41249">
        <v>1</v>
      </c>
      <c r="F41249">
        <v>663.67</v>
      </c>
      <c r="G41249">
        <v>1</v>
      </c>
      <c r="H41249">
        <v>20240300050501</v>
      </c>
      <c r="I41249">
        <v>202403000505011</v>
      </c>
      <c r="J41249">
        <v>663.67</v>
      </c>
      <c r="K41249">
        <v>46</v>
      </c>
      <c r="L41249">
        <v>2</v>
      </c>
      <c r="M41249">
        <v>119634.71382729587</v>
      </c>
      <c r="N41249">
        <v>18</v>
      </c>
      <c r="O41249">
        <v>71.238340320749046</v>
      </c>
      <c r="P41249" t="str">
        <f t="shared" si="1288"/>
        <v>Grad School</v>
      </c>
      <c r="Q41249">
        <f t="shared" si="1289"/>
        <v>11.692198327776568</v>
      </c>
    </row>
    <row r="41250" spans="1:17">
      <c r="A41250">
        <v>2024</v>
      </c>
      <c r="B41250">
        <v>56159</v>
      </c>
      <c r="C41250">
        <v>3</v>
      </c>
      <c r="D41250">
        <v>20240300058200</v>
      </c>
      <c r="E41250">
        <v>1</v>
      </c>
      <c r="F41250">
        <v>1324.18</v>
      </c>
      <c r="G41250">
        <v>1</v>
      </c>
      <c r="H41250">
        <v>20240300058201</v>
      </c>
      <c r="I41250">
        <v>202403000582011</v>
      </c>
      <c r="J41250">
        <v>1324.18</v>
      </c>
      <c r="K41250">
        <v>57</v>
      </c>
      <c r="L41250">
        <v>1</v>
      </c>
      <c r="M41250">
        <v>140719.98918661586</v>
      </c>
      <c r="N41250">
        <v>20</v>
      </c>
      <c r="O41250">
        <v>70.822801186617681</v>
      </c>
      <c r="P41250" t="str">
        <f t="shared" si="1288"/>
        <v>Grad School</v>
      </c>
      <c r="Q41250">
        <f t="shared" si="1289"/>
        <v>11.854527302568172</v>
      </c>
    </row>
    <row r="41251" spans="1:17">
      <c r="A41251">
        <v>2024</v>
      </c>
      <c r="B41251">
        <v>56325</v>
      </c>
      <c r="C41251">
        <v>3</v>
      </c>
      <c r="D41251">
        <v>20240200060100</v>
      </c>
      <c r="E41251">
        <v>1</v>
      </c>
      <c r="F41251">
        <v>1676.22</v>
      </c>
      <c r="G41251">
        <v>1</v>
      </c>
      <c r="H41251">
        <v>20240200060101</v>
      </c>
      <c r="I41251">
        <v>202402000601011</v>
      </c>
      <c r="J41251">
        <v>1676.22</v>
      </c>
      <c r="K41251">
        <v>33</v>
      </c>
      <c r="L41251">
        <v>1</v>
      </c>
      <c r="M41251">
        <v>92880.333718284106</v>
      </c>
      <c r="N41251">
        <v>16</v>
      </c>
      <c r="O41251">
        <v>73.539114433198023</v>
      </c>
      <c r="P41251" t="str">
        <f t="shared" si="1288"/>
        <v>College</v>
      </c>
      <c r="Q41251">
        <f t="shared" si="1289"/>
        <v>11.4390672093701</v>
      </c>
    </row>
    <row r="41252" spans="1:17">
      <c r="A41252">
        <v>2024</v>
      </c>
      <c r="B41252">
        <v>56359</v>
      </c>
      <c r="C41252">
        <v>3</v>
      </c>
      <c r="D41252">
        <v>0</v>
      </c>
      <c r="E41252">
        <v>1</v>
      </c>
      <c r="F41252">
        <v>745.49</v>
      </c>
      <c r="G41252">
        <v>5</v>
      </c>
      <c r="H41252">
        <v>0</v>
      </c>
      <c r="I41252">
        <v>0</v>
      </c>
      <c r="J41252">
        <v>1225.06</v>
      </c>
      <c r="K41252">
        <v>44</v>
      </c>
      <c r="L41252">
        <v>1</v>
      </c>
      <c r="M41252">
        <v>74174.283959398948</v>
      </c>
      <c r="N41252">
        <v>14</v>
      </c>
      <c r="O41252">
        <v>69.393497486783431</v>
      </c>
      <c r="P41252" t="str">
        <f t="shared" si="1288"/>
        <v>College</v>
      </c>
      <c r="Q41252">
        <f t="shared" si="1289"/>
        <v>11.214172791717065</v>
      </c>
    </row>
    <row r="41253" spans="1:17">
      <c r="A41253">
        <v>2024</v>
      </c>
      <c r="B41253">
        <v>56386</v>
      </c>
      <c r="C41253">
        <v>3</v>
      </c>
      <c r="D41253">
        <v>0</v>
      </c>
      <c r="E41253">
        <v>1</v>
      </c>
      <c r="F41253">
        <v>1032.33</v>
      </c>
      <c r="G41253">
        <v>2</v>
      </c>
      <c r="H41253">
        <v>0</v>
      </c>
      <c r="I41253">
        <v>0</v>
      </c>
      <c r="J41253">
        <v>1032.33</v>
      </c>
      <c r="K41253">
        <v>48</v>
      </c>
      <c r="L41253">
        <v>1</v>
      </c>
      <c r="M41253">
        <v>57469.365928505169</v>
      </c>
      <c r="N41253">
        <v>12</v>
      </c>
      <c r="O41253">
        <v>71.016209148955966</v>
      </c>
      <c r="P41253" t="str">
        <f t="shared" si="1288"/>
        <v>High School</v>
      </c>
      <c r="Q41253">
        <f t="shared" si="1289"/>
        <v>10.959007318354184</v>
      </c>
    </row>
    <row r="41254" spans="1:17">
      <c r="A41254">
        <v>2024</v>
      </c>
      <c r="B41254">
        <v>56558</v>
      </c>
      <c r="C41254">
        <v>3</v>
      </c>
      <c r="D41254">
        <v>20221200458500</v>
      </c>
      <c r="E41254">
        <v>1</v>
      </c>
      <c r="F41254">
        <v>1294.33</v>
      </c>
      <c r="G41254">
        <v>1</v>
      </c>
      <c r="H41254">
        <v>20221200458501</v>
      </c>
      <c r="I41254">
        <v>202212004585011</v>
      </c>
      <c r="J41254">
        <v>1294.33</v>
      </c>
      <c r="K41254">
        <v>37</v>
      </c>
      <c r="L41254">
        <v>2</v>
      </c>
      <c r="M41254">
        <v>117443.52199080796</v>
      </c>
      <c r="N41254">
        <v>18</v>
      </c>
      <c r="O41254">
        <v>67.861187707286476</v>
      </c>
      <c r="P41254" t="str">
        <f t="shared" si="1288"/>
        <v>Grad School</v>
      </c>
      <c r="Q41254">
        <f t="shared" si="1289"/>
        <v>11.673712833102407</v>
      </c>
    </row>
    <row r="41255" spans="1:17">
      <c r="A41255">
        <v>2024</v>
      </c>
      <c r="B41255">
        <v>57641</v>
      </c>
      <c r="C41255">
        <v>3</v>
      </c>
      <c r="D41255">
        <v>0</v>
      </c>
      <c r="E41255">
        <v>1</v>
      </c>
      <c r="F41255">
        <v>1917.83</v>
      </c>
      <c r="G41255">
        <v>1</v>
      </c>
      <c r="H41255">
        <v>0</v>
      </c>
      <c r="I41255">
        <v>0</v>
      </c>
      <c r="J41255">
        <v>1917.83</v>
      </c>
      <c r="K41255">
        <v>28</v>
      </c>
      <c r="L41255">
        <v>2</v>
      </c>
      <c r="M41255">
        <v>110912.14067444515</v>
      </c>
      <c r="N41255">
        <v>18</v>
      </c>
      <c r="O41255">
        <v>67.507695027388877</v>
      </c>
      <c r="P41255" t="str">
        <f t="shared" si="1288"/>
        <v>Grad School</v>
      </c>
      <c r="Q41255">
        <f t="shared" si="1289"/>
        <v>11.61649364141735</v>
      </c>
    </row>
    <row r="41256" spans="1:17">
      <c r="A41256">
        <v>2024</v>
      </c>
      <c r="B41256">
        <v>58572</v>
      </c>
      <c r="C41256">
        <v>3</v>
      </c>
      <c r="D41256">
        <v>0</v>
      </c>
      <c r="E41256">
        <v>1</v>
      </c>
      <c r="F41256">
        <v>837.62</v>
      </c>
      <c r="G41256">
        <v>1</v>
      </c>
      <c r="H41256">
        <v>0</v>
      </c>
      <c r="I41256">
        <v>0</v>
      </c>
      <c r="J41256">
        <v>837.62</v>
      </c>
      <c r="K41256">
        <v>57</v>
      </c>
      <c r="L41256">
        <v>1</v>
      </c>
      <c r="M41256">
        <v>149476.98423919312</v>
      </c>
      <c r="N41256">
        <v>20</v>
      </c>
      <c r="O41256">
        <v>68.260205821681154</v>
      </c>
      <c r="P41256" t="str">
        <f t="shared" si="1288"/>
        <v>Grad School</v>
      </c>
      <c r="Q41256">
        <f t="shared" si="1289"/>
        <v>11.914897708383814</v>
      </c>
    </row>
    <row r="41257" spans="1:17">
      <c r="A41257">
        <v>2024</v>
      </c>
      <c r="B41257">
        <v>59345</v>
      </c>
      <c r="C41257">
        <v>3</v>
      </c>
      <c r="D41257">
        <v>20240200652500</v>
      </c>
      <c r="E41257">
        <v>1</v>
      </c>
      <c r="F41257">
        <v>2450.2600000000002</v>
      </c>
      <c r="G41257">
        <v>1</v>
      </c>
      <c r="H41257">
        <v>20240200652501</v>
      </c>
      <c r="I41257">
        <v>202402006525011</v>
      </c>
      <c r="J41257">
        <v>2450.2600000000002</v>
      </c>
      <c r="K41257">
        <v>62</v>
      </c>
      <c r="L41257">
        <v>1</v>
      </c>
      <c r="M41257">
        <v>99437.522460996028</v>
      </c>
      <c r="N41257">
        <v>16</v>
      </c>
      <c r="O41257">
        <v>70.278051508523305</v>
      </c>
      <c r="P41257" t="str">
        <f t="shared" si="1288"/>
        <v>College</v>
      </c>
      <c r="Q41257">
        <f t="shared" si="1289"/>
        <v>11.507284810960655</v>
      </c>
    </row>
    <row r="41258" spans="1:17">
      <c r="A41258">
        <v>2024</v>
      </c>
      <c r="B41258">
        <v>59898</v>
      </c>
      <c r="C41258">
        <v>3</v>
      </c>
      <c r="D41258">
        <v>20221204917600</v>
      </c>
      <c r="E41258">
        <v>1</v>
      </c>
      <c r="F41258">
        <v>1844.99</v>
      </c>
      <c r="G41258">
        <v>2</v>
      </c>
      <c r="H41258">
        <v>20221204917602</v>
      </c>
      <c r="I41258">
        <v>202212049176021</v>
      </c>
      <c r="J41258">
        <v>1844.99</v>
      </c>
      <c r="K41258">
        <v>60</v>
      </c>
      <c r="L41258">
        <v>2</v>
      </c>
      <c r="M41258">
        <v>77823.957548435108</v>
      </c>
      <c r="N41258">
        <v>14</v>
      </c>
      <c r="O41258">
        <v>70.551163840407952</v>
      </c>
      <c r="P41258" t="str">
        <f t="shared" si="1288"/>
        <v>College</v>
      </c>
      <c r="Q41258">
        <f t="shared" si="1289"/>
        <v>11.262204600403972</v>
      </c>
    </row>
    <row r="41259" spans="1:17">
      <c r="A41259">
        <v>2024</v>
      </c>
      <c r="B41259">
        <v>60892</v>
      </c>
      <c r="C41259">
        <v>3</v>
      </c>
      <c r="D41259">
        <v>20230100766000</v>
      </c>
      <c r="E41259">
        <v>1</v>
      </c>
      <c r="F41259">
        <v>2258.27</v>
      </c>
      <c r="G41259">
        <v>2</v>
      </c>
      <c r="H41259">
        <v>20230100766002</v>
      </c>
      <c r="I41259">
        <v>202301007660021</v>
      </c>
      <c r="J41259">
        <v>2258.27</v>
      </c>
      <c r="K41259">
        <v>38</v>
      </c>
      <c r="L41259">
        <v>1</v>
      </c>
      <c r="M41259">
        <v>116720.56847405831</v>
      </c>
      <c r="N41259">
        <v>18</v>
      </c>
      <c r="O41259">
        <v>69.706879304377637</v>
      </c>
      <c r="P41259" t="str">
        <f t="shared" si="1288"/>
        <v>Grad School</v>
      </c>
      <c r="Q41259">
        <f t="shared" si="1289"/>
        <v>11.66753805359312</v>
      </c>
    </row>
    <row r="41260" spans="1:17">
      <c r="A41260">
        <v>2024</v>
      </c>
      <c r="B41260">
        <v>62166</v>
      </c>
      <c r="C41260">
        <v>3</v>
      </c>
      <c r="D41260">
        <v>0</v>
      </c>
      <c r="E41260">
        <v>1</v>
      </c>
      <c r="F41260">
        <v>2341.19</v>
      </c>
      <c r="G41260">
        <v>2</v>
      </c>
      <c r="H41260">
        <v>0</v>
      </c>
      <c r="I41260">
        <v>0</v>
      </c>
      <c r="J41260">
        <v>2341.19</v>
      </c>
      <c r="K41260">
        <v>38</v>
      </c>
      <c r="L41260">
        <v>1</v>
      </c>
      <c r="M41260">
        <v>55154.251413650592</v>
      </c>
      <c r="N41260">
        <v>12</v>
      </c>
      <c r="O41260">
        <v>75.47112134883298</v>
      </c>
      <c r="P41260" t="str">
        <f t="shared" si="1288"/>
        <v>High School</v>
      </c>
      <c r="Q41260">
        <f t="shared" si="1289"/>
        <v>10.917889109900001</v>
      </c>
    </row>
    <row r="41261" spans="1:17">
      <c r="A41261">
        <v>2024</v>
      </c>
      <c r="B41261">
        <v>62446</v>
      </c>
      <c r="C41261">
        <v>3</v>
      </c>
      <c r="D41261">
        <v>0</v>
      </c>
      <c r="E41261">
        <v>1</v>
      </c>
      <c r="F41261">
        <v>3820.7</v>
      </c>
      <c r="G41261">
        <v>1</v>
      </c>
      <c r="H41261">
        <v>0</v>
      </c>
      <c r="I41261">
        <v>0</v>
      </c>
      <c r="J41261">
        <v>3820.7</v>
      </c>
      <c r="K41261">
        <v>44</v>
      </c>
      <c r="L41261">
        <v>2</v>
      </c>
      <c r="M41261">
        <v>112230.19665421362</v>
      </c>
      <c r="N41261">
        <v>18</v>
      </c>
      <c r="O41261">
        <v>69.021557585756142</v>
      </c>
      <c r="P41261" t="str">
        <f t="shared" si="1288"/>
        <v>Grad School</v>
      </c>
      <c r="Q41261">
        <f t="shared" si="1289"/>
        <v>11.628307368251603</v>
      </c>
    </row>
    <row r="41262" spans="1:17">
      <c r="A41262">
        <v>2024</v>
      </c>
      <c r="B41262">
        <v>62987</v>
      </c>
      <c r="C41262">
        <v>3</v>
      </c>
      <c r="D41262">
        <v>0</v>
      </c>
      <c r="E41262">
        <v>1</v>
      </c>
      <c r="F41262">
        <v>2683.05</v>
      </c>
      <c r="G41262">
        <v>1</v>
      </c>
      <c r="H41262">
        <v>0</v>
      </c>
      <c r="I41262">
        <v>0</v>
      </c>
      <c r="J41262">
        <v>2683.05</v>
      </c>
      <c r="K41262">
        <v>61</v>
      </c>
      <c r="L41262">
        <v>1</v>
      </c>
      <c r="M41262">
        <v>78306.803113336704</v>
      </c>
      <c r="N41262">
        <v>14</v>
      </c>
      <c r="O41262">
        <v>75.882855728470375</v>
      </c>
      <c r="P41262" t="str">
        <f t="shared" si="1288"/>
        <v>College</v>
      </c>
      <c r="Q41262">
        <f t="shared" si="1289"/>
        <v>11.268389763432392</v>
      </c>
    </row>
    <row r="41263" spans="1:17">
      <c r="A41263">
        <v>2024</v>
      </c>
      <c r="B41263">
        <v>63356</v>
      </c>
      <c r="C41263">
        <v>3</v>
      </c>
      <c r="D41263">
        <v>20240100785100</v>
      </c>
      <c r="E41263">
        <v>1</v>
      </c>
      <c r="F41263">
        <v>1769.73</v>
      </c>
      <c r="G41263">
        <v>1</v>
      </c>
      <c r="H41263">
        <v>20240100785101</v>
      </c>
      <c r="I41263">
        <v>202401007851011</v>
      </c>
      <c r="J41263">
        <v>1769.73</v>
      </c>
      <c r="K41263">
        <v>44</v>
      </c>
      <c r="L41263">
        <v>1</v>
      </c>
      <c r="M41263">
        <v>120822.16261821862</v>
      </c>
      <c r="N41263">
        <v>18</v>
      </c>
      <c r="O41263">
        <v>72.575176921548788</v>
      </c>
      <c r="P41263" t="str">
        <f t="shared" si="1288"/>
        <v>Grad School</v>
      </c>
      <c r="Q41263">
        <f t="shared" si="1289"/>
        <v>11.70207501303774</v>
      </c>
    </row>
    <row r="41264" spans="1:17">
      <c r="A41264">
        <v>2024</v>
      </c>
      <c r="B41264">
        <v>63688</v>
      </c>
      <c r="C41264">
        <v>3</v>
      </c>
      <c r="D41264">
        <v>20240100778900</v>
      </c>
      <c r="E41264">
        <v>1</v>
      </c>
      <c r="F41264">
        <v>3714.56</v>
      </c>
      <c r="G41264">
        <v>3</v>
      </c>
      <c r="H41264">
        <v>20240100778903</v>
      </c>
      <c r="I41264">
        <v>202401007789031</v>
      </c>
      <c r="J41264">
        <v>5241.99</v>
      </c>
      <c r="K41264">
        <v>36</v>
      </c>
      <c r="L41264">
        <v>1</v>
      </c>
      <c r="M41264">
        <v>76081.658067718105</v>
      </c>
      <c r="N41264">
        <v>14</v>
      </c>
      <c r="O41264">
        <v>69.232322078850331</v>
      </c>
      <c r="P41264" t="str">
        <f t="shared" si="1288"/>
        <v>College</v>
      </c>
      <c r="Q41264">
        <f t="shared" si="1289"/>
        <v>11.239562490721514</v>
      </c>
    </row>
    <row r="41265" spans="1:17">
      <c r="A41265">
        <v>2024</v>
      </c>
      <c r="B41265">
        <v>64633</v>
      </c>
      <c r="C41265">
        <v>3</v>
      </c>
      <c r="D41265">
        <v>20240200794600</v>
      </c>
      <c r="E41265">
        <v>1</v>
      </c>
      <c r="F41265">
        <v>4117.45</v>
      </c>
      <c r="G41265">
        <v>2</v>
      </c>
      <c r="H41265">
        <v>20240200794602</v>
      </c>
      <c r="I41265">
        <v>202402007946021</v>
      </c>
      <c r="J41265">
        <v>4117.45</v>
      </c>
      <c r="K41265">
        <v>55</v>
      </c>
      <c r="L41265">
        <v>1</v>
      </c>
      <c r="M41265">
        <v>143462.50829203986</v>
      </c>
      <c r="N41265">
        <v>20</v>
      </c>
      <c r="O41265">
        <v>71.866687188850435</v>
      </c>
      <c r="P41265" t="str">
        <f t="shared" si="1288"/>
        <v>Grad School</v>
      </c>
      <c r="Q41265">
        <f t="shared" si="1289"/>
        <v>11.873829013788276</v>
      </c>
    </row>
    <row r="41266" spans="1:17">
      <c r="A41266">
        <v>2024</v>
      </c>
      <c r="B41266">
        <v>64761</v>
      </c>
      <c r="C41266">
        <v>3</v>
      </c>
      <c r="D41266">
        <v>20221206026000</v>
      </c>
      <c r="E41266">
        <v>1</v>
      </c>
      <c r="F41266">
        <v>4726.71</v>
      </c>
      <c r="G41266">
        <v>2</v>
      </c>
      <c r="H41266">
        <v>20221206026002</v>
      </c>
      <c r="I41266">
        <v>202212060260021</v>
      </c>
      <c r="J41266">
        <v>4726.71</v>
      </c>
      <c r="K41266">
        <v>62</v>
      </c>
      <c r="L41266">
        <v>1</v>
      </c>
      <c r="M41266">
        <v>94993.042728202287</v>
      </c>
      <c r="N41266">
        <v>16</v>
      </c>
      <c r="O41266">
        <v>66.183615794186963</v>
      </c>
      <c r="P41266" t="str">
        <f t="shared" si="1288"/>
        <v>College</v>
      </c>
      <c r="Q41266">
        <f t="shared" si="1289"/>
        <v>11.46155893346093</v>
      </c>
    </row>
    <row r="41267" spans="1:17">
      <c r="A41267">
        <v>2024</v>
      </c>
      <c r="B41267">
        <v>64854</v>
      </c>
      <c r="C41267">
        <v>3</v>
      </c>
      <c r="D41267">
        <v>20230300792900</v>
      </c>
      <c r="E41267">
        <v>1</v>
      </c>
      <c r="F41267">
        <v>2182.81</v>
      </c>
      <c r="G41267">
        <v>2</v>
      </c>
      <c r="H41267">
        <v>20230300792902</v>
      </c>
      <c r="I41267">
        <v>202303007929021</v>
      </c>
      <c r="J41267">
        <v>2182.81</v>
      </c>
      <c r="K41267">
        <v>32</v>
      </c>
      <c r="L41267">
        <v>1</v>
      </c>
      <c r="M41267">
        <v>72951.402865616503</v>
      </c>
      <c r="N41267">
        <v>14</v>
      </c>
      <c r="O41267">
        <v>71.310151917382584</v>
      </c>
      <c r="P41267" t="str">
        <f t="shared" si="1288"/>
        <v>College</v>
      </c>
      <c r="Q41267">
        <f t="shared" si="1289"/>
        <v>11.197548784274822</v>
      </c>
    </row>
    <row r="41268" spans="1:17">
      <c r="A41268">
        <v>2024</v>
      </c>
      <c r="B41268">
        <v>65116</v>
      </c>
      <c r="C41268">
        <v>3</v>
      </c>
      <c r="D41268">
        <v>20231200802700</v>
      </c>
      <c r="E41268">
        <v>1</v>
      </c>
      <c r="F41268">
        <v>2543.7600000000002</v>
      </c>
      <c r="G41268">
        <v>2</v>
      </c>
      <c r="H41268">
        <v>20231200802702</v>
      </c>
      <c r="I41268">
        <v>202312008027021</v>
      </c>
      <c r="J41268">
        <v>2543.7600000000002</v>
      </c>
      <c r="K41268">
        <v>42</v>
      </c>
      <c r="L41268">
        <v>2</v>
      </c>
      <c r="M41268">
        <v>141168.15653065953</v>
      </c>
      <c r="N41268">
        <v>20</v>
      </c>
      <c r="O41268">
        <v>67.935989087758756</v>
      </c>
      <c r="P41268" t="str">
        <f t="shared" si="1288"/>
        <v>Grad School</v>
      </c>
      <c r="Q41268">
        <f t="shared" si="1289"/>
        <v>11.857707058286639</v>
      </c>
    </row>
    <row r="41269" spans="1:17">
      <c r="A41269">
        <v>2024</v>
      </c>
      <c r="B41269">
        <v>65167</v>
      </c>
      <c r="C41269">
        <v>3</v>
      </c>
      <c r="D41269">
        <v>20230200796400</v>
      </c>
      <c r="E41269">
        <v>1</v>
      </c>
      <c r="F41269">
        <v>2651.97</v>
      </c>
      <c r="G41269">
        <v>1</v>
      </c>
      <c r="H41269">
        <v>20230200796401</v>
      </c>
      <c r="I41269">
        <v>202302007964011</v>
      </c>
      <c r="J41269">
        <v>2651.97</v>
      </c>
      <c r="K41269">
        <v>34</v>
      </c>
      <c r="L41269">
        <v>2</v>
      </c>
      <c r="M41269">
        <v>96195.665701261707</v>
      </c>
      <c r="N41269">
        <v>16</v>
      </c>
      <c r="O41269">
        <v>71.529535856630901</v>
      </c>
      <c r="P41269" t="str">
        <f t="shared" si="1288"/>
        <v>College</v>
      </c>
      <c r="Q41269">
        <f t="shared" si="1289"/>
        <v>11.474139580558347</v>
      </c>
    </row>
    <row r="41270" spans="1:17">
      <c r="A41270">
        <v>2024</v>
      </c>
      <c r="B41270">
        <v>68294</v>
      </c>
      <c r="C41270">
        <v>3</v>
      </c>
      <c r="D41270">
        <v>0</v>
      </c>
      <c r="E41270">
        <v>1</v>
      </c>
      <c r="F41270">
        <v>754.27</v>
      </c>
      <c r="G41270">
        <v>2</v>
      </c>
      <c r="H41270">
        <v>0</v>
      </c>
      <c r="I41270">
        <v>0</v>
      </c>
      <c r="J41270">
        <v>754.27</v>
      </c>
      <c r="K41270">
        <v>35</v>
      </c>
      <c r="L41270">
        <v>1</v>
      </c>
      <c r="M41270">
        <v>108275.04434908596</v>
      </c>
      <c r="N41270">
        <v>18</v>
      </c>
      <c r="O41270">
        <v>69.768345582614117</v>
      </c>
      <c r="P41270" t="str">
        <f t="shared" si="1288"/>
        <v>Grad School</v>
      </c>
      <c r="Q41270">
        <f t="shared" si="1289"/>
        <v>11.592429975679474</v>
      </c>
    </row>
    <row r="41271" spans="1:17">
      <c r="A41271">
        <v>2024</v>
      </c>
      <c r="B41271">
        <v>68395</v>
      </c>
      <c r="C41271">
        <v>3</v>
      </c>
      <c r="D41271">
        <v>20240200266400</v>
      </c>
      <c r="E41271">
        <v>1</v>
      </c>
      <c r="F41271">
        <v>518.28</v>
      </c>
      <c r="G41271">
        <v>1</v>
      </c>
      <c r="H41271">
        <v>20240200266401</v>
      </c>
      <c r="I41271">
        <v>202402002664011</v>
      </c>
      <c r="J41271">
        <v>518.28</v>
      </c>
      <c r="K41271">
        <v>34</v>
      </c>
      <c r="L41271">
        <v>2</v>
      </c>
      <c r="M41271">
        <v>111721.82055027375</v>
      </c>
      <c r="N41271">
        <v>18</v>
      </c>
      <c r="O41271">
        <v>68.980998582504199</v>
      </c>
      <c r="P41271" t="str">
        <f t="shared" si="1288"/>
        <v>Grad School</v>
      </c>
      <c r="Q41271">
        <f t="shared" si="1289"/>
        <v>11.623767315578629</v>
      </c>
    </row>
    <row r="41272" spans="1:17">
      <c r="A41272">
        <v>2024</v>
      </c>
      <c r="B41272">
        <v>68683</v>
      </c>
      <c r="C41272">
        <v>3</v>
      </c>
      <c r="D41272">
        <v>0</v>
      </c>
      <c r="E41272">
        <v>1</v>
      </c>
      <c r="F41272">
        <v>630.02</v>
      </c>
      <c r="G41272">
        <v>1</v>
      </c>
      <c r="H41272">
        <v>0</v>
      </c>
      <c r="I41272">
        <v>0</v>
      </c>
      <c r="J41272">
        <v>630.02</v>
      </c>
      <c r="K41272">
        <v>40</v>
      </c>
      <c r="L41272">
        <v>2</v>
      </c>
      <c r="M41272">
        <v>145792.4939441272</v>
      </c>
      <c r="N41272">
        <v>20</v>
      </c>
      <c r="O41272">
        <v>66.715527111577501</v>
      </c>
      <c r="P41272" t="str">
        <f t="shared" si="1288"/>
        <v>Grad School</v>
      </c>
      <c r="Q41272">
        <f t="shared" si="1289"/>
        <v>11.889939615366762</v>
      </c>
    </row>
    <row r="41273" spans="1:17">
      <c r="A41273">
        <v>2024</v>
      </c>
      <c r="B41273">
        <v>69642</v>
      </c>
      <c r="C41273">
        <v>3</v>
      </c>
      <c r="D41273">
        <v>20230300897500</v>
      </c>
      <c r="E41273">
        <v>1</v>
      </c>
      <c r="F41273">
        <v>206.85</v>
      </c>
      <c r="G41273">
        <v>1</v>
      </c>
      <c r="H41273">
        <v>20230300897501</v>
      </c>
      <c r="I41273">
        <v>202303008975011</v>
      </c>
      <c r="J41273">
        <v>206.85</v>
      </c>
      <c r="K41273">
        <v>42</v>
      </c>
      <c r="L41273">
        <v>1</v>
      </c>
      <c r="M41273">
        <v>50996.287049555969</v>
      </c>
      <c r="N41273">
        <v>12</v>
      </c>
      <c r="O41273">
        <v>71.109272992168528</v>
      </c>
      <c r="P41273" t="str">
        <f t="shared" si="1288"/>
        <v>High School</v>
      </c>
      <c r="Q41273">
        <f t="shared" si="1289"/>
        <v>10.839508106106317</v>
      </c>
    </row>
    <row r="41274" spans="1:17">
      <c r="A41274">
        <v>2024</v>
      </c>
      <c r="B41274">
        <v>69943</v>
      </c>
      <c r="C41274">
        <v>3</v>
      </c>
      <c r="D41274">
        <v>20230300899400</v>
      </c>
      <c r="E41274">
        <v>1</v>
      </c>
      <c r="F41274">
        <v>257.07</v>
      </c>
      <c r="G41274">
        <v>1</v>
      </c>
      <c r="H41274">
        <v>20230300899401</v>
      </c>
      <c r="I41274">
        <v>202303008994011</v>
      </c>
      <c r="J41274">
        <v>257.07</v>
      </c>
      <c r="K41274">
        <v>41</v>
      </c>
      <c r="L41274">
        <v>1</v>
      </c>
      <c r="M41274">
        <v>70008.839922000538</v>
      </c>
      <c r="N41274">
        <v>14</v>
      </c>
      <c r="O41274">
        <v>69.823355734477133</v>
      </c>
      <c r="P41274" t="str">
        <f t="shared" si="1288"/>
        <v>College</v>
      </c>
      <c r="Q41274">
        <f t="shared" si="1289"/>
        <v>11.156376797658275</v>
      </c>
    </row>
    <row r="41275" spans="1:17">
      <c r="A41275">
        <v>2024</v>
      </c>
      <c r="B41275">
        <v>70846</v>
      </c>
      <c r="C41275">
        <v>3</v>
      </c>
      <c r="D41275">
        <v>20230200133200</v>
      </c>
      <c r="E41275">
        <v>1</v>
      </c>
      <c r="F41275">
        <v>4421.46</v>
      </c>
      <c r="G41275">
        <v>1</v>
      </c>
      <c r="H41275">
        <v>20230200133201</v>
      </c>
      <c r="I41275">
        <v>202302001332011</v>
      </c>
      <c r="J41275">
        <v>4421.46</v>
      </c>
      <c r="K41275">
        <v>30</v>
      </c>
      <c r="L41275">
        <v>1</v>
      </c>
      <c r="M41275">
        <v>117293.20387647425</v>
      </c>
      <c r="N41275">
        <v>18</v>
      </c>
      <c r="O41275">
        <v>70.656276047799182</v>
      </c>
      <c r="P41275" t="str">
        <f t="shared" si="1288"/>
        <v>Grad School</v>
      </c>
      <c r="Q41275">
        <f t="shared" si="1289"/>
        <v>11.672432094996127</v>
      </c>
    </row>
    <row r="41276" spans="1:17">
      <c r="A41276">
        <v>2024</v>
      </c>
      <c r="B41276">
        <v>70903</v>
      </c>
      <c r="C41276">
        <v>3</v>
      </c>
      <c r="D41276">
        <v>0</v>
      </c>
      <c r="E41276">
        <v>1</v>
      </c>
      <c r="F41276">
        <v>2158.1999999999998</v>
      </c>
      <c r="G41276">
        <v>2</v>
      </c>
      <c r="H41276">
        <v>0</v>
      </c>
      <c r="I41276">
        <v>0</v>
      </c>
      <c r="J41276">
        <v>2158.1999999999998</v>
      </c>
      <c r="K41276">
        <v>48</v>
      </c>
      <c r="L41276">
        <v>1</v>
      </c>
      <c r="M41276">
        <v>95324.280896091397</v>
      </c>
      <c r="N41276">
        <v>16</v>
      </c>
      <c r="O41276">
        <v>69.48888026360757</v>
      </c>
      <c r="P41276" t="str">
        <f t="shared" si="1288"/>
        <v>College</v>
      </c>
      <c r="Q41276">
        <f t="shared" si="1289"/>
        <v>11.465039840989903</v>
      </c>
    </row>
    <row r="41277" spans="1:17">
      <c r="A41277">
        <v>2024</v>
      </c>
      <c r="B41277">
        <v>70935</v>
      </c>
      <c r="C41277">
        <v>3</v>
      </c>
      <c r="D41277">
        <v>20240100131400</v>
      </c>
      <c r="E41277">
        <v>1</v>
      </c>
      <c r="F41277">
        <v>2363.25</v>
      </c>
      <c r="G41277">
        <v>2</v>
      </c>
      <c r="H41277">
        <v>20240100131402</v>
      </c>
      <c r="I41277">
        <v>202401001314021</v>
      </c>
      <c r="J41277">
        <v>2363.25</v>
      </c>
      <c r="K41277">
        <v>53</v>
      </c>
      <c r="L41277">
        <v>2</v>
      </c>
      <c r="M41277">
        <v>139934.63618321926</v>
      </c>
      <c r="N41277">
        <v>20</v>
      </c>
      <c r="O41277">
        <v>69.561479076260483</v>
      </c>
      <c r="P41277" t="str">
        <f t="shared" si="1288"/>
        <v>Grad School</v>
      </c>
      <c r="Q41277">
        <f t="shared" si="1289"/>
        <v>11.848930708161404</v>
      </c>
    </row>
    <row r="41278" spans="1:17">
      <c r="A41278">
        <v>2024</v>
      </c>
      <c r="B41278">
        <v>70993</v>
      </c>
      <c r="C41278">
        <v>3</v>
      </c>
      <c r="D41278">
        <v>20231200130000</v>
      </c>
      <c r="E41278">
        <v>1</v>
      </c>
      <c r="F41278">
        <v>1917.43</v>
      </c>
      <c r="G41278">
        <v>2</v>
      </c>
      <c r="H41278">
        <v>20231200130002</v>
      </c>
      <c r="I41278">
        <v>202312001300021</v>
      </c>
      <c r="J41278">
        <v>1917.43</v>
      </c>
      <c r="K41278">
        <v>32</v>
      </c>
      <c r="L41278">
        <v>1</v>
      </c>
      <c r="M41278">
        <v>121493.9347063903</v>
      </c>
      <c r="N41278">
        <v>18</v>
      </c>
      <c r="O41278">
        <v>68.501461903794137</v>
      </c>
      <c r="P41278" t="str">
        <f t="shared" si="1288"/>
        <v>Grad School</v>
      </c>
      <c r="Q41278">
        <f t="shared" si="1289"/>
        <v>11.707619620404676</v>
      </c>
    </row>
    <row r="41279" spans="1:17">
      <c r="A41279">
        <v>2024</v>
      </c>
      <c r="B41279">
        <v>71116</v>
      </c>
      <c r="C41279">
        <v>3</v>
      </c>
      <c r="D41279">
        <v>20230200134900</v>
      </c>
      <c r="E41279">
        <v>1</v>
      </c>
      <c r="F41279">
        <v>1963.25</v>
      </c>
      <c r="G41279">
        <v>2</v>
      </c>
      <c r="H41279">
        <v>20230200134902</v>
      </c>
      <c r="I41279">
        <v>202302001349021</v>
      </c>
      <c r="J41279">
        <v>1963.25</v>
      </c>
      <c r="K41279">
        <v>55</v>
      </c>
      <c r="L41279">
        <v>1</v>
      </c>
      <c r="M41279">
        <v>113985.4670744858</v>
      </c>
      <c r="N41279">
        <v>18</v>
      </c>
      <c r="O41279">
        <v>70.06199735910981</v>
      </c>
      <c r="P41279" t="str">
        <f t="shared" si="1288"/>
        <v>Grad School</v>
      </c>
      <c r="Q41279">
        <f t="shared" si="1289"/>
        <v>11.643826237447382</v>
      </c>
    </row>
    <row r="41280" spans="1:17">
      <c r="A41280">
        <v>2024</v>
      </c>
      <c r="B41280">
        <v>71174</v>
      </c>
      <c r="C41280">
        <v>3</v>
      </c>
      <c r="D41280">
        <v>20230200135700</v>
      </c>
      <c r="E41280">
        <v>1</v>
      </c>
      <c r="F41280">
        <v>4127.2700000000004</v>
      </c>
      <c r="G41280">
        <v>1</v>
      </c>
      <c r="H41280">
        <v>20230200135701</v>
      </c>
      <c r="I41280">
        <v>202302001357011</v>
      </c>
      <c r="J41280">
        <v>4127.2700000000004</v>
      </c>
      <c r="K41280">
        <v>35</v>
      </c>
      <c r="L41280">
        <v>1</v>
      </c>
      <c r="M41280">
        <v>74275.276783462061</v>
      </c>
      <c r="N41280">
        <v>14</v>
      </c>
      <c r="O41280">
        <v>73.528196550776116</v>
      </c>
      <c r="P41280" t="str">
        <f t="shared" si="1288"/>
        <v>College</v>
      </c>
      <c r="Q41280">
        <f t="shared" si="1289"/>
        <v>11.215533426792557</v>
      </c>
    </row>
    <row r="41281" spans="1:17">
      <c r="A41281">
        <v>2024</v>
      </c>
      <c r="B41281">
        <v>71205</v>
      </c>
      <c r="C41281">
        <v>3</v>
      </c>
      <c r="D41281">
        <v>0</v>
      </c>
      <c r="E41281">
        <v>1</v>
      </c>
      <c r="F41281">
        <v>2170.2399999999998</v>
      </c>
      <c r="G41281">
        <v>1</v>
      </c>
      <c r="H41281">
        <v>0</v>
      </c>
      <c r="I41281">
        <v>0</v>
      </c>
      <c r="J41281">
        <v>2170.2399999999998</v>
      </c>
      <c r="K41281">
        <v>35</v>
      </c>
      <c r="L41281">
        <v>1</v>
      </c>
      <c r="M41281">
        <v>74212.451656642632</v>
      </c>
      <c r="N41281">
        <v>14</v>
      </c>
      <c r="O41281">
        <v>73.011767954941291</v>
      </c>
      <c r="P41281" t="str">
        <f t="shared" si="1288"/>
        <v>College</v>
      </c>
      <c r="Q41281">
        <f t="shared" si="1289"/>
        <v>11.214687227160731</v>
      </c>
    </row>
    <row r="41282" spans="1:17">
      <c r="A41282">
        <v>2024</v>
      </c>
      <c r="B41282">
        <v>71432</v>
      </c>
      <c r="C41282">
        <v>3</v>
      </c>
      <c r="D41282">
        <v>0</v>
      </c>
      <c r="E41282">
        <v>1</v>
      </c>
      <c r="F41282">
        <v>1015.95</v>
      </c>
      <c r="G41282">
        <v>1</v>
      </c>
      <c r="H41282">
        <v>0</v>
      </c>
      <c r="I41282">
        <v>0</v>
      </c>
      <c r="J41282">
        <v>1015.95</v>
      </c>
      <c r="K41282">
        <v>41</v>
      </c>
      <c r="L41282">
        <v>1</v>
      </c>
      <c r="M41282">
        <v>59471.616565893724</v>
      </c>
      <c r="N41282">
        <v>12</v>
      </c>
      <c r="O41282">
        <v>73.602850678167201</v>
      </c>
      <c r="P41282" t="str">
        <f t="shared" si="1288"/>
        <v>High School</v>
      </c>
      <c r="Q41282">
        <f t="shared" si="1289"/>
        <v>10.99325444521153</v>
      </c>
    </row>
    <row r="41283" spans="1:17">
      <c r="A41283">
        <v>2024</v>
      </c>
      <c r="B41283">
        <v>72222</v>
      </c>
      <c r="C41283">
        <v>3</v>
      </c>
      <c r="D41283">
        <v>0</v>
      </c>
      <c r="E41283">
        <v>1</v>
      </c>
      <c r="F41283">
        <v>612.94000000000005</v>
      </c>
      <c r="G41283">
        <v>1</v>
      </c>
      <c r="H41283">
        <v>0</v>
      </c>
      <c r="I41283">
        <v>0</v>
      </c>
      <c r="J41283">
        <v>612.94000000000005</v>
      </c>
      <c r="K41283">
        <v>43</v>
      </c>
      <c r="L41283">
        <v>1</v>
      </c>
      <c r="M41283">
        <v>73138.335665559527</v>
      </c>
      <c r="N41283">
        <v>14</v>
      </c>
      <c r="O41283">
        <v>69.037487799970179</v>
      </c>
      <c r="P41283" t="str">
        <f t="shared" ref="P41283:P41346" si="1290">IF(N41283&lt;=12,"High School",IF(N41283&lt;=16,"College","Grad School"))</f>
        <v>College</v>
      </c>
      <c r="Q41283">
        <f t="shared" ref="Q41283:Q41346" si="1291">LN(M41283)</f>
        <v>11.20010793598315</v>
      </c>
    </row>
    <row r="41284" spans="1:17">
      <c r="A41284">
        <v>2024</v>
      </c>
      <c r="B41284">
        <v>72839</v>
      </c>
      <c r="C41284">
        <v>3</v>
      </c>
      <c r="D41284">
        <v>20240200551300</v>
      </c>
      <c r="E41284">
        <v>1</v>
      </c>
      <c r="F41284">
        <v>577.39</v>
      </c>
      <c r="G41284">
        <v>4</v>
      </c>
      <c r="H41284">
        <v>20240200551302</v>
      </c>
      <c r="I41284">
        <v>202402005513021</v>
      </c>
      <c r="J41284">
        <v>577.39</v>
      </c>
      <c r="K41284">
        <v>40</v>
      </c>
      <c r="L41284">
        <v>1</v>
      </c>
      <c r="M41284">
        <v>100318.8897286124</v>
      </c>
      <c r="N41284">
        <v>16</v>
      </c>
      <c r="O41284">
        <v>69.294187044693345</v>
      </c>
      <c r="P41284" t="str">
        <f t="shared" si="1290"/>
        <v>College</v>
      </c>
      <c r="Q41284">
        <f t="shared" si="1291"/>
        <v>11.516109288506984</v>
      </c>
    </row>
    <row r="41285" spans="1:17">
      <c r="A41285">
        <v>2024</v>
      </c>
      <c r="B41285">
        <v>73406</v>
      </c>
      <c r="C41285">
        <v>3</v>
      </c>
      <c r="D41285">
        <v>20230200039300</v>
      </c>
      <c r="E41285">
        <v>1</v>
      </c>
      <c r="F41285">
        <v>2011.16</v>
      </c>
      <c r="G41285">
        <v>3</v>
      </c>
      <c r="H41285">
        <v>20230200039303</v>
      </c>
      <c r="I41285">
        <v>202302000393032</v>
      </c>
      <c r="J41285">
        <v>2276.3000000000002</v>
      </c>
      <c r="K41285">
        <v>26</v>
      </c>
      <c r="L41285">
        <v>1</v>
      </c>
      <c r="M41285">
        <v>99847.86468741404</v>
      </c>
      <c r="N41285">
        <v>16</v>
      </c>
      <c r="O41285">
        <v>71.798399523424095</v>
      </c>
      <c r="P41285" t="str">
        <f t="shared" si="1290"/>
        <v>College</v>
      </c>
      <c r="Q41285">
        <f t="shared" si="1291"/>
        <v>11.511402953411629</v>
      </c>
    </row>
    <row r="41286" spans="1:17">
      <c r="A41286">
        <v>2024</v>
      </c>
      <c r="B41286">
        <v>73840</v>
      </c>
      <c r="C41286">
        <v>3</v>
      </c>
      <c r="D41286">
        <v>0</v>
      </c>
      <c r="E41286">
        <v>1</v>
      </c>
      <c r="F41286">
        <v>2100.23</v>
      </c>
      <c r="G41286">
        <v>1</v>
      </c>
      <c r="H41286">
        <v>0</v>
      </c>
      <c r="I41286">
        <v>0</v>
      </c>
      <c r="J41286">
        <v>2100.23</v>
      </c>
      <c r="K41286">
        <v>30</v>
      </c>
      <c r="L41286">
        <v>1</v>
      </c>
      <c r="M41286">
        <v>94346.55305246418</v>
      </c>
      <c r="N41286">
        <v>16</v>
      </c>
      <c r="O41286">
        <v>65.841525990733416</v>
      </c>
      <c r="P41286" t="str">
        <f t="shared" si="1290"/>
        <v>College</v>
      </c>
      <c r="Q41286">
        <f t="shared" si="1291"/>
        <v>11.454730016504147</v>
      </c>
    </row>
    <row r="41287" spans="1:17">
      <c r="A41287">
        <v>2024</v>
      </c>
      <c r="B41287">
        <v>74637</v>
      </c>
      <c r="C41287">
        <v>3</v>
      </c>
      <c r="D41287">
        <v>20230200800700</v>
      </c>
      <c r="E41287">
        <v>1</v>
      </c>
      <c r="F41287">
        <v>1855.04</v>
      </c>
      <c r="G41287">
        <v>1</v>
      </c>
      <c r="H41287">
        <v>20230200800701</v>
      </c>
      <c r="I41287">
        <v>202302008007011</v>
      </c>
      <c r="J41287">
        <v>1855.04</v>
      </c>
      <c r="K41287">
        <v>53</v>
      </c>
      <c r="L41287">
        <v>1</v>
      </c>
      <c r="M41287">
        <v>48111.7649749798</v>
      </c>
      <c r="N41287">
        <v>12</v>
      </c>
      <c r="O41287">
        <v>70.206168411541313</v>
      </c>
      <c r="P41287" t="str">
        <f t="shared" si="1290"/>
        <v>High School</v>
      </c>
      <c r="Q41287">
        <f t="shared" si="1291"/>
        <v>10.781282020260022</v>
      </c>
    </row>
    <row r="41288" spans="1:17">
      <c r="A41288">
        <v>2024</v>
      </c>
      <c r="B41288">
        <v>74801</v>
      </c>
      <c r="C41288">
        <v>3</v>
      </c>
      <c r="D41288">
        <v>20230100810900</v>
      </c>
      <c r="E41288">
        <v>1</v>
      </c>
      <c r="F41288">
        <v>2279.46</v>
      </c>
      <c r="G41288">
        <v>1</v>
      </c>
      <c r="H41288">
        <v>20230100810901</v>
      </c>
      <c r="I41288">
        <v>202301008109012</v>
      </c>
      <c r="J41288">
        <v>2279.46</v>
      </c>
      <c r="K41288">
        <v>50</v>
      </c>
      <c r="L41288">
        <v>1</v>
      </c>
      <c r="M41288">
        <v>119425.88209676632</v>
      </c>
      <c r="N41288">
        <v>18</v>
      </c>
      <c r="O41288">
        <v>69.803805876312936</v>
      </c>
      <c r="P41288" t="str">
        <f t="shared" si="1290"/>
        <v>Grad School</v>
      </c>
      <c r="Q41288">
        <f t="shared" si="1291"/>
        <v>11.690451224429472</v>
      </c>
    </row>
    <row r="41289" spans="1:17">
      <c r="A41289">
        <v>2024</v>
      </c>
      <c r="B41289">
        <v>76659</v>
      </c>
      <c r="C41289">
        <v>3</v>
      </c>
      <c r="D41289">
        <v>20230300490800</v>
      </c>
      <c r="E41289">
        <v>1</v>
      </c>
      <c r="F41289">
        <v>2102.0300000000002</v>
      </c>
      <c r="G41289">
        <v>1</v>
      </c>
      <c r="H41289">
        <v>20230300490801</v>
      </c>
      <c r="I41289">
        <v>202303004908011</v>
      </c>
      <c r="J41289">
        <v>2102.0300000000002</v>
      </c>
      <c r="K41289">
        <v>45</v>
      </c>
      <c r="L41289">
        <v>2</v>
      </c>
      <c r="M41289">
        <v>125738.24486421695</v>
      </c>
      <c r="N41289">
        <v>18</v>
      </c>
      <c r="O41289">
        <v>71.938312854334498</v>
      </c>
      <c r="P41289" t="str">
        <f t="shared" si="1290"/>
        <v>Grad School</v>
      </c>
      <c r="Q41289">
        <f t="shared" si="1291"/>
        <v>11.741957603387405</v>
      </c>
    </row>
    <row r="41290" spans="1:17">
      <c r="A41290">
        <v>2024</v>
      </c>
      <c r="B41290">
        <v>76863</v>
      </c>
      <c r="C41290">
        <v>3</v>
      </c>
      <c r="D41290">
        <v>0</v>
      </c>
      <c r="E41290">
        <v>1</v>
      </c>
      <c r="F41290">
        <v>1725.12</v>
      </c>
      <c r="G41290">
        <v>4</v>
      </c>
      <c r="H41290">
        <v>0</v>
      </c>
      <c r="I41290">
        <v>0</v>
      </c>
      <c r="J41290">
        <v>1044.0899999999999</v>
      </c>
      <c r="K41290">
        <v>39</v>
      </c>
      <c r="L41290">
        <v>1</v>
      </c>
      <c r="M41290">
        <v>96079.621452205916</v>
      </c>
      <c r="N41290">
        <v>16</v>
      </c>
      <c r="O41290">
        <v>68.86556442355581</v>
      </c>
      <c r="P41290" t="str">
        <f t="shared" si="1290"/>
        <v>College</v>
      </c>
      <c r="Q41290">
        <f t="shared" si="1291"/>
        <v>11.472932516823183</v>
      </c>
    </row>
    <row r="41291" spans="1:17">
      <c r="A41291">
        <v>2024</v>
      </c>
      <c r="B41291">
        <v>76936</v>
      </c>
      <c r="C41291">
        <v>3</v>
      </c>
      <c r="D41291">
        <v>0</v>
      </c>
      <c r="E41291">
        <v>1</v>
      </c>
      <c r="F41291">
        <v>1541.15</v>
      </c>
      <c r="G41291">
        <v>2</v>
      </c>
      <c r="H41291">
        <v>0</v>
      </c>
      <c r="I41291">
        <v>0</v>
      </c>
      <c r="J41291">
        <v>1541.15</v>
      </c>
      <c r="K41291">
        <v>51</v>
      </c>
      <c r="L41291">
        <v>2</v>
      </c>
      <c r="M41291">
        <v>73848.754341515349</v>
      </c>
      <c r="N41291">
        <v>14</v>
      </c>
      <c r="O41291">
        <v>70.109117935403816</v>
      </c>
      <c r="P41291" t="str">
        <f t="shared" si="1290"/>
        <v>College</v>
      </c>
      <c r="Q41291">
        <f t="shared" si="1291"/>
        <v>11.2097744204038</v>
      </c>
    </row>
    <row r="41292" spans="1:17">
      <c r="A41292">
        <v>2024</v>
      </c>
      <c r="B41292">
        <v>77168</v>
      </c>
      <c r="C41292">
        <v>3</v>
      </c>
      <c r="D41292">
        <v>20230300844200</v>
      </c>
      <c r="E41292">
        <v>1</v>
      </c>
      <c r="F41292">
        <v>3937.72</v>
      </c>
      <c r="G41292">
        <v>1</v>
      </c>
      <c r="H41292">
        <v>20230300844201</v>
      </c>
      <c r="I41292">
        <v>202303008442011</v>
      </c>
      <c r="J41292">
        <v>3937.72</v>
      </c>
      <c r="K41292">
        <v>60</v>
      </c>
      <c r="L41292">
        <v>2</v>
      </c>
      <c r="M41292">
        <v>123463.29183745271</v>
      </c>
      <c r="N41292">
        <v>18</v>
      </c>
      <c r="O41292">
        <v>66.820611429624691</v>
      </c>
      <c r="P41292" t="str">
        <f t="shared" si="1290"/>
        <v>Grad School</v>
      </c>
      <c r="Q41292">
        <f t="shared" si="1291"/>
        <v>11.723699158782555</v>
      </c>
    </row>
    <row r="41293" spans="1:17">
      <c r="A41293">
        <v>2024</v>
      </c>
      <c r="B41293">
        <v>77523</v>
      </c>
      <c r="C41293">
        <v>3</v>
      </c>
      <c r="D41293">
        <v>0</v>
      </c>
      <c r="E41293">
        <v>1</v>
      </c>
      <c r="F41293">
        <v>2613.04</v>
      </c>
      <c r="G41293">
        <v>2</v>
      </c>
      <c r="H41293">
        <v>0</v>
      </c>
      <c r="I41293">
        <v>0</v>
      </c>
      <c r="J41293">
        <v>2613.04</v>
      </c>
      <c r="K41293">
        <v>28</v>
      </c>
      <c r="L41293">
        <v>1</v>
      </c>
      <c r="M41293">
        <v>105609.79361166507</v>
      </c>
      <c r="N41293">
        <v>16</v>
      </c>
      <c r="O41293">
        <v>69.558957628435778</v>
      </c>
      <c r="P41293" t="str">
        <f t="shared" si="1290"/>
        <v>College</v>
      </c>
      <c r="Q41293">
        <f t="shared" si="1291"/>
        <v>11.567506388488683</v>
      </c>
    </row>
    <row r="41294" spans="1:17">
      <c r="A41294">
        <v>2024</v>
      </c>
      <c r="B41294">
        <v>77631</v>
      </c>
      <c r="C41294">
        <v>3</v>
      </c>
      <c r="D41294">
        <v>20240300867300</v>
      </c>
      <c r="E41294">
        <v>1</v>
      </c>
      <c r="F41294">
        <v>2370.85</v>
      </c>
      <c r="G41294">
        <v>1</v>
      </c>
      <c r="H41294">
        <v>20240300867301</v>
      </c>
      <c r="I41294">
        <v>202403008673011</v>
      </c>
      <c r="J41294">
        <v>2370.85</v>
      </c>
      <c r="K41294">
        <v>50</v>
      </c>
      <c r="L41294">
        <v>1</v>
      </c>
      <c r="M41294">
        <v>70925.458233740836</v>
      </c>
      <c r="N41294">
        <v>14</v>
      </c>
      <c r="O41294">
        <v>69.429828836610724</v>
      </c>
      <c r="P41294" t="str">
        <f t="shared" si="1290"/>
        <v>College</v>
      </c>
      <c r="Q41294">
        <f t="shared" si="1291"/>
        <v>11.169384720477343</v>
      </c>
    </row>
    <row r="41295" spans="1:17">
      <c r="A41295">
        <v>2024</v>
      </c>
      <c r="B41295">
        <v>77763</v>
      </c>
      <c r="C41295">
        <v>3</v>
      </c>
      <c r="D41295">
        <v>20230100857900</v>
      </c>
      <c r="E41295">
        <v>1</v>
      </c>
      <c r="F41295">
        <v>2659.4</v>
      </c>
      <c r="G41295">
        <v>1</v>
      </c>
      <c r="H41295">
        <v>20230100857901</v>
      </c>
      <c r="I41295">
        <v>202301008579011</v>
      </c>
      <c r="J41295">
        <v>2659.4</v>
      </c>
      <c r="K41295">
        <v>49</v>
      </c>
      <c r="L41295">
        <v>1</v>
      </c>
      <c r="M41295">
        <v>45311.870932584556</v>
      </c>
      <c r="N41295">
        <v>11</v>
      </c>
      <c r="O41295">
        <v>69.876507977507188</v>
      </c>
      <c r="P41295" t="str">
        <f t="shared" si="1290"/>
        <v>High School</v>
      </c>
      <c r="Q41295">
        <f t="shared" si="1291"/>
        <v>10.721324328633564</v>
      </c>
    </row>
    <row r="41296" spans="1:17">
      <c r="A41296">
        <v>2024</v>
      </c>
      <c r="B41296">
        <v>77909</v>
      </c>
      <c r="C41296">
        <v>3</v>
      </c>
      <c r="D41296">
        <v>20240205233200</v>
      </c>
      <c r="E41296">
        <v>1</v>
      </c>
      <c r="F41296">
        <v>2679.59</v>
      </c>
      <c r="G41296">
        <v>2</v>
      </c>
      <c r="H41296">
        <v>20240205233202</v>
      </c>
      <c r="I41296">
        <v>202402052332021</v>
      </c>
      <c r="J41296">
        <v>2679.59</v>
      </c>
      <c r="K41296">
        <v>27</v>
      </c>
      <c r="L41296">
        <v>2</v>
      </c>
      <c r="M41296">
        <v>120528.47559773411</v>
      </c>
      <c r="N41296">
        <v>18</v>
      </c>
      <c r="O41296">
        <v>66.900148459229626</v>
      </c>
      <c r="P41296" t="str">
        <f t="shared" si="1290"/>
        <v>Grad School</v>
      </c>
      <c r="Q41296">
        <f t="shared" si="1291"/>
        <v>11.699641316009952</v>
      </c>
    </row>
    <row r="41297" spans="1:17">
      <c r="A41297">
        <v>2024</v>
      </c>
      <c r="B41297">
        <v>78114</v>
      </c>
      <c r="C41297">
        <v>3</v>
      </c>
      <c r="D41297">
        <v>20231200864700</v>
      </c>
      <c r="E41297">
        <v>1</v>
      </c>
      <c r="F41297">
        <v>2430.9899999999998</v>
      </c>
      <c r="G41297">
        <v>2</v>
      </c>
      <c r="H41297">
        <v>20231200864702</v>
      </c>
      <c r="I41297">
        <v>202312008647021</v>
      </c>
      <c r="J41297">
        <v>2430.9899999999998</v>
      </c>
      <c r="K41297">
        <v>49</v>
      </c>
      <c r="L41297">
        <v>2</v>
      </c>
      <c r="M41297">
        <v>51235.878654214335</v>
      </c>
      <c r="N41297">
        <v>12</v>
      </c>
      <c r="O41297">
        <v>66.593385134817396</v>
      </c>
      <c r="P41297" t="str">
        <f t="shared" si="1290"/>
        <v>High School</v>
      </c>
      <c r="Q41297">
        <f t="shared" si="1291"/>
        <v>10.844195320578606</v>
      </c>
    </row>
    <row r="41298" spans="1:17">
      <c r="A41298">
        <v>2024</v>
      </c>
      <c r="B41298">
        <v>78340</v>
      </c>
      <c r="C41298">
        <v>3</v>
      </c>
      <c r="D41298">
        <v>20240300868600</v>
      </c>
      <c r="E41298">
        <v>1</v>
      </c>
      <c r="F41298">
        <v>6751.14</v>
      </c>
      <c r="G41298">
        <v>2</v>
      </c>
      <c r="H41298">
        <v>20240300868602</v>
      </c>
      <c r="I41298">
        <v>202403008686021</v>
      </c>
      <c r="J41298">
        <v>2548.06</v>
      </c>
      <c r="K41298">
        <v>49</v>
      </c>
      <c r="L41298">
        <v>1</v>
      </c>
      <c r="M41298">
        <v>74974.063207631305</v>
      </c>
      <c r="N41298">
        <v>14</v>
      </c>
      <c r="O41298">
        <v>69.431400773549683</v>
      </c>
      <c r="P41298" t="str">
        <f t="shared" si="1290"/>
        <v>College</v>
      </c>
      <c r="Q41298">
        <f t="shared" si="1291"/>
        <v>11.224897508809324</v>
      </c>
    </row>
    <row r="41299" spans="1:17">
      <c r="A41299">
        <v>2024</v>
      </c>
      <c r="B41299">
        <v>79379</v>
      </c>
      <c r="C41299">
        <v>3</v>
      </c>
      <c r="D41299">
        <v>20231200670500</v>
      </c>
      <c r="E41299">
        <v>1</v>
      </c>
      <c r="F41299">
        <v>2609.52</v>
      </c>
      <c r="G41299">
        <v>2</v>
      </c>
      <c r="H41299">
        <v>20231200670502</v>
      </c>
      <c r="I41299">
        <v>202312006705021</v>
      </c>
      <c r="J41299">
        <v>2609.52</v>
      </c>
      <c r="K41299">
        <v>35</v>
      </c>
      <c r="L41299">
        <v>2</v>
      </c>
      <c r="M41299">
        <v>95305.997494585288</v>
      </c>
      <c r="N41299">
        <v>16</v>
      </c>
      <c r="O41299">
        <v>73.979200983786328</v>
      </c>
      <c r="P41299" t="str">
        <f t="shared" si="1290"/>
        <v>College</v>
      </c>
      <c r="Q41299">
        <f t="shared" si="1291"/>
        <v>11.464848020448942</v>
      </c>
    </row>
    <row r="41300" spans="1:17">
      <c r="A41300">
        <v>2024</v>
      </c>
      <c r="B41300">
        <v>79527</v>
      </c>
      <c r="C41300">
        <v>3</v>
      </c>
      <c r="D41300">
        <v>0</v>
      </c>
      <c r="E41300">
        <v>1</v>
      </c>
      <c r="F41300">
        <v>1596.79</v>
      </c>
      <c r="G41300">
        <v>2</v>
      </c>
      <c r="H41300">
        <v>0</v>
      </c>
      <c r="I41300">
        <v>0</v>
      </c>
      <c r="J41300">
        <v>1596.79</v>
      </c>
      <c r="K41300">
        <v>50</v>
      </c>
      <c r="L41300">
        <v>1</v>
      </c>
      <c r="M41300">
        <v>117588.70854250333</v>
      </c>
      <c r="N41300">
        <v>18</v>
      </c>
      <c r="O41300">
        <v>66.665268044312583</v>
      </c>
      <c r="P41300" t="str">
        <f t="shared" si="1290"/>
        <v>Grad School</v>
      </c>
      <c r="Q41300">
        <f t="shared" si="1291"/>
        <v>11.674948294041812</v>
      </c>
    </row>
    <row r="41301" spans="1:17">
      <c r="A41301">
        <v>2024</v>
      </c>
      <c r="B41301">
        <v>79795</v>
      </c>
      <c r="C41301">
        <v>3</v>
      </c>
      <c r="D41301">
        <v>20240100669600</v>
      </c>
      <c r="E41301">
        <v>1</v>
      </c>
      <c r="F41301">
        <v>2527.8200000000002</v>
      </c>
      <c r="G41301">
        <v>2</v>
      </c>
      <c r="H41301">
        <v>20240100669602</v>
      </c>
      <c r="I41301">
        <v>202401006696021</v>
      </c>
      <c r="J41301">
        <v>2527.8200000000002</v>
      </c>
      <c r="K41301">
        <v>42</v>
      </c>
      <c r="L41301">
        <v>1</v>
      </c>
      <c r="M41301">
        <v>87975.849087999144</v>
      </c>
      <c r="N41301">
        <v>16</v>
      </c>
      <c r="O41301">
        <v>67.225711699276644</v>
      </c>
      <c r="P41301" t="str">
        <f t="shared" si="1290"/>
        <v>College</v>
      </c>
      <c r="Q41301">
        <f t="shared" si="1291"/>
        <v>11.384817613612368</v>
      </c>
    </row>
    <row r="41302" spans="1:17">
      <c r="A41302">
        <v>2024</v>
      </c>
      <c r="B41302">
        <v>80272</v>
      </c>
      <c r="C41302">
        <v>3</v>
      </c>
      <c r="D41302">
        <v>20230200069000</v>
      </c>
      <c r="E41302">
        <v>1</v>
      </c>
      <c r="F41302">
        <v>1842.41</v>
      </c>
      <c r="G41302">
        <v>2</v>
      </c>
      <c r="H41302">
        <v>20230200069002</v>
      </c>
      <c r="I41302">
        <v>202302000690021</v>
      </c>
      <c r="J41302">
        <v>1842.41</v>
      </c>
      <c r="K41302">
        <v>48</v>
      </c>
      <c r="L41302">
        <v>2</v>
      </c>
      <c r="M41302">
        <v>116888.48959329</v>
      </c>
      <c r="N41302">
        <v>18</v>
      </c>
      <c r="O41302">
        <v>70.163036111900922</v>
      </c>
      <c r="P41302" t="str">
        <f t="shared" si="1290"/>
        <v>Grad School</v>
      </c>
      <c r="Q41302">
        <f t="shared" si="1291"/>
        <v>11.668975678910751</v>
      </c>
    </row>
    <row r="41303" spans="1:17">
      <c r="A41303">
        <v>2024</v>
      </c>
      <c r="B41303">
        <v>80633</v>
      </c>
      <c r="C41303">
        <v>3</v>
      </c>
      <c r="D41303">
        <v>20240100072800</v>
      </c>
      <c r="E41303">
        <v>1</v>
      </c>
      <c r="F41303">
        <v>3663.64</v>
      </c>
      <c r="G41303">
        <v>1</v>
      </c>
      <c r="H41303">
        <v>20240100072801</v>
      </c>
      <c r="I41303">
        <v>202401000728011</v>
      </c>
      <c r="J41303">
        <v>3663.64</v>
      </c>
      <c r="K41303">
        <v>59</v>
      </c>
      <c r="L41303">
        <v>2</v>
      </c>
      <c r="M41303">
        <v>114535.07672595955</v>
      </c>
      <c r="N41303">
        <v>18</v>
      </c>
      <c r="O41303">
        <v>66.205625838290842</v>
      </c>
      <c r="P41303" t="str">
        <f t="shared" si="1290"/>
        <v>Grad School</v>
      </c>
      <c r="Q41303">
        <f t="shared" si="1291"/>
        <v>11.648636402013397</v>
      </c>
    </row>
    <row r="41304" spans="1:17">
      <c r="A41304">
        <v>2024</v>
      </c>
      <c r="B41304">
        <v>80814</v>
      </c>
      <c r="C41304">
        <v>3</v>
      </c>
      <c r="D41304">
        <v>20240300073200</v>
      </c>
      <c r="E41304">
        <v>1</v>
      </c>
      <c r="F41304">
        <v>1865.35</v>
      </c>
      <c r="G41304">
        <v>1</v>
      </c>
      <c r="H41304">
        <v>20240300073201</v>
      </c>
      <c r="I41304">
        <v>202403000732011</v>
      </c>
      <c r="J41304">
        <v>1865.35</v>
      </c>
      <c r="K41304">
        <v>39</v>
      </c>
      <c r="L41304">
        <v>2</v>
      </c>
      <c r="M41304">
        <v>76555.020523850428</v>
      </c>
      <c r="N41304">
        <v>14</v>
      </c>
      <c r="O41304">
        <v>68.242710117840431</v>
      </c>
      <c r="P41304" t="str">
        <f t="shared" si="1290"/>
        <v>College</v>
      </c>
      <c r="Q41304">
        <f t="shared" si="1291"/>
        <v>11.245764983832039</v>
      </c>
    </row>
    <row r="41305" spans="1:17">
      <c r="A41305">
        <v>2024</v>
      </c>
      <c r="B41305">
        <v>80858</v>
      </c>
      <c r="C41305">
        <v>3</v>
      </c>
      <c r="D41305">
        <v>20240100077000</v>
      </c>
      <c r="E41305">
        <v>1</v>
      </c>
      <c r="F41305">
        <v>3979.51</v>
      </c>
      <c r="G41305">
        <v>1</v>
      </c>
      <c r="H41305">
        <v>20240100077001</v>
      </c>
      <c r="I41305">
        <v>202401000770011</v>
      </c>
      <c r="J41305">
        <v>3979.51</v>
      </c>
      <c r="K41305">
        <v>49</v>
      </c>
      <c r="L41305">
        <v>1</v>
      </c>
      <c r="M41305">
        <v>92534.96011951135</v>
      </c>
      <c r="N41305">
        <v>16</v>
      </c>
      <c r="O41305">
        <v>67.027849287932355</v>
      </c>
      <c r="P41305" t="str">
        <f t="shared" si="1290"/>
        <v>College</v>
      </c>
      <c r="Q41305">
        <f t="shared" si="1291"/>
        <v>11.435341799334411</v>
      </c>
    </row>
    <row r="41306" spans="1:17">
      <c r="A41306">
        <v>2024</v>
      </c>
      <c r="B41306">
        <v>80937</v>
      </c>
      <c r="C41306">
        <v>3</v>
      </c>
      <c r="D41306">
        <v>20240200072400</v>
      </c>
      <c r="E41306">
        <v>1</v>
      </c>
      <c r="F41306">
        <v>1725.94</v>
      </c>
      <c r="G41306">
        <v>1</v>
      </c>
      <c r="H41306">
        <v>20240200072401</v>
      </c>
      <c r="I41306">
        <v>202402000724011</v>
      </c>
      <c r="J41306">
        <v>1725.94</v>
      </c>
      <c r="K41306">
        <v>53</v>
      </c>
      <c r="L41306">
        <v>2</v>
      </c>
      <c r="M41306">
        <v>72439.386536870792</v>
      </c>
      <c r="N41306">
        <v>14</v>
      </c>
      <c r="O41306">
        <v>66.048782580688609</v>
      </c>
      <c r="P41306" t="str">
        <f t="shared" si="1290"/>
        <v>College</v>
      </c>
      <c r="Q41306">
        <f t="shared" si="1291"/>
        <v>11.190505443392617</v>
      </c>
    </row>
    <row r="41307" spans="1:17">
      <c r="A41307">
        <v>2024</v>
      </c>
      <c r="B41307">
        <v>81192</v>
      </c>
      <c r="C41307">
        <v>3</v>
      </c>
      <c r="D41307">
        <v>20230100096700</v>
      </c>
      <c r="E41307">
        <v>1</v>
      </c>
      <c r="F41307">
        <v>1679.67</v>
      </c>
      <c r="G41307">
        <v>1</v>
      </c>
      <c r="H41307">
        <v>20230100096701</v>
      </c>
      <c r="I41307">
        <v>202301000967012</v>
      </c>
      <c r="J41307">
        <v>1679.67</v>
      </c>
      <c r="K41307">
        <v>34</v>
      </c>
      <c r="L41307">
        <v>2</v>
      </c>
      <c r="M41307">
        <v>71665.010029411205</v>
      </c>
      <c r="N41307">
        <v>14</v>
      </c>
      <c r="O41307">
        <v>72.515812155565825</v>
      </c>
      <c r="P41307" t="str">
        <f t="shared" si="1290"/>
        <v>College</v>
      </c>
      <c r="Q41307">
        <f t="shared" si="1291"/>
        <v>11.179757902305834</v>
      </c>
    </row>
    <row r="41308" spans="1:17">
      <c r="A41308">
        <v>2024</v>
      </c>
      <c r="B41308">
        <v>81370</v>
      </c>
      <c r="C41308">
        <v>3</v>
      </c>
      <c r="D41308">
        <v>20240300083200</v>
      </c>
      <c r="E41308">
        <v>1</v>
      </c>
      <c r="F41308">
        <v>1453.01</v>
      </c>
      <c r="G41308">
        <v>2</v>
      </c>
      <c r="H41308">
        <v>20240300083202</v>
      </c>
      <c r="I41308">
        <v>202403000832021</v>
      </c>
      <c r="J41308">
        <v>2234.7199999999998</v>
      </c>
      <c r="K41308">
        <v>35</v>
      </c>
      <c r="L41308">
        <v>1</v>
      </c>
      <c r="M41308">
        <v>71580.970678928657</v>
      </c>
      <c r="N41308">
        <v>14</v>
      </c>
      <c r="O41308">
        <v>71.574321652687459</v>
      </c>
      <c r="P41308" t="str">
        <f t="shared" si="1290"/>
        <v>College</v>
      </c>
      <c r="Q41308">
        <f t="shared" si="1291"/>
        <v>11.178584544984268</v>
      </c>
    </row>
    <row r="41309" spans="1:17">
      <c r="A41309">
        <v>2024</v>
      </c>
      <c r="B41309">
        <v>82184</v>
      </c>
      <c r="C41309">
        <v>3</v>
      </c>
      <c r="D41309">
        <v>0</v>
      </c>
      <c r="E41309">
        <v>1</v>
      </c>
      <c r="F41309">
        <v>2310.3200000000002</v>
      </c>
      <c r="G41309">
        <v>3</v>
      </c>
      <c r="H41309">
        <v>0</v>
      </c>
      <c r="I41309">
        <v>0</v>
      </c>
      <c r="J41309">
        <v>2310.3200000000002</v>
      </c>
      <c r="K41309">
        <v>31</v>
      </c>
      <c r="L41309">
        <v>1</v>
      </c>
      <c r="M41309">
        <v>68366.278885933702</v>
      </c>
      <c r="N41309">
        <v>14</v>
      </c>
      <c r="O41309">
        <v>69.814398752382303</v>
      </c>
      <c r="P41309" t="str">
        <f t="shared" si="1290"/>
        <v>College</v>
      </c>
      <c r="Q41309">
        <f t="shared" si="1291"/>
        <v>11.132634983303147</v>
      </c>
    </row>
    <row r="41310" spans="1:17">
      <c r="A41310">
        <v>2024</v>
      </c>
      <c r="B41310">
        <v>82265</v>
      </c>
      <c r="C41310">
        <v>3</v>
      </c>
      <c r="D41310">
        <v>0</v>
      </c>
      <c r="E41310">
        <v>1</v>
      </c>
      <c r="F41310">
        <v>1988.93</v>
      </c>
      <c r="G41310">
        <v>1</v>
      </c>
      <c r="H41310">
        <v>0</v>
      </c>
      <c r="I41310">
        <v>0</v>
      </c>
      <c r="J41310">
        <v>1988.93</v>
      </c>
      <c r="K41310">
        <v>37</v>
      </c>
      <c r="L41310">
        <v>2</v>
      </c>
      <c r="M41310">
        <v>80134.612107685636</v>
      </c>
      <c r="N41310">
        <v>14</v>
      </c>
      <c r="O41310">
        <v>69.271793445221064</v>
      </c>
      <c r="P41310" t="str">
        <f t="shared" si="1290"/>
        <v>College</v>
      </c>
      <c r="Q41310">
        <f t="shared" si="1291"/>
        <v>11.291463150930351</v>
      </c>
    </row>
    <row r="41311" spans="1:17">
      <c r="A41311">
        <v>2024</v>
      </c>
      <c r="B41311">
        <v>83027</v>
      </c>
      <c r="C41311">
        <v>3</v>
      </c>
      <c r="D41311">
        <v>20231200089700</v>
      </c>
      <c r="E41311">
        <v>1</v>
      </c>
      <c r="F41311">
        <v>3821.34</v>
      </c>
      <c r="G41311">
        <v>1</v>
      </c>
      <c r="H41311">
        <v>20231200089701</v>
      </c>
      <c r="I41311">
        <v>202312000897011</v>
      </c>
      <c r="J41311">
        <v>3821.34</v>
      </c>
      <c r="K41311">
        <v>59</v>
      </c>
      <c r="L41311">
        <v>1</v>
      </c>
      <c r="M41311">
        <v>71783.172364995087</v>
      </c>
      <c r="N41311">
        <v>14</v>
      </c>
      <c r="O41311">
        <v>72.674502820756715</v>
      </c>
      <c r="P41311" t="str">
        <f t="shared" si="1290"/>
        <v>College</v>
      </c>
      <c r="Q41311">
        <f t="shared" si="1291"/>
        <v>11.181405359392247</v>
      </c>
    </row>
    <row r="41312" spans="1:17">
      <c r="A41312">
        <v>2024</v>
      </c>
      <c r="B41312">
        <v>83345</v>
      </c>
      <c r="C41312">
        <v>3</v>
      </c>
      <c r="D41312">
        <v>20240303654200</v>
      </c>
      <c r="E41312">
        <v>1</v>
      </c>
      <c r="F41312">
        <v>4361.0200000000004</v>
      </c>
      <c r="G41312">
        <v>1</v>
      </c>
      <c r="H41312">
        <v>0</v>
      </c>
      <c r="I41312">
        <v>0</v>
      </c>
      <c r="J41312">
        <v>4361.0200000000004</v>
      </c>
      <c r="K41312">
        <v>55</v>
      </c>
      <c r="L41312">
        <v>1</v>
      </c>
      <c r="M41312">
        <v>117730.26476743774</v>
      </c>
      <c r="N41312">
        <v>18</v>
      </c>
      <c r="O41312">
        <v>71.215326939106163</v>
      </c>
      <c r="P41312" t="str">
        <f t="shared" si="1290"/>
        <v>Grad School</v>
      </c>
      <c r="Q41312">
        <f t="shared" si="1291"/>
        <v>11.676151395007434</v>
      </c>
    </row>
    <row r="41313" spans="1:17">
      <c r="A41313">
        <v>2024</v>
      </c>
      <c r="B41313">
        <v>84547</v>
      </c>
      <c r="C41313">
        <v>3</v>
      </c>
      <c r="D41313">
        <v>20240200104000</v>
      </c>
      <c r="E41313">
        <v>1</v>
      </c>
      <c r="F41313">
        <v>2482.7600000000002</v>
      </c>
      <c r="G41313">
        <v>1</v>
      </c>
      <c r="H41313">
        <v>20240200104001</v>
      </c>
      <c r="I41313">
        <v>202402001040011</v>
      </c>
      <c r="J41313">
        <v>2482.7600000000002</v>
      </c>
      <c r="K41313">
        <v>36</v>
      </c>
      <c r="L41313">
        <v>1</v>
      </c>
      <c r="M41313">
        <v>138018.76489825791</v>
      </c>
      <c r="N41313">
        <v>20</v>
      </c>
      <c r="O41313">
        <v>68.912732397049609</v>
      </c>
      <c r="P41313" t="str">
        <f t="shared" si="1290"/>
        <v>Grad School</v>
      </c>
      <c r="Q41313">
        <f t="shared" si="1291"/>
        <v>11.835144932418844</v>
      </c>
    </row>
    <row r="41314" spans="1:17">
      <c r="A41314">
        <v>2024</v>
      </c>
      <c r="B41314">
        <v>84547</v>
      </c>
      <c r="C41314">
        <v>3</v>
      </c>
      <c r="D41314">
        <v>20240200104000</v>
      </c>
      <c r="E41314">
        <v>1</v>
      </c>
      <c r="F41314">
        <v>2482.7600000000002</v>
      </c>
      <c r="G41314">
        <v>2</v>
      </c>
      <c r="H41314">
        <v>20240200104002</v>
      </c>
      <c r="I41314">
        <v>202402001040021</v>
      </c>
      <c r="J41314">
        <v>2482.7600000000002</v>
      </c>
      <c r="K41314">
        <v>35</v>
      </c>
      <c r="L41314">
        <v>2</v>
      </c>
      <c r="M41314">
        <v>139988.45790428031</v>
      </c>
      <c r="N41314">
        <v>20</v>
      </c>
      <c r="O41314">
        <v>70.657809088184607</v>
      </c>
      <c r="P41314" t="str">
        <f t="shared" si="1290"/>
        <v>Grad School</v>
      </c>
      <c r="Q41314">
        <f t="shared" si="1291"/>
        <v>11.84931525465193</v>
      </c>
    </row>
    <row r="41315" spans="1:17">
      <c r="A41315">
        <v>2024</v>
      </c>
      <c r="B41315">
        <v>84623</v>
      </c>
      <c r="C41315">
        <v>3</v>
      </c>
      <c r="D41315">
        <v>20240100106800</v>
      </c>
      <c r="E41315">
        <v>1</v>
      </c>
      <c r="F41315">
        <v>5036.6499999999996</v>
      </c>
      <c r="G41315">
        <v>1</v>
      </c>
      <c r="H41315">
        <v>20240100106801</v>
      </c>
      <c r="I41315">
        <v>202401001068011</v>
      </c>
      <c r="J41315">
        <v>5036.6499999999996</v>
      </c>
      <c r="K41315">
        <v>33</v>
      </c>
      <c r="L41315">
        <v>2</v>
      </c>
      <c r="M41315">
        <v>97181.364495248999</v>
      </c>
      <c r="N41315">
        <v>16</v>
      </c>
      <c r="O41315">
        <v>72.813848537121913</v>
      </c>
      <c r="P41315" t="str">
        <f t="shared" si="1290"/>
        <v>College</v>
      </c>
      <c r="Q41315">
        <f t="shared" si="1291"/>
        <v>11.484334248767361</v>
      </c>
    </row>
    <row r="41316" spans="1:17">
      <c r="A41316">
        <v>2024</v>
      </c>
      <c r="B41316">
        <v>84681</v>
      </c>
      <c r="C41316">
        <v>3</v>
      </c>
      <c r="D41316">
        <v>20230300104800</v>
      </c>
      <c r="E41316">
        <v>1</v>
      </c>
      <c r="F41316">
        <v>4120</v>
      </c>
      <c r="G41316">
        <v>2</v>
      </c>
      <c r="H41316">
        <v>20230300104802</v>
      </c>
      <c r="I41316">
        <v>202303001048021</v>
      </c>
      <c r="J41316">
        <v>4120</v>
      </c>
      <c r="K41316">
        <v>49</v>
      </c>
      <c r="L41316">
        <v>2</v>
      </c>
      <c r="M41316">
        <v>111469.3092265637</v>
      </c>
      <c r="N41316">
        <v>18</v>
      </c>
      <c r="O41316">
        <v>67.759875494743824</v>
      </c>
      <c r="P41316" t="str">
        <f t="shared" si="1290"/>
        <v>Grad School</v>
      </c>
      <c r="Q41316">
        <f t="shared" si="1291"/>
        <v>11.621504578419673</v>
      </c>
    </row>
    <row r="41317" spans="1:17">
      <c r="A41317">
        <v>2024</v>
      </c>
      <c r="B41317">
        <v>84809</v>
      </c>
      <c r="C41317">
        <v>3</v>
      </c>
      <c r="D41317">
        <v>20240304534000</v>
      </c>
      <c r="E41317">
        <v>1</v>
      </c>
      <c r="F41317">
        <v>4441.0600000000004</v>
      </c>
      <c r="G41317">
        <v>1</v>
      </c>
      <c r="H41317">
        <v>20240304534001</v>
      </c>
      <c r="I41317">
        <v>202403045340011</v>
      </c>
      <c r="J41317">
        <v>4441.0600000000004</v>
      </c>
      <c r="K41317">
        <v>30</v>
      </c>
      <c r="L41317">
        <v>2</v>
      </c>
      <c r="M41317">
        <v>135360.79002531731</v>
      </c>
      <c r="N41317">
        <v>20</v>
      </c>
      <c r="O41317">
        <v>70.080389848472166</v>
      </c>
      <c r="P41317" t="str">
        <f t="shared" si="1290"/>
        <v>Grad School</v>
      </c>
      <c r="Q41317">
        <f t="shared" si="1291"/>
        <v>11.815699011298472</v>
      </c>
    </row>
    <row r="41318" spans="1:17">
      <c r="A41318">
        <v>2024</v>
      </c>
      <c r="B41318">
        <v>84986</v>
      </c>
      <c r="C41318">
        <v>3</v>
      </c>
      <c r="D41318">
        <v>0</v>
      </c>
      <c r="E41318">
        <v>1</v>
      </c>
      <c r="F41318">
        <v>1716.17</v>
      </c>
      <c r="G41318">
        <v>1</v>
      </c>
      <c r="H41318">
        <v>0</v>
      </c>
      <c r="I41318">
        <v>0</v>
      </c>
      <c r="J41318">
        <v>1716.17</v>
      </c>
      <c r="K41318">
        <v>36</v>
      </c>
      <c r="L41318">
        <v>1</v>
      </c>
      <c r="M41318">
        <v>103290.47313448742</v>
      </c>
      <c r="N41318">
        <v>16</v>
      </c>
      <c r="O41318">
        <v>71.626819046948427</v>
      </c>
      <c r="P41318" t="str">
        <f t="shared" si="1290"/>
        <v>College</v>
      </c>
      <c r="Q41318">
        <f t="shared" si="1291"/>
        <v>11.545300425631948</v>
      </c>
    </row>
    <row r="41319" spans="1:17">
      <c r="A41319">
        <v>2024</v>
      </c>
      <c r="B41319">
        <v>85403</v>
      </c>
      <c r="C41319">
        <v>3</v>
      </c>
      <c r="D41319">
        <v>0</v>
      </c>
      <c r="E41319">
        <v>1</v>
      </c>
      <c r="F41319">
        <v>2701.28</v>
      </c>
      <c r="G41319">
        <v>3</v>
      </c>
      <c r="H41319">
        <v>0</v>
      </c>
      <c r="I41319">
        <v>0</v>
      </c>
      <c r="J41319">
        <v>2229.69</v>
      </c>
      <c r="K41319">
        <v>26</v>
      </c>
      <c r="L41319">
        <v>2</v>
      </c>
      <c r="M41319">
        <v>90639.448232322378</v>
      </c>
      <c r="N41319">
        <v>16</v>
      </c>
      <c r="O41319">
        <v>70.590118368765403</v>
      </c>
      <c r="P41319" t="str">
        <f t="shared" si="1290"/>
        <v>College</v>
      </c>
      <c r="Q41319">
        <f t="shared" si="1291"/>
        <v>11.414644808220014</v>
      </c>
    </row>
    <row r="41320" spans="1:17">
      <c r="A41320">
        <v>2024</v>
      </c>
      <c r="B41320">
        <v>85461</v>
      </c>
      <c r="C41320">
        <v>3</v>
      </c>
      <c r="D41320">
        <v>20230200115700</v>
      </c>
      <c r="E41320">
        <v>1</v>
      </c>
      <c r="F41320">
        <v>1641.37</v>
      </c>
      <c r="G41320">
        <v>1</v>
      </c>
      <c r="H41320">
        <v>20230200115701</v>
      </c>
      <c r="I41320">
        <v>202302001157011</v>
      </c>
      <c r="J41320">
        <v>1641.37</v>
      </c>
      <c r="K41320">
        <v>57</v>
      </c>
      <c r="L41320">
        <v>1</v>
      </c>
      <c r="M41320">
        <v>95467.557734154354</v>
      </c>
      <c r="N41320">
        <v>16</v>
      </c>
      <c r="O41320">
        <v>70.29767205453949</v>
      </c>
      <c r="P41320" t="str">
        <f t="shared" si="1290"/>
        <v>College</v>
      </c>
      <c r="Q41320">
        <f t="shared" si="1291"/>
        <v>11.466541759164441</v>
      </c>
    </row>
    <row r="41321" spans="1:17">
      <c r="A41321">
        <v>2024</v>
      </c>
      <c r="B41321">
        <v>85497</v>
      </c>
      <c r="C41321">
        <v>3</v>
      </c>
      <c r="D41321">
        <v>20221200879400</v>
      </c>
      <c r="E41321">
        <v>1</v>
      </c>
      <c r="F41321">
        <v>2310.0500000000002</v>
      </c>
      <c r="G41321">
        <v>2</v>
      </c>
      <c r="H41321">
        <v>20221200879402</v>
      </c>
      <c r="I41321">
        <v>202212008794021</v>
      </c>
      <c r="J41321">
        <v>2310.0500000000002</v>
      </c>
      <c r="K41321">
        <v>42</v>
      </c>
      <c r="L41321">
        <v>2</v>
      </c>
      <c r="M41321">
        <v>94499.128965543758</v>
      </c>
      <c r="N41321">
        <v>16</v>
      </c>
      <c r="O41321">
        <v>72.698556473940542</v>
      </c>
      <c r="P41321" t="str">
        <f t="shared" si="1290"/>
        <v>College</v>
      </c>
      <c r="Q41321">
        <f t="shared" si="1291"/>
        <v>11.456345896143521</v>
      </c>
    </row>
    <row r="41322" spans="1:17">
      <c r="A41322">
        <v>2024</v>
      </c>
      <c r="B41322">
        <v>85617</v>
      </c>
      <c r="C41322">
        <v>3</v>
      </c>
      <c r="D41322">
        <v>0</v>
      </c>
      <c r="E41322">
        <v>1</v>
      </c>
      <c r="F41322">
        <v>2308.9499999999998</v>
      </c>
      <c r="G41322">
        <v>1</v>
      </c>
      <c r="H41322">
        <v>0</v>
      </c>
      <c r="I41322">
        <v>0</v>
      </c>
      <c r="J41322">
        <v>2308.9499999999998</v>
      </c>
      <c r="K41322">
        <v>52</v>
      </c>
      <c r="L41322">
        <v>1</v>
      </c>
      <c r="M41322">
        <v>113678.93113438715</v>
      </c>
      <c r="N41322">
        <v>18</v>
      </c>
      <c r="O41322">
        <v>68.594718121921886</v>
      </c>
      <c r="P41322" t="str">
        <f t="shared" si="1290"/>
        <v>Grad School</v>
      </c>
      <c r="Q41322">
        <f t="shared" si="1291"/>
        <v>11.641133360319911</v>
      </c>
    </row>
    <row r="41323" spans="1:17">
      <c r="A41323">
        <v>2024</v>
      </c>
      <c r="B41323">
        <v>85690</v>
      </c>
      <c r="C41323">
        <v>3</v>
      </c>
      <c r="D41323">
        <v>0</v>
      </c>
      <c r="E41323">
        <v>1</v>
      </c>
      <c r="F41323">
        <v>2121.73</v>
      </c>
      <c r="G41323">
        <v>1</v>
      </c>
      <c r="H41323">
        <v>0</v>
      </c>
      <c r="I41323">
        <v>0</v>
      </c>
      <c r="J41323">
        <v>2121.73</v>
      </c>
      <c r="K41323">
        <v>52</v>
      </c>
      <c r="L41323">
        <v>1</v>
      </c>
      <c r="M41323">
        <v>52924.119859204351</v>
      </c>
      <c r="N41323">
        <v>12</v>
      </c>
      <c r="O41323">
        <v>70.649855352847851</v>
      </c>
      <c r="P41323" t="str">
        <f t="shared" si="1290"/>
        <v>High School</v>
      </c>
      <c r="Q41323">
        <f t="shared" si="1291"/>
        <v>10.876614465901714</v>
      </c>
    </row>
    <row r="41324" spans="1:17">
      <c r="A41324">
        <v>2024</v>
      </c>
      <c r="B41324">
        <v>86094</v>
      </c>
      <c r="C41324">
        <v>3</v>
      </c>
      <c r="D41324">
        <v>20240200118600</v>
      </c>
      <c r="E41324">
        <v>1</v>
      </c>
      <c r="F41324">
        <v>2008.28</v>
      </c>
      <c r="G41324">
        <v>1</v>
      </c>
      <c r="H41324">
        <v>20240200118601</v>
      </c>
      <c r="I41324">
        <v>202402001186011</v>
      </c>
      <c r="J41324">
        <v>2008.28</v>
      </c>
      <c r="K41324">
        <v>46</v>
      </c>
      <c r="L41324">
        <v>2</v>
      </c>
      <c r="M41324">
        <v>99675.049342959188</v>
      </c>
      <c r="N41324">
        <v>16</v>
      </c>
      <c r="O41324">
        <v>67.533856774676622</v>
      </c>
      <c r="P41324" t="str">
        <f t="shared" si="1290"/>
        <v>College</v>
      </c>
      <c r="Q41324">
        <f t="shared" si="1291"/>
        <v>11.509670667287899</v>
      </c>
    </row>
    <row r="41325" spans="1:17">
      <c r="A41325">
        <v>2024</v>
      </c>
      <c r="B41325">
        <v>86853</v>
      </c>
      <c r="C41325">
        <v>3</v>
      </c>
      <c r="D41325">
        <v>20240100126000</v>
      </c>
      <c r="E41325">
        <v>1</v>
      </c>
      <c r="F41325">
        <v>2568.92</v>
      </c>
      <c r="G41325">
        <v>1</v>
      </c>
      <c r="H41325">
        <v>20240100126001</v>
      </c>
      <c r="I41325">
        <v>202401001260011</v>
      </c>
      <c r="J41325">
        <v>2568.92</v>
      </c>
      <c r="K41325">
        <v>40</v>
      </c>
      <c r="L41325">
        <v>2</v>
      </c>
      <c r="M41325">
        <v>77766.888499236491</v>
      </c>
      <c r="N41325">
        <v>14</v>
      </c>
      <c r="O41325">
        <v>71.45125132653169</v>
      </c>
      <c r="P41325" t="str">
        <f t="shared" si="1290"/>
        <v>College</v>
      </c>
      <c r="Q41325">
        <f t="shared" si="1291"/>
        <v>11.26147102187789</v>
      </c>
    </row>
    <row r="41326" spans="1:17">
      <c r="A41326">
        <v>2024</v>
      </c>
      <c r="B41326">
        <v>87471</v>
      </c>
      <c r="C41326">
        <v>3</v>
      </c>
      <c r="D41326">
        <v>20230300020100</v>
      </c>
      <c r="E41326">
        <v>1</v>
      </c>
      <c r="F41326">
        <v>603.95000000000005</v>
      </c>
      <c r="G41326">
        <v>2</v>
      </c>
      <c r="H41326">
        <v>20230300020102</v>
      </c>
      <c r="I41326">
        <v>202303000201021</v>
      </c>
      <c r="J41326">
        <v>603.95000000000005</v>
      </c>
      <c r="K41326">
        <v>29</v>
      </c>
      <c r="L41326">
        <v>2</v>
      </c>
      <c r="M41326">
        <v>119224.78745684745</v>
      </c>
      <c r="N41326">
        <v>18</v>
      </c>
      <c r="O41326">
        <v>67.491806431473719</v>
      </c>
      <c r="P41326" t="str">
        <f t="shared" si="1290"/>
        <v>Grad School</v>
      </c>
      <c r="Q41326">
        <f t="shared" si="1291"/>
        <v>11.688765960458587</v>
      </c>
    </row>
    <row r="41327" spans="1:17">
      <c r="A41327">
        <v>2024</v>
      </c>
      <c r="B41327">
        <v>88396</v>
      </c>
      <c r="C41327">
        <v>3</v>
      </c>
      <c r="D41327">
        <v>20230300244300</v>
      </c>
      <c r="E41327">
        <v>1</v>
      </c>
      <c r="F41327">
        <v>561.38</v>
      </c>
      <c r="G41327">
        <v>1</v>
      </c>
      <c r="H41327">
        <v>20230300244301</v>
      </c>
      <c r="I41327">
        <v>202303002443012</v>
      </c>
      <c r="J41327">
        <v>561.38</v>
      </c>
      <c r="K41327">
        <v>46</v>
      </c>
      <c r="L41327">
        <v>1</v>
      </c>
      <c r="M41327">
        <v>54226.50571922079</v>
      </c>
      <c r="N41327">
        <v>12</v>
      </c>
      <c r="O41327">
        <v>69.778993827934769</v>
      </c>
      <c r="P41327" t="str">
        <f t="shared" si="1290"/>
        <v>High School</v>
      </c>
      <c r="Q41327">
        <f t="shared" si="1291"/>
        <v>10.900925103298871</v>
      </c>
    </row>
    <row r="41328" spans="1:17">
      <c r="A41328">
        <v>2024</v>
      </c>
      <c r="B41328">
        <v>88602</v>
      </c>
      <c r="C41328">
        <v>3</v>
      </c>
      <c r="D41328">
        <v>20240200258000</v>
      </c>
      <c r="E41328">
        <v>1</v>
      </c>
      <c r="F41328">
        <v>403.19</v>
      </c>
      <c r="G41328">
        <v>1</v>
      </c>
      <c r="H41328">
        <v>20240200258001</v>
      </c>
      <c r="I41328">
        <v>202402002580011</v>
      </c>
      <c r="J41328">
        <v>403.19</v>
      </c>
      <c r="K41328">
        <v>60</v>
      </c>
      <c r="L41328">
        <v>1</v>
      </c>
      <c r="M41328">
        <v>70896.239683602369</v>
      </c>
      <c r="N41328">
        <v>14</v>
      </c>
      <c r="O41328">
        <v>69.241171386594559</v>
      </c>
      <c r="P41328" t="str">
        <f t="shared" si="1290"/>
        <v>College</v>
      </c>
      <c r="Q41328">
        <f t="shared" si="1291"/>
        <v>11.168972674211066</v>
      </c>
    </row>
    <row r="41329" spans="1:17">
      <c r="A41329">
        <v>2024</v>
      </c>
      <c r="B41329">
        <v>39335</v>
      </c>
      <c r="C41329">
        <v>3</v>
      </c>
      <c r="D41329">
        <v>20240300600300</v>
      </c>
      <c r="E41329">
        <v>1</v>
      </c>
      <c r="F41329">
        <v>1795.27</v>
      </c>
      <c r="G41329">
        <v>1</v>
      </c>
      <c r="H41329">
        <v>20240300600301</v>
      </c>
      <c r="I41329">
        <v>202403006003011</v>
      </c>
      <c r="J41329">
        <v>1795.27</v>
      </c>
      <c r="K41329">
        <v>43</v>
      </c>
      <c r="L41329">
        <v>2</v>
      </c>
      <c r="M41329">
        <v>148426.40734750472</v>
      </c>
      <c r="N41329">
        <v>20</v>
      </c>
      <c r="O41329">
        <v>70.847487691894628</v>
      </c>
      <c r="P41329" t="str">
        <f t="shared" si="1290"/>
        <v>Grad School</v>
      </c>
      <c r="Q41329">
        <f t="shared" si="1291"/>
        <v>11.907844540970324</v>
      </c>
    </row>
    <row r="41330" spans="1:17">
      <c r="A41330">
        <v>2024</v>
      </c>
      <c r="B41330">
        <v>87959</v>
      </c>
      <c r="C41330">
        <v>3</v>
      </c>
      <c r="D41330">
        <v>0</v>
      </c>
      <c r="E41330">
        <v>1</v>
      </c>
      <c r="F41330">
        <v>439.57</v>
      </c>
      <c r="G41330">
        <v>1</v>
      </c>
      <c r="H41330">
        <v>0</v>
      </c>
      <c r="I41330">
        <v>0</v>
      </c>
      <c r="J41330">
        <v>439.57</v>
      </c>
      <c r="K41330">
        <v>46</v>
      </c>
      <c r="L41330">
        <v>1</v>
      </c>
      <c r="M41330">
        <v>64562.905666805644</v>
      </c>
      <c r="N41330">
        <v>14</v>
      </c>
      <c r="O41330">
        <v>68.188004376309934</v>
      </c>
      <c r="P41330" t="str">
        <f t="shared" si="1290"/>
        <v>College</v>
      </c>
      <c r="Q41330">
        <f t="shared" si="1291"/>
        <v>11.075395309161607</v>
      </c>
    </row>
    <row r="41331" spans="1:17">
      <c r="A41331">
        <v>2024</v>
      </c>
      <c r="B41331">
        <v>40354</v>
      </c>
      <c r="C41331">
        <v>3</v>
      </c>
      <c r="D41331">
        <v>20240100601600</v>
      </c>
      <c r="E41331">
        <v>1</v>
      </c>
      <c r="F41331">
        <v>2160.67</v>
      </c>
      <c r="G41331">
        <v>1</v>
      </c>
      <c r="H41331">
        <v>20240100601601</v>
      </c>
      <c r="I41331">
        <v>202401006016011</v>
      </c>
      <c r="J41331">
        <v>2160.67</v>
      </c>
      <c r="K41331">
        <v>49</v>
      </c>
      <c r="L41331">
        <v>1</v>
      </c>
      <c r="M41331">
        <v>94504.400523962351</v>
      </c>
      <c r="N41331">
        <v>16</v>
      </c>
      <c r="O41331">
        <v>69.190242629333255</v>
      </c>
      <c r="P41331" t="str">
        <f t="shared" si="1290"/>
        <v>College</v>
      </c>
      <c r="Q41331">
        <f t="shared" si="1291"/>
        <v>11.45640167878879</v>
      </c>
    </row>
    <row r="41332" spans="1:17">
      <c r="A41332">
        <v>2024</v>
      </c>
      <c r="B41332">
        <v>67958</v>
      </c>
      <c r="C41332">
        <v>3</v>
      </c>
      <c r="D41332">
        <v>20230200261100</v>
      </c>
      <c r="E41332">
        <v>1</v>
      </c>
      <c r="F41332">
        <v>540.97</v>
      </c>
      <c r="G41332">
        <v>1</v>
      </c>
      <c r="H41332">
        <v>20230200261101</v>
      </c>
      <c r="I41332">
        <v>202302002611011</v>
      </c>
      <c r="J41332">
        <v>540.97</v>
      </c>
      <c r="K41332">
        <v>44</v>
      </c>
      <c r="L41332">
        <v>1</v>
      </c>
      <c r="M41332">
        <v>97886.500180850591</v>
      </c>
      <c r="N41332">
        <v>16</v>
      </c>
      <c r="O41332">
        <v>68.416913983457633</v>
      </c>
      <c r="P41332" t="str">
        <f t="shared" si="1290"/>
        <v>College</v>
      </c>
      <c r="Q41332">
        <f t="shared" si="1291"/>
        <v>11.4915639250456</v>
      </c>
    </row>
    <row r="41333" spans="1:17">
      <c r="A41333">
        <v>2024</v>
      </c>
      <c r="B41333">
        <v>49451</v>
      </c>
      <c r="C41333">
        <v>3</v>
      </c>
      <c r="D41333">
        <v>20230300334200</v>
      </c>
      <c r="E41333">
        <v>1</v>
      </c>
      <c r="F41333">
        <v>3454.71</v>
      </c>
      <c r="G41333">
        <v>1</v>
      </c>
      <c r="H41333">
        <v>20230300334201</v>
      </c>
      <c r="I41333">
        <v>202303003342011</v>
      </c>
      <c r="J41333">
        <v>3454.71</v>
      </c>
      <c r="K41333">
        <v>60</v>
      </c>
      <c r="L41333">
        <v>1</v>
      </c>
      <c r="M41333">
        <v>118741.83437944483</v>
      </c>
      <c r="N41333">
        <v>18</v>
      </c>
      <c r="O41333">
        <v>72.922666536473486</v>
      </c>
      <c r="P41333" t="str">
        <f t="shared" si="1290"/>
        <v>Grad School</v>
      </c>
      <c r="Q41333">
        <f t="shared" si="1291"/>
        <v>11.684706956412132</v>
      </c>
    </row>
    <row r="41334" spans="1:17">
      <c r="A41334">
        <v>2024</v>
      </c>
      <c r="B41334">
        <v>86783</v>
      </c>
      <c r="C41334">
        <v>3</v>
      </c>
      <c r="D41334">
        <v>0</v>
      </c>
      <c r="E41334">
        <v>1</v>
      </c>
      <c r="F41334">
        <v>3204.11</v>
      </c>
      <c r="G41334">
        <v>1</v>
      </c>
      <c r="H41334">
        <v>0</v>
      </c>
      <c r="I41334">
        <v>0</v>
      </c>
      <c r="J41334">
        <v>3204.11</v>
      </c>
      <c r="K41334">
        <v>40</v>
      </c>
      <c r="L41334">
        <v>1</v>
      </c>
      <c r="M41334">
        <v>90906.437334210437</v>
      </c>
      <c r="N41334">
        <v>16</v>
      </c>
      <c r="O41334">
        <v>67.436551840068503</v>
      </c>
      <c r="P41334" t="str">
        <f t="shared" si="1290"/>
        <v>College</v>
      </c>
      <c r="Q41334">
        <f t="shared" si="1291"/>
        <v>11.417586095416201</v>
      </c>
    </row>
    <row r="41335" spans="1:17">
      <c r="A41335">
        <v>2024</v>
      </c>
      <c r="B41335">
        <v>86644</v>
      </c>
      <c r="C41335">
        <v>3</v>
      </c>
      <c r="D41335">
        <v>20231200122400</v>
      </c>
      <c r="E41335">
        <v>1</v>
      </c>
      <c r="F41335">
        <v>1997.45</v>
      </c>
      <c r="G41335">
        <v>1</v>
      </c>
      <c r="H41335">
        <v>20231200122401</v>
      </c>
      <c r="I41335">
        <v>202312001224011</v>
      </c>
      <c r="J41335">
        <v>1997.45</v>
      </c>
      <c r="K41335">
        <v>46</v>
      </c>
      <c r="L41335">
        <v>1</v>
      </c>
      <c r="M41335">
        <v>71034.235774259811</v>
      </c>
      <c r="N41335">
        <v>14</v>
      </c>
      <c r="O41335">
        <v>71.989105276709552</v>
      </c>
      <c r="P41335" t="str">
        <f t="shared" si="1290"/>
        <v>College</v>
      </c>
      <c r="Q41335">
        <f t="shared" si="1291"/>
        <v>11.170917233808941</v>
      </c>
    </row>
    <row r="41336" spans="1:17">
      <c r="A41336">
        <v>2024</v>
      </c>
      <c r="B41336">
        <v>1635</v>
      </c>
      <c r="C41336">
        <v>3</v>
      </c>
      <c r="D41336">
        <v>20230300505500</v>
      </c>
      <c r="E41336">
        <v>1</v>
      </c>
      <c r="F41336">
        <v>1132.01</v>
      </c>
      <c r="G41336">
        <v>1</v>
      </c>
      <c r="H41336">
        <v>20230300505501</v>
      </c>
      <c r="I41336">
        <v>202303005055011</v>
      </c>
      <c r="J41336">
        <v>1132.01</v>
      </c>
      <c r="K41336">
        <v>40</v>
      </c>
      <c r="L41336">
        <v>1</v>
      </c>
      <c r="M41336">
        <v>117826.54152138847</v>
      </c>
      <c r="N41336">
        <v>18</v>
      </c>
      <c r="O41336">
        <v>72.995078920928904</v>
      </c>
      <c r="P41336" t="str">
        <f t="shared" si="1290"/>
        <v>Grad School</v>
      </c>
      <c r="Q41336">
        <f t="shared" si="1291"/>
        <v>11.676968834849895</v>
      </c>
    </row>
    <row r="41337" spans="1:17">
      <c r="A41337">
        <v>2024</v>
      </c>
      <c r="B41337">
        <v>8197</v>
      </c>
      <c r="C41337">
        <v>3</v>
      </c>
      <c r="D41337">
        <v>0</v>
      </c>
      <c r="E41337">
        <v>1</v>
      </c>
      <c r="F41337">
        <v>3597.64</v>
      </c>
      <c r="G41337">
        <v>1</v>
      </c>
      <c r="H41337">
        <v>0</v>
      </c>
      <c r="I41337">
        <v>0</v>
      </c>
      <c r="J41337">
        <v>3597.64</v>
      </c>
      <c r="K41337">
        <v>39</v>
      </c>
      <c r="L41337">
        <v>2</v>
      </c>
      <c r="M41337">
        <v>110189.37738520844</v>
      </c>
      <c r="N41337">
        <v>18</v>
      </c>
      <c r="O41337">
        <v>69.706382837805322</v>
      </c>
      <c r="P41337" t="str">
        <f t="shared" si="1290"/>
        <v>Grad School</v>
      </c>
      <c r="Q41337">
        <f t="shared" si="1291"/>
        <v>11.609955777091129</v>
      </c>
    </row>
    <row r="41338" spans="1:17">
      <c r="A41338">
        <v>2024</v>
      </c>
      <c r="B41338">
        <v>10818</v>
      </c>
      <c r="C41338">
        <v>3</v>
      </c>
      <c r="D41338">
        <v>20231200524800</v>
      </c>
      <c r="E41338">
        <v>1</v>
      </c>
      <c r="F41338">
        <v>2131.96</v>
      </c>
      <c r="G41338">
        <v>1</v>
      </c>
      <c r="H41338">
        <v>20231200524801</v>
      </c>
      <c r="I41338">
        <v>202312005248011</v>
      </c>
      <c r="J41338">
        <v>2131.96</v>
      </c>
      <c r="K41338">
        <v>53</v>
      </c>
      <c r="L41338">
        <v>2</v>
      </c>
      <c r="M41338">
        <v>96842.529070685909</v>
      </c>
      <c r="N41338">
        <v>16</v>
      </c>
      <c r="O41338">
        <v>73.274077758283653</v>
      </c>
      <c r="P41338" t="str">
        <f t="shared" si="1290"/>
        <v>College</v>
      </c>
      <c r="Q41338">
        <f t="shared" si="1291"/>
        <v>11.480841526682539</v>
      </c>
    </row>
    <row r="41339" spans="1:17">
      <c r="A41339">
        <v>2024</v>
      </c>
      <c r="B41339">
        <v>10946</v>
      </c>
      <c r="C41339">
        <v>3</v>
      </c>
      <c r="D41339">
        <v>20230300516000</v>
      </c>
      <c r="E41339">
        <v>1</v>
      </c>
      <c r="F41339">
        <v>2745.25</v>
      </c>
      <c r="G41339">
        <v>1</v>
      </c>
      <c r="H41339">
        <v>20230300516001</v>
      </c>
      <c r="I41339">
        <v>202303005160011</v>
      </c>
      <c r="J41339">
        <v>2745.25</v>
      </c>
      <c r="K41339">
        <v>36</v>
      </c>
      <c r="L41339">
        <v>1</v>
      </c>
      <c r="M41339">
        <v>111562.91177814586</v>
      </c>
      <c r="N41339">
        <v>18</v>
      </c>
      <c r="O41339">
        <v>68.514586088792797</v>
      </c>
      <c r="P41339" t="str">
        <f t="shared" si="1290"/>
        <v>Grad School</v>
      </c>
      <c r="Q41339">
        <f t="shared" si="1291"/>
        <v>11.622343941957874</v>
      </c>
    </row>
    <row r="41340" spans="1:17">
      <c r="A41340">
        <v>2024</v>
      </c>
      <c r="B41340">
        <v>13270</v>
      </c>
      <c r="C41340">
        <v>3</v>
      </c>
      <c r="D41340">
        <v>20231200686700</v>
      </c>
      <c r="E41340">
        <v>1</v>
      </c>
      <c r="F41340">
        <v>2922.43</v>
      </c>
      <c r="G41340">
        <v>1</v>
      </c>
      <c r="H41340">
        <v>20231200686701</v>
      </c>
      <c r="I41340">
        <v>202312006867011</v>
      </c>
      <c r="J41340">
        <v>2922.43</v>
      </c>
      <c r="K41340">
        <v>29</v>
      </c>
      <c r="L41340">
        <v>1</v>
      </c>
      <c r="M41340">
        <v>76384.68393650392</v>
      </c>
      <c r="N41340">
        <v>14</v>
      </c>
      <c r="O41340">
        <v>73.813887065187373</v>
      </c>
      <c r="P41340" t="str">
        <f t="shared" si="1290"/>
        <v>College</v>
      </c>
      <c r="Q41340">
        <f t="shared" si="1291"/>
        <v>11.243537483022118</v>
      </c>
    </row>
    <row r="41341" spans="1:17">
      <c r="A41341">
        <v>2024</v>
      </c>
      <c r="B41341">
        <v>17834</v>
      </c>
      <c r="C41341">
        <v>3</v>
      </c>
      <c r="D41341">
        <v>20230200302900</v>
      </c>
      <c r="E41341">
        <v>1</v>
      </c>
      <c r="F41341">
        <v>3865.98</v>
      </c>
      <c r="G41341">
        <v>1</v>
      </c>
      <c r="H41341">
        <v>20230200302901</v>
      </c>
      <c r="I41341">
        <v>202302003029011</v>
      </c>
      <c r="J41341">
        <v>3865.98</v>
      </c>
      <c r="K41341">
        <v>46</v>
      </c>
      <c r="L41341">
        <v>2</v>
      </c>
      <c r="M41341">
        <v>112607.37530131501</v>
      </c>
      <c r="N41341">
        <v>18</v>
      </c>
      <c r="O41341">
        <v>66.208664963068642</v>
      </c>
      <c r="P41341" t="str">
        <f t="shared" si="1290"/>
        <v>Grad School</v>
      </c>
      <c r="Q41341">
        <f t="shared" si="1291"/>
        <v>11.631662492554373</v>
      </c>
    </row>
    <row r="41342" spans="1:17">
      <c r="A41342">
        <v>2024</v>
      </c>
      <c r="B41342">
        <v>19810</v>
      </c>
      <c r="C41342">
        <v>3</v>
      </c>
      <c r="D41342">
        <v>20240300282900</v>
      </c>
      <c r="E41342">
        <v>1</v>
      </c>
      <c r="F41342">
        <v>5026.01</v>
      </c>
      <c r="G41342">
        <v>1</v>
      </c>
      <c r="H41342">
        <v>20240300282901</v>
      </c>
      <c r="I41342">
        <v>202403002829011</v>
      </c>
      <c r="J41342">
        <v>5026.01</v>
      </c>
      <c r="K41342">
        <v>63</v>
      </c>
      <c r="L41342">
        <v>1</v>
      </c>
      <c r="M41342">
        <v>76080.989292785525</v>
      </c>
      <c r="N41342">
        <v>14</v>
      </c>
      <c r="O41342">
        <v>70.783413362466334</v>
      </c>
      <c r="P41342" t="str">
        <f t="shared" si="1290"/>
        <v>College</v>
      </c>
      <c r="Q41342">
        <f t="shared" si="1291"/>
        <v>11.239553700457357</v>
      </c>
    </row>
    <row r="41343" spans="1:17">
      <c r="A41343">
        <v>2024</v>
      </c>
      <c r="B41343">
        <v>23292</v>
      </c>
      <c r="C41343">
        <v>3</v>
      </c>
      <c r="D41343">
        <v>20221203220800</v>
      </c>
      <c r="E41343">
        <v>1</v>
      </c>
      <c r="F41343">
        <v>2107.17</v>
      </c>
      <c r="G41343">
        <v>1</v>
      </c>
      <c r="H41343">
        <v>20221203220801</v>
      </c>
      <c r="I41343">
        <v>202212032208011</v>
      </c>
      <c r="J41343">
        <v>2107.17</v>
      </c>
      <c r="K41343">
        <v>56</v>
      </c>
      <c r="L41343">
        <v>1</v>
      </c>
      <c r="M41343">
        <v>89588.260380899446</v>
      </c>
      <c r="N41343">
        <v>16</v>
      </c>
      <c r="O41343">
        <v>71.074971439962809</v>
      </c>
      <c r="P41343" t="str">
        <f t="shared" si="1290"/>
        <v>College</v>
      </c>
      <c r="Q41343">
        <f t="shared" si="1291"/>
        <v>11.402979567844215</v>
      </c>
    </row>
    <row r="41344" spans="1:17">
      <c r="A41344">
        <v>2024</v>
      </c>
      <c r="B41344">
        <v>28219</v>
      </c>
      <c r="C41344">
        <v>3</v>
      </c>
      <c r="D41344">
        <v>20221205441700</v>
      </c>
      <c r="E41344">
        <v>1</v>
      </c>
      <c r="F41344">
        <v>428.62</v>
      </c>
      <c r="G41344">
        <v>1</v>
      </c>
      <c r="H41344">
        <v>20221205441701</v>
      </c>
      <c r="I41344">
        <v>202212054417011</v>
      </c>
      <c r="J41344">
        <v>428.62</v>
      </c>
      <c r="K41344">
        <v>48</v>
      </c>
      <c r="L41344">
        <v>1</v>
      </c>
      <c r="M41344">
        <v>94029.755547531386</v>
      </c>
      <c r="N41344">
        <v>16</v>
      </c>
      <c r="O41344">
        <v>71.694439451595429</v>
      </c>
      <c r="P41344" t="str">
        <f t="shared" si="1290"/>
        <v>College</v>
      </c>
      <c r="Q41344">
        <f t="shared" si="1291"/>
        <v>11.451366559539267</v>
      </c>
    </row>
    <row r="41345" spans="1:17">
      <c r="A41345">
        <v>2024</v>
      </c>
      <c r="B41345">
        <v>32584</v>
      </c>
      <c r="C41345">
        <v>3</v>
      </c>
      <c r="D41345">
        <v>20221202857300</v>
      </c>
      <c r="E41345">
        <v>1</v>
      </c>
      <c r="F41345">
        <v>6268.54</v>
      </c>
      <c r="G41345">
        <v>1</v>
      </c>
      <c r="H41345">
        <v>20221202857301</v>
      </c>
      <c r="I41345">
        <v>202212028573011</v>
      </c>
      <c r="J41345">
        <v>6268.54</v>
      </c>
      <c r="K41345">
        <v>64</v>
      </c>
      <c r="L41345">
        <v>2</v>
      </c>
      <c r="M41345">
        <v>73595.525626062052</v>
      </c>
      <c r="N41345">
        <v>14</v>
      </c>
      <c r="O41345">
        <v>70.356115903266527</v>
      </c>
      <c r="P41345" t="str">
        <f t="shared" si="1290"/>
        <v>College</v>
      </c>
      <c r="Q41345">
        <f t="shared" si="1291"/>
        <v>11.206339509744835</v>
      </c>
    </row>
    <row r="41346" spans="1:17">
      <c r="A41346">
        <v>2024</v>
      </c>
      <c r="B41346">
        <v>33185</v>
      </c>
      <c r="C41346">
        <v>3</v>
      </c>
      <c r="D41346">
        <v>20230200166500</v>
      </c>
      <c r="E41346">
        <v>1</v>
      </c>
      <c r="F41346">
        <v>373.14</v>
      </c>
      <c r="G41346">
        <v>1</v>
      </c>
      <c r="H41346">
        <v>20230200166501</v>
      </c>
      <c r="I41346">
        <v>202302001665011</v>
      </c>
      <c r="J41346">
        <v>373.14</v>
      </c>
      <c r="K41346">
        <v>37</v>
      </c>
      <c r="L41346">
        <v>2</v>
      </c>
      <c r="M41346">
        <v>131305.18068788564</v>
      </c>
      <c r="N41346">
        <v>20</v>
      </c>
      <c r="O41346">
        <v>66.525837174712436</v>
      </c>
      <c r="P41346" t="str">
        <f t="shared" si="1290"/>
        <v>Grad School</v>
      </c>
      <c r="Q41346">
        <f t="shared" si="1291"/>
        <v>11.785279516388995</v>
      </c>
    </row>
    <row r="41347" spans="1:17">
      <c r="A41347">
        <v>2024</v>
      </c>
      <c r="B41347">
        <v>34227</v>
      </c>
      <c r="C41347">
        <v>3</v>
      </c>
      <c r="D41347">
        <v>20240200161100</v>
      </c>
      <c r="E41347">
        <v>1</v>
      </c>
      <c r="F41347">
        <v>349.62</v>
      </c>
      <c r="G41347">
        <v>1</v>
      </c>
      <c r="H41347">
        <v>20240200161101</v>
      </c>
      <c r="I41347">
        <v>202402001611011</v>
      </c>
      <c r="J41347">
        <v>349.62</v>
      </c>
      <c r="K41347">
        <v>36</v>
      </c>
      <c r="L41347">
        <v>1</v>
      </c>
      <c r="M41347">
        <v>97474.959781363039</v>
      </c>
      <c r="N41347">
        <v>16</v>
      </c>
      <c r="O41347">
        <v>72.88852443789817</v>
      </c>
      <c r="P41347" t="str">
        <f t="shared" ref="P41347:P41410" si="1292">IF(N41347&lt;=12,"High School",IF(N41347&lt;=16,"College","Grad School"))</f>
        <v>College</v>
      </c>
      <c r="Q41347">
        <f t="shared" ref="Q41347:Q41410" si="1293">LN(M41347)</f>
        <v>11.487350801246077</v>
      </c>
    </row>
    <row r="41348" spans="1:17">
      <c r="A41348">
        <v>2024</v>
      </c>
      <c r="B41348">
        <v>34846</v>
      </c>
      <c r="C41348">
        <v>3</v>
      </c>
      <c r="D41348">
        <v>0</v>
      </c>
      <c r="E41348">
        <v>1</v>
      </c>
      <c r="F41348">
        <v>385.4</v>
      </c>
      <c r="G41348">
        <v>1</v>
      </c>
      <c r="H41348">
        <v>0</v>
      </c>
      <c r="I41348">
        <v>0</v>
      </c>
      <c r="J41348">
        <v>385.4</v>
      </c>
      <c r="K41348">
        <v>57</v>
      </c>
      <c r="L41348">
        <v>2</v>
      </c>
      <c r="M41348">
        <v>118807.23093234144</v>
      </c>
      <c r="N41348">
        <v>18</v>
      </c>
      <c r="O41348">
        <v>69.066590309574622</v>
      </c>
      <c r="P41348" t="str">
        <f t="shared" si="1292"/>
        <v>Grad School</v>
      </c>
      <c r="Q41348">
        <f t="shared" si="1293"/>
        <v>11.685257550492246</v>
      </c>
    </row>
    <row r="41349" spans="1:17">
      <c r="A41349">
        <v>2024</v>
      </c>
      <c r="B41349">
        <v>36546</v>
      </c>
      <c r="C41349">
        <v>3</v>
      </c>
      <c r="D41349">
        <v>0</v>
      </c>
      <c r="E41349">
        <v>1</v>
      </c>
      <c r="F41349">
        <v>2699.21</v>
      </c>
      <c r="G41349">
        <v>1</v>
      </c>
      <c r="H41349">
        <v>0</v>
      </c>
      <c r="I41349">
        <v>0</v>
      </c>
      <c r="J41349">
        <v>2699.21</v>
      </c>
      <c r="K41349">
        <v>51</v>
      </c>
      <c r="L41349">
        <v>1</v>
      </c>
      <c r="M41349">
        <v>95290.860587018004</v>
      </c>
      <c r="N41349">
        <v>16</v>
      </c>
      <c r="O41349">
        <v>67.130112940176289</v>
      </c>
      <c r="P41349" t="str">
        <f t="shared" si="1292"/>
        <v>College</v>
      </c>
      <c r="Q41349">
        <f t="shared" si="1293"/>
        <v>11.464689183543115</v>
      </c>
    </row>
    <row r="41350" spans="1:17">
      <c r="A41350">
        <v>2024</v>
      </c>
      <c r="B41350">
        <v>50814</v>
      </c>
      <c r="C41350">
        <v>3</v>
      </c>
      <c r="D41350">
        <v>20240300751500</v>
      </c>
      <c r="E41350">
        <v>1</v>
      </c>
      <c r="F41350">
        <v>2355</v>
      </c>
      <c r="G41350">
        <v>1</v>
      </c>
      <c r="H41350">
        <v>20240300751501</v>
      </c>
      <c r="I41350">
        <v>202403007515011</v>
      </c>
      <c r="J41350">
        <v>2355</v>
      </c>
      <c r="K41350">
        <v>48</v>
      </c>
      <c r="L41350">
        <v>2</v>
      </c>
      <c r="M41350">
        <v>136557.6291176269</v>
      </c>
      <c r="N41350">
        <v>20</v>
      </c>
      <c r="O41350">
        <v>70.569439710863847</v>
      </c>
      <c r="P41350" t="str">
        <f t="shared" si="1292"/>
        <v>Grad School</v>
      </c>
      <c r="Q41350">
        <f t="shared" si="1293"/>
        <v>11.824501995847392</v>
      </c>
    </row>
    <row r="41351" spans="1:17">
      <c r="A41351">
        <v>2024</v>
      </c>
      <c r="B41351">
        <v>51628</v>
      </c>
      <c r="C41351">
        <v>3</v>
      </c>
      <c r="D41351">
        <v>20230300003100</v>
      </c>
      <c r="E41351">
        <v>1</v>
      </c>
      <c r="F41351">
        <v>1869.25</v>
      </c>
      <c r="G41351">
        <v>3</v>
      </c>
      <c r="H41351">
        <v>20230300003103</v>
      </c>
      <c r="I41351">
        <v>202303000031031</v>
      </c>
      <c r="J41351">
        <v>2702.76</v>
      </c>
      <c r="K41351">
        <v>25</v>
      </c>
      <c r="L41351">
        <v>1</v>
      </c>
      <c r="M41351">
        <v>102771.25695305826</v>
      </c>
      <c r="N41351">
        <v>16</v>
      </c>
      <c r="O41351">
        <v>70.139765201064066</v>
      </c>
      <c r="P41351" t="str">
        <f t="shared" si="1292"/>
        <v>College</v>
      </c>
      <c r="Q41351">
        <f t="shared" si="1293"/>
        <v>11.540260991283434</v>
      </c>
    </row>
    <row r="41352" spans="1:17">
      <c r="A41352">
        <v>2024</v>
      </c>
      <c r="B41352">
        <v>56855</v>
      </c>
      <c r="C41352">
        <v>3</v>
      </c>
      <c r="D41352">
        <v>0</v>
      </c>
      <c r="E41352">
        <v>1</v>
      </c>
      <c r="F41352">
        <v>770.25</v>
      </c>
      <c r="G41352">
        <v>2</v>
      </c>
      <c r="H41352">
        <v>0</v>
      </c>
      <c r="I41352">
        <v>0</v>
      </c>
      <c r="J41352">
        <v>761.41</v>
      </c>
      <c r="K41352">
        <v>50</v>
      </c>
      <c r="L41352">
        <v>2</v>
      </c>
      <c r="M41352">
        <v>74387.329502467983</v>
      </c>
      <c r="N41352">
        <v>14</v>
      </c>
      <c r="O41352">
        <v>71.537900436313976</v>
      </c>
      <c r="P41352" t="str">
        <f t="shared" si="1292"/>
        <v>College</v>
      </c>
      <c r="Q41352">
        <f t="shared" si="1293"/>
        <v>11.217040903931903</v>
      </c>
    </row>
    <row r="41353" spans="1:17">
      <c r="A41353">
        <v>2024</v>
      </c>
      <c r="B41353">
        <v>61174</v>
      </c>
      <c r="C41353">
        <v>3</v>
      </c>
      <c r="D41353">
        <v>0</v>
      </c>
      <c r="E41353">
        <v>1</v>
      </c>
      <c r="F41353">
        <v>3799.84</v>
      </c>
      <c r="G41353">
        <v>1</v>
      </c>
      <c r="H41353">
        <v>0</v>
      </c>
      <c r="I41353">
        <v>0</v>
      </c>
      <c r="J41353">
        <v>3799.84</v>
      </c>
      <c r="K41353">
        <v>53</v>
      </c>
      <c r="L41353">
        <v>1</v>
      </c>
      <c r="M41353">
        <v>93679.463195693432</v>
      </c>
      <c r="N41353">
        <v>16</v>
      </c>
      <c r="O41353">
        <v>69.680084380529749</v>
      </c>
      <c r="P41353" t="str">
        <f t="shared" si="1292"/>
        <v>College</v>
      </c>
      <c r="Q41353">
        <f t="shared" si="1293"/>
        <v>11.447634268064036</v>
      </c>
    </row>
    <row r="41354" spans="1:17">
      <c r="A41354">
        <v>2024</v>
      </c>
      <c r="B41354">
        <v>62617</v>
      </c>
      <c r="C41354">
        <v>3</v>
      </c>
      <c r="D41354">
        <v>20240100768000</v>
      </c>
      <c r="E41354">
        <v>1</v>
      </c>
      <c r="F41354">
        <v>2151.9899999999998</v>
      </c>
      <c r="G41354">
        <v>1</v>
      </c>
      <c r="H41354">
        <v>20240100768001</v>
      </c>
      <c r="I41354">
        <v>202401007680011</v>
      </c>
      <c r="J41354">
        <v>2151.9899999999998</v>
      </c>
      <c r="K41354">
        <v>35</v>
      </c>
      <c r="L41354">
        <v>1</v>
      </c>
      <c r="M41354">
        <v>90247.557148834661</v>
      </c>
      <c r="N41354">
        <v>16</v>
      </c>
      <c r="O41354">
        <v>71.48397857712915</v>
      </c>
      <c r="P41354" t="str">
        <f t="shared" si="1292"/>
        <v>College</v>
      </c>
      <c r="Q41354">
        <f t="shared" si="1293"/>
        <v>11.410311808225853</v>
      </c>
    </row>
    <row r="41355" spans="1:17">
      <c r="A41355">
        <v>2024</v>
      </c>
      <c r="B41355">
        <v>62985</v>
      </c>
      <c r="C41355">
        <v>3</v>
      </c>
      <c r="D41355">
        <v>0</v>
      </c>
      <c r="E41355">
        <v>1</v>
      </c>
      <c r="F41355">
        <v>3421.54</v>
      </c>
      <c r="G41355">
        <v>1</v>
      </c>
      <c r="H41355">
        <v>0</v>
      </c>
      <c r="I41355">
        <v>0</v>
      </c>
      <c r="J41355">
        <v>3421.54</v>
      </c>
      <c r="K41355">
        <v>34</v>
      </c>
      <c r="L41355">
        <v>2</v>
      </c>
      <c r="M41355">
        <v>92939.202794291909</v>
      </c>
      <c r="N41355">
        <v>16</v>
      </c>
      <c r="O41355">
        <v>72.961280171134788</v>
      </c>
      <c r="P41355" t="str">
        <f t="shared" si="1292"/>
        <v>College</v>
      </c>
      <c r="Q41355">
        <f t="shared" si="1293"/>
        <v>11.439700824963833</v>
      </c>
    </row>
    <row r="41356" spans="1:17">
      <c r="A41356">
        <v>2024</v>
      </c>
      <c r="B41356">
        <v>67300</v>
      </c>
      <c r="C41356">
        <v>3</v>
      </c>
      <c r="D41356">
        <v>0</v>
      </c>
      <c r="E41356">
        <v>1</v>
      </c>
      <c r="F41356">
        <v>830.33</v>
      </c>
      <c r="G41356">
        <v>1</v>
      </c>
      <c r="H41356">
        <v>0</v>
      </c>
      <c r="I41356">
        <v>0</v>
      </c>
      <c r="J41356">
        <v>830.33</v>
      </c>
      <c r="K41356">
        <v>30</v>
      </c>
      <c r="L41356">
        <v>1</v>
      </c>
      <c r="M41356">
        <v>51205.771383981453</v>
      </c>
      <c r="N41356">
        <v>12</v>
      </c>
      <c r="O41356">
        <v>68.771601189030193</v>
      </c>
      <c r="P41356" t="str">
        <f t="shared" si="1292"/>
        <v>High School</v>
      </c>
      <c r="Q41356">
        <f t="shared" si="1293"/>
        <v>10.843607527018301</v>
      </c>
    </row>
    <row r="41357" spans="1:17">
      <c r="A41357">
        <v>2024</v>
      </c>
      <c r="B41357">
        <v>70251</v>
      </c>
      <c r="C41357">
        <v>3</v>
      </c>
      <c r="D41357">
        <v>20240300126600</v>
      </c>
      <c r="E41357">
        <v>1</v>
      </c>
      <c r="F41357">
        <v>7078.44</v>
      </c>
      <c r="G41357">
        <v>1</v>
      </c>
      <c r="H41357">
        <v>20240300126601</v>
      </c>
      <c r="I41357">
        <v>202403001266011</v>
      </c>
      <c r="J41357">
        <v>7078.44</v>
      </c>
      <c r="K41357">
        <v>62</v>
      </c>
      <c r="L41357">
        <v>2</v>
      </c>
      <c r="M41357">
        <v>52879.360537494991</v>
      </c>
      <c r="N41357">
        <v>12</v>
      </c>
      <c r="O41357">
        <v>67.272084162759342</v>
      </c>
      <c r="P41357" t="str">
        <f t="shared" si="1292"/>
        <v>High School</v>
      </c>
      <c r="Q41357">
        <f t="shared" si="1293"/>
        <v>10.875768381742446</v>
      </c>
    </row>
    <row r="41358" spans="1:17">
      <c r="A41358">
        <v>2024</v>
      </c>
      <c r="B41358">
        <v>70724</v>
      </c>
      <c r="C41358">
        <v>3</v>
      </c>
      <c r="D41358">
        <v>0</v>
      </c>
      <c r="E41358">
        <v>1</v>
      </c>
      <c r="F41358">
        <v>2768.13</v>
      </c>
      <c r="G41358">
        <v>2</v>
      </c>
      <c r="H41358">
        <v>0</v>
      </c>
      <c r="I41358">
        <v>0</v>
      </c>
      <c r="J41358">
        <v>2768.13</v>
      </c>
      <c r="K41358">
        <v>57</v>
      </c>
      <c r="L41358">
        <v>2</v>
      </c>
      <c r="M41358">
        <v>134255.27704998959</v>
      </c>
      <c r="N41358">
        <v>20</v>
      </c>
      <c r="O41358">
        <v>68.878024669167303</v>
      </c>
      <c r="P41358" t="str">
        <f t="shared" si="1292"/>
        <v>Grad School</v>
      </c>
      <c r="Q41358">
        <f t="shared" si="1293"/>
        <v>11.807498319233519</v>
      </c>
    </row>
    <row r="41359" spans="1:17">
      <c r="A41359">
        <v>2024</v>
      </c>
      <c r="B41359">
        <v>71656</v>
      </c>
      <c r="C41359">
        <v>3</v>
      </c>
      <c r="D41359">
        <v>0</v>
      </c>
      <c r="E41359">
        <v>1</v>
      </c>
      <c r="F41359">
        <v>656.76</v>
      </c>
      <c r="G41359">
        <v>1</v>
      </c>
      <c r="H41359">
        <v>0</v>
      </c>
      <c r="I41359">
        <v>0</v>
      </c>
      <c r="J41359">
        <v>656.76</v>
      </c>
      <c r="K41359">
        <v>50</v>
      </c>
      <c r="L41359">
        <v>1</v>
      </c>
      <c r="M41359">
        <v>135973.36540348601</v>
      </c>
      <c r="N41359">
        <v>20</v>
      </c>
      <c r="O41359">
        <v>72.759863343347064</v>
      </c>
      <c r="P41359" t="str">
        <f t="shared" si="1292"/>
        <v>Grad School</v>
      </c>
      <c r="Q41359">
        <f t="shared" si="1293"/>
        <v>11.820214302917092</v>
      </c>
    </row>
    <row r="41360" spans="1:17">
      <c r="A41360">
        <v>2024</v>
      </c>
      <c r="B41360">
        <v>75296</v>
      </c>
      <c r="C41360">
        <v>3</v>
      </c>
      <c r="D41360">
        <v>20240100808800</v>
      </c>
      <c r="E41360">
        <v>1</v>
      </c>
      <c r="F41360">
        <v>2253.13</v>
      </c>
      <c r="G41360">
        <v>1</v>
      </c>
      <c r="H41360">
        <v>20240100808801</v>
      </c>
      <c r="I41360">
        <v>202401008088011</v>
      </c>
      <c r="J41360">
        <v>2253.13</v>
      </c>
      <c r="K41360">
        <v>60</v>
      </c>
      <c r="L41360">
        <v>2</v>
      </c>
      <c r="M41360">
        <v>74040.473902276892</v>
      </c>
      <c r="N41360">
        <v>14</v>
      </c>
      <c r="O41360">
        <v>68.578610690547308</v>
      </c>
      <c r="P41360" t="str">
        <f t="shared" si="1292"/>
        <v>College</v>
      </c>
      <c r="Q41360">
        <f t="shared" si="1293"/>
        <v>11.212367167291976</v>
      </c>
    </row>
    <row r="41361" spans="1:17">
      <c r="A41361">
        <v>2024</v>
      </c>
      <c r="B41361">
        <v>78399</v>
      </c>
      <c r="C41361">
        <v>3</v>
      </c>
      <c r="D41361">
        <v>0</v>
      </c>
      <c r="E41361">
        <v>1</v>
      </c>
      <c r="F41361">
        <v>3687.99</v>
      </c>
      <c r="G41361">
        <v>1</v>
      </c>
      <c r="H41361">
        <v>0</v>
      </c>
      <c r="I41361">
        <v>0</v>
      </c>
      <c r="J41361">
        <v>3687.99</v>
      </c>
      <c r="K41361">
        <v>34</v>
      </c>
      <c r="L41361">
        <v>1</v>
      </c>
      <c r="M41361">
        <v>88100.543718551009</v>
      </c>
      <c r="N41361">
        <v>16</v>
      </c>
      <c r="O41361">
        <v>70.666723211106898</v>
      </c>
      <c r="P41361" t="str">
        <f t="shared" si="1292"/>
        <v>College</v>
      </c>
      <c r="Q41361">
        <f t="shared" si="1293"/>
        <v>11.386233983511936</v>
      </c>
    </row>
    <row r="41362" spans="1:17">
      <c r="A41362">
        <v>2024</v>
      </c>
      <c r="B41362">
        <v>80578</v>
      </c>
      <c r="C41362">
        <v>3</v>
      </c>
      <c r="D41362">
        <v>20230200072800</v>
      </c>
      <c r="E41362">
        <v>1</v>
      </c>
      <c r="F41362">
        <v>2364.23</v>
      </c>
      <c r="G41362">
        <v>2</v>
      </c>
      <c r="H41362">
        <v>20230200072802</v>
      </c>
      <c r="I41362">
        <v>202302000728021</v>
      </c>
      <c r="J41362">
        <v>2364.23</v>
      </c>
      <c r="K41362">
        <v>36</v>
      </c>
      <c r="L41362">
        <v>1</v>
      </c>
      <c r="M41362">
        <v>76652.475862312276</v>
      </c>
      <c r="N41362">
        <v>14</v>
      </c>
      <c r="O41362">
        <v>70.436437734493126</v>
      </c>
      <c r="P41362" t="str">
        <f t="shared" si="1292"/>
        <v>College</v>
      </c>
      <c r="Q41362">
        <f t="shared" si="1293"/>
        <v>11.247037184656476</v>
      </c>
    </row>
    <row r="41363" spans="1:17">
      <c r="A41363">
        <v>2024</v>
      </c>
      <c r="B41363">
        <v>81002</v>
      </c>
      <c r="C41363">
        <v>3</v>
      </c>
      <c r="D41363">
        <v>20221200660400</v>
      </c>
      <c r="E41363">
        <v>1</v>
      </c>
      <c r="F41363">
        <v>4030.04</v>
      </c>
      <c r="G41363">
        <v>1</v>
      </c>
      <c r="H41363">
        <v>20221200660401</v>
      </c>
      <c r="I41363">
        <v>202212006604011</v>
      </c>
      <c r="J41363">
        <v>4030.04</v>
      </c>
      <c r="K41363">
        <v>59</v>
      </c>
      <c r="L41363">
        <v>2</v>
      </c>
      <c r="M41363">
        <v>95418.416994225845</v>
      </c>
      <c r="N41363">
        <v>16</v>
      </c>
      <c r="O41363">
        <v>67.560265077878157</v>
      </c>
      <c r="P41363" t="str">
        <f t="shared" si="1292"/>
        <v>College</v>
      </c>
      <c r="Q41363">
        <f t="shared" si="1293"/>
        <v>11.466026889058515</v>
      </c>
    </row>
    <row r="41364" spans="1:17">
      <c r="A41364">
        <v>2024</v>
      </c>
      <c r="B41364">
        <v>83709</v>
      </c>
      <c r="C41364">
        <v>3</v>
      </c>
      <c r="D41364">
        <v>20230300098000</v>
      </c>
      <c r="E41364">
        <v>1</v>
      </c>
      <c r="F41364">
        <v>1811.78</v>
      </c>
      <c r="G41364">
        <v>1</v>
      </c>
      <c r="H41364">
        <v>20230300098001</v>
      </c>
      <c r="I41364">
        <v>202303000980011</v>
      </c>
      <c r="J41364">
        <v>1811.78</v>
      </c>
      <c r="K41364">
        <v>36</v>
      </c>
      <c r="L41364">
        <v>1</v>
      </c>
      <c r="M41364">
        <v>78086.944273091693</v>
      </c>
      <c r="N41364">
        <v>14</v>
      </c>
      <c r="O41364">
        <v>70.82932921054541</v>
      </c>
      <c r="P41364" t="str">
        <f t="shared" si="1292"/>
        <v>College</v>
      </c>
      <c r="Q41364">
        <f t="shared" si="1293"/>
        <v>11.265578155056049</v>
      </c>
    </row>
    <row r="41365" spans="1:17">
      <c r="A41365">
        <v>2024</v>
      </c>
      <c r="B41365">
        <v>85108</v>
      </c>
      <c r="C41365">
        <v>3</v>
      </c>
      <c r="D41365">
        <v>0</v>
      </c>
      <c r="E41365">
        <v>1</v>
      </c>
      <c r="F41365">
        <v>2849.05</v>
      </c>
      <c r="G41365">
        <v>1</v>
      </c>
      <c r="H41365">
        <v>0</v>
      </c>
      <c r="I41365">
        <v>0</v>
      </c>
      <c r="J41365">
        <v>2849.05</v>
      </c>
      <c r="K41365">
        <v>34</v>
      </c>
      <c r="L41365">
        <v>1</v>
      </c>
      <c r="M41365">
        <v>120779.78143112862</v>
      </c>
      <c r="N41365">
        <v>18</v>
      </c>
      <c r="O41365">
        <v>70.195169495180494</v>
      </c>
      <c r="P41365" t="str">
        <f t="shared" si="1292"/>
        <v>Grad School</v>
      </c>
      <c r="Q41365">
        <f t="shared" si="1293"/>
        <v>11.701724178215683</v>
      </c>
    </row>
    <row r="41366" spans="1:17">
      <c r="A41366">
        <v>2024</v>
      </c>
      <c r="B41366">
        <v>87463</v>
      </c>
      <c r="C41366">
        <v>3</v>
      </c>
      <c r="D41366">
        <v>20240100025400</v>
      </c>
      <c r="E41366">
        <v>1</v>
      </c>
      <c r="F41366">
        <v>371.92</v>
      </c>
      <c r="G41366">
        <v>1</v>
      </c>
      <c r="H41366">
        <v>20240100025401</v>
      </c>
      <c r="I41366">
        <v>202401000254011</v>
      </c>
      <c r="J41366">
        <v>371.92</v>
      </c>
      <c r="K41366">
        <v>42</v>
      </c>
      <c r="L41366">
        <v>1</v>
      </c>
      <c r="M41366">
        <v>51663.990802822904</v>
      </c>
      <c r="N41366">
        <v>12</v>
      </c>
      <c r="O41366">
        <v>72.146424388044309</v>
      </c>
      <c r="P41366" t="str">
        <f t="shared" si="1292"/>
        <v>High School</v>
      </c>
      <c r="Q41366">
        <f t="shared" si="1293"/>
        <v>10.852516314978974</v>
      </c>
    </row>
    <row r="41367" spans="1:17">
      <c r="A41367">
        <v>2024</v>
      </c>
      <c r="B41367">
        <v>60051</v>
      </c>
      <c r="C41367">
        <v>3</v>
      </c>
      <c r="D41367">
        <v>0</v>
      </c>
      <c r="E41367">
        <v>1</v>
      </c>
      <c r="F41367">
        <v>4055.62</v>
      </c>
      <c r="G41367">
        <v>1</v>
      </c>
      <c r="H41367">
        <v>0</v>
      </c>
      <c r="I41367">
        <v>0</v>
      </c>
      <c r="J41367">
        <v>4055.62</v>
      </c>
      <c r="K41367">
        <v>38</v>
      </c>
      <c r="L41367">
        <v>2</v>
      </c>
      <c r="M41367">
        <v>115414.11365423069</v>
      </c>
      <c r="N41367">
        <v>18</v>
      </c>
      <c r="O41367">
        <v>71.157872410737113</v>
      </c>
      <c r="P41367" t="str">
        <f t="shared" si="1292"/>
        <v>Grad School</v>
      </c>
      <c r="Q41367">
        <f t="shared" si="1293"/>
        <v>11.656281927607582</v>
      </c>
    </row>
    <row r="41368" spans="1:17">
      <c r="A41368">
        <v>2024</v>
      </c>
      <c r="B41368">
        <v>79284</v>
      </c>
      <c r="C41368">
        <v>3</v>
      </c>
      <c r="D41368">
        <v>0</v>
      </c>
      <c r="E41368">
        <v>1</v>
      </c>
      <c r="F41368">
        <v>1779.49</v>
      </c>
      <c r="G41368">
        <v>1</v>
      </c>
      <c r="H41368">
        <v>0</v>
      </c>
      <c r="I41368">
        <v>0</v>
      </c>
      <c r="J41368">
        <v>1779.49</v>
      </c>
      <c r="K41368">
        <v>42</v>
      </c>
      <c r="L41368">
        <v>1</v>
      </c>
      <c r="M41368">
        <v>92161.548625941708</v>
      </c>
      <c r="N41368">
        <v>16</v>
      </c>
      <c r="O41368">
        <v>67.961646859695094</v>
      </c>
      <c r="P41368" t="str">
        <f t="shared" si="1292"/>
        <v>College</v>
      </c>
      <c r="Q41368">
        <f t="shared" si="1293"/>
        <v>11.43129827945544</v>
      </c>
    </row>
    <row r="41369" spans="1:17">
      <c r="A41369">
        <v>2024</v>
      </c>
      <c r="B41369">
        <v>77775</v>
      </c>
      <c r="C41369">
        <v>3</v>
      </c>
      <c r="D41369">
        <v>20231200860000</v>
      </c>
      <c r="E41369">
        <v>1</v>
      </c>
      <c r="F41369">
        <v>2359.2800000000002</v>
      </c>
      <c r="G41369">
        <v>1</v>
      </c>
      <c r="H41369">
        <v>20231200860001</v>
      </c>
      <c r="I41369">
        <v>202312008600011</v>
      </c>
      <c r="J41369">
        <v>2359.2800000000002</v>
      </c>
      <c r="K41369">
        <v>41</v>
      </c>
      <c r="L41369">
        <v>2</v>
      </c>
      <c r="M41369">
        <v>139135.21004138276</v>
      </c>
      <c r="N41369">
        <v>20</v>
      </c>
      <c r="O41369">
        <v>67.937833398327982</v>
      </c>
      <c r="P41369" t="str">
        <f t="shared" si="1292"/>
        <v>Grad School</v>
      </c>
      <c r="Q41369">
        <f t="shared" si="1293"/>
        <v>11.843201473424251</v>
      </c>
    </row>
    <row r="41370" spans="1:17">
      <c r="A41370">
        <v>2024</v>
      </c>
      <c r="B41370">
        <v>77999</v>
      </c>
      <c r="C41370">
        <v>3</v>
      </c>
      <c r="D41370">
        <v>0</v>
      </c>
      <c r="E41370">
        <v>1</v>
      </c>
      <c r="F41370">
        <v>3231.49</v>
      </c>
      <c r="G41370">
        <v>1</v>
      </c>
      <c r="H41370">
        <v>0</v>
      </c>
      <c r="I41370">
        <v>0</v>
      </c>
      <c r="J41370">
        <v>3231.49</v>
      </c>
      <c r="K41370">
        <v>27</v>
      </c>
      <c r="L41370">
        <v>1</v>
      </c>
      <c r="M41370">
        <v>111353.42967901358</v>
      </c>
      <c r="N41370">
        <v>18</v>
      </c>
      <c r="O41370">
        <v>71.803188174420626</v>
      </c>
      <c r="P41370" t="str">
        <f t="shared" si="1292"/>
        <v>Grad School</v>
      </c>
      <c r="Q41370">
        <f t="shared" si="1293"/>
        <v>11.620464473100386</v>
      </c>
    </row>
    <row r="41371" spans="1:17">
      <c r="A41371">
        <v>2024</v>
      </c>
      <c r="B41371">
        <v>3844</v>
      </c>
      <c r="C41371">
        <v>3</v>
      </c>
      <c r="D41371">
        <v>20231200386100</v>
      </c>
      <c r="E41371">
        <v>1</v>
      </c>
      <c r="F41371">
        <v>2995.99</v>
      </c>
      <c r="G41371">
        <v>1</v>
      </c>
      <c r="H41371">
        <v>20231200386101</v>
      </c>
      <c r="I41371">
        <v>202312003861011</v>
      </c>
      <c r="J41371">
        <v>2995.99</v>
      </c>
      <c r="K41371">
        <v>49</v>
      </c>
      <c r="L41371">
        <v>2</v>
      </c>
      <c r="M41371">
        <v>96774.536513361032</v>
      </c>
      <c r="N41371">
        <v>16</v>
      </c>
      <c r="O41371">
        <v>69.027144982072556</v>
      </c>
      <c r="P41371" t="str">
        <f t="shared" si="1292"/>
        <v>College</v>
      </c>
      <c r="Q41371">
        <f t="shared" si="1293"/>
        <v>11.480139186112355</v>
      </c>
    </row>
    <row r="41372" spans="1:17">
      <c r="A41372">
        <v>2024</v>
      </c>
      <c r="B41372">
        <v>8504</v>
      </c>
      <c r="C41372">
        <v>3</v>
      </c>
      <c r="D41372">
        <v>20221204200000</v>
      </c>
      <c r="E41372">
        <v>1</v>
      </c>
      <c r="F41372">
        <v>3693.1</v>
      </c>
      <c r="G41372">
        <v>1</v>
      </c>
      <c r="H41372">
        <v>20221204200001</v>
      </c>
      <c r="I41372">
        <v>202212042000011</v>
      </c>
      <c r="J41372">
        <v>3693.1</v>
      </c>
      <c r="K41372">
        <v>42</v>
      </c>
      <c r="L41372">
        <v>2</v>
      </c>
      <c r="M41372">
        <v>135065.38855101014</v>
      </c>
      <c r="N41372">
        <v>20</v>
      </c>
      <c r="O41372">
        <v>71.320377426914177</v>
      </c>
      <c r="P41372" t="str">
        <f t="shared" si="1292"/>
        <v>Grad School</v>
      </c>
      <c r="Q41372">
        <f t="shared" si="1293"/>
        <v>11.813514299793413</v>
      </c>
    </row>
    <row r="41373" spans="1:17">
      <c r="A41373">
        <v>2024</v>
      </c>
      <c r="B41373">
        <v>12622</v>
      </c>
      <c r="C41373">
        <v>3</v>
      </c>
      <c r="D41373">
        <v>20240104208700</v>
      </c>
      <c r="E41373">
        <v>1</v>
      </c>
      <c r="F41373">
        <v>6042.63</v>
      </c>
      <c r="G41373">
        <v>1</v>
      </c>
      <c r="H41373">
        <v>20240104208701</v>
      </c>
      <c r="I41373">
        <v>202401042087011</v>
      </c>
      <c r="J41373">
        <v>6042.63</v>
      </c>
      <c r="K41373">
        <v>43</v>
      </c>
      <c r="L41373">
        <v>2</v>
      </c>
      <c r="M41373">
        <v>103595.03281820365</v>
      </c>
      <c r="N41373">
        <v>16</v>
      </c>
      <c r="O41373">
        <v>70.709963491579217</v>
      </c>
      <c r="P41373" t="str">
        <f t="shared" si="1292"/>
        <v>College</v>
      </c>
      <c r="Q41373">
        <f t="shared" si="1293"/>
        <v>11.54824466188785</v>
      </c>
    </row>
    <row r="41374" spans="1:17">
      <c r="A41374">
        <v>2024</v>
      </c>
      <c r="B41374">
        <v>13902</v>
      </c>
      <c r="C41374">
        <v>3</v>
      </c>
      <c r="D41374">
        <v>0</v>
      </c>
      <c r="E41374">
        <v>1</v>
      </c>
      <c r="F41374">
        <v>2400.5700000000002</v>
      </c>
      <c r="G41374">
        <v>1</v>
      </c>
      <c r="H41374">
        <v>0</v>
      </c>
      <c r="I41374">
        <v>0</v>
      </c>
      <c r="J41374">
        <v>2400.5700000000002</v>
      </c>
      <c r="K41374">
        <v>55</v>
      </c>
      <c r="L41374">
        <v>1</v>
      </c>
      <c r="M41374">
        <v>117036.44048731391</v>
      </c>
      <c r="N41374">
        <v>18</v>
      </c>
      <c r="O41374">
        <v>70.496641539704129</v>
      </c>
      <c r="P41374" t="str">
        <f t="shared" si="1292"/>
        <v>Grad School</v>
      </c>
      <c r="Q41374">
        <f t="shared" si="1293"/>
        <v>11.670240622443711</v>
      </c>
    </row>
    <row r="41375" spans="1:17">
      <c r="A41375">
        <v>2024</v>
      </c>
      <c r="B41375">
        <v>18364</v>
      </c>
      <c r="C41375">
        <v>3</v>
      </c>
      <c r="D41375">
        <v>20231200277200</v>
      </c>
      <c r="E41375">
        <v>1</v>
      </c>
      <c r="F41375">
        <v>5879.31</v>
      </c>
      <c r="G41375">
        <v>2</v>
      </c>
      <c r="H41375">
        <v>20231200277202</v>
      </c>
      <c r="I41375">
        <v>202312002772021</v>
      </c>
      <c r="J41375">
        <v>5879.31</v>
      </c>
      <c r="K41375">
        <v>30</v>
      </c>
      <c r="L41375">
        <v>2</v>
      </c>
      <c r="M41375">
        <v>95084.66216000836</v>
      </c>
      <c r="N41375">
        <v>16</v>
      </c>
      <c r="O41375">
        <v>72.152886684493424</v>
      </c>
      <c r="P41375" t="str">
        <f t="shared" si="1292"/>
        <v>College</v>
      </c>
      <c r="Q41375">
        <f t="shared" si="1293"/>
        <v>11.462522954348655</v>
      </c>
    </row>
    <row r="41376" spans="1:17">
      <c r="A41376">
        <v>2024</v>
      </c>
      <c r="B41376">
        <v>19621</v>
      </c>
      <c r="C41376">
        <v>3</v>
      </c>
      <c r="D41376">
        <v>20240200279800</v>
      </c>
      <c r="E41376">
        <v>1</v>
      </c>
      <c r="F41376">
        <v>4663.54</v>
      </c>
      <c r="G41376">
        <v>1</v>
      </c>
      <c r="H41376">
        <v>20240200279801</v>
      </c>
      <c r="I41376">
        <v>202402002798011</v>
      </c>
      <c r="J41376">
        <v>4663.54</v>
      </c>
      <c r="K41376">
        <v>55</v>
      </c>
      <c r="L41376">
        <v>1</v>
      </c>
      <c r="M41376">
        <v>78222.648721087404</v>
      </c>
      <c r="N41376">
        <v>14</v>
      </c>
      <c r="O41376">
        <v>70.047458386750108</v>
      </c>
      <c r="P41376" t="str">
        <f t="shared" si="1292"/>
        <v>College</v>
      </c>
      <c r="Q41376">
        <f t="shared" si="1293"/>
        <v>11.267314510189362</v>
      </c>
    </row>
    <row r="41377" spans="1:17">
      <c r="A41377">
        <v>2024</v>
      </c>
      <c r="B41377">
        <v>22800</v>
      </c>
      <c r="C41377">
        <v>3</v>
      </c>
      <c r="D41377">
        <v>0</v>
      </c>
      <c r="E41377">
        <v>1</v>
      </c>
      <c r="F41377">
        <v>2329.21</v>
      </c>
      <c r="G41377">
        <v>1</v>
      </c>
      <c r="H41377">
        <v>0</v>
      </c>
      <c r="I41377">
        <v>0</v>
      </c>
      <c r="J41377">
        <v>2329.21</v>
      </c>
      <c r="K41377">
        <v>49</v>
      </c>
      <c r="L41377">
        <v>1</v>
      </c>
      <c r="M41377">
        <v>94702.729582291169</v>
      </c>
      <c r="N41377">
        <v>16</v>
      </c>
      <c r="O41377">
        <v>67.873564310511156</v>
      </c>
      <c r="P41377" t="str">
        <f t="shared" si="1292"/>
        <v>College</v>
      </c>
      <c r="Q41377">
        <f t="shared" si="1293"/>
        <v>11.458498102225425</v>
      </c>
    </row>
    <row r="41378" spans="1:17">
      <c r="A41378">
        <v>2024</v>
      </c>
      <c r="B41378">
        <v>23144</v>
      </c>
      <c r="C41378">
        <v>3</v>
      </c>
      <c r="D41378">
        <v>20240200896000</v>
      </c>
      <c r="E41378">
        <v>1</v>
      </c>
      <c r="F41378">
        <v>2052.1799999999998</v>
      </c>
      <c r="G41378">
        <v>1</v>
      </c>
      <c r="H41378">
        <v>20240200896001</v>
      </c>
      <c r="I41378">
        <v>202402008960011</v>
      </c>
      <c r="J41378">
        <v>2052.1799999999998</v>
      </c>
      <c r="K41378">
        <v>35</v>
      </c>
      <c r="L41378">
        <v>1</v>
      </c>
      <c r="M41378">
        <v>100392.358422598</v>
      </c>
      <c r="N41378">
        <v>16</v>
      </c>
      <c r="O41378">
        <v>68.446130306859914</v>
      </c>
      <c r="P41378" t="str">
        <f t="shared" si="1292"/>
        <v>College</v>
      </c>
      <c r="Q41378">
        <f t="shared" si="1293"/>
        <v>11.516841372014447</v>
      </c>
    </row>
    <row r="41379" spans="1:17">
      <c r="A41379">
        <v>2024</v>
      </c>
      <c r="B41379">
        <v>25570</v>
      </c>
      <c r="C41379">
        <v>3</v>
      </c>
      <c r="D41379">
        <v>20240300457200</v>
      </c>
      <c r="E41379">
        <v>1</v>
      </c>
      <c r="F41379">
        <v>4411.9799999999996</v>
      </c>
      <c r="G41379">
        <v>2</v>
      </c>
      <c r="H41379">
        <v>20240300457202</v>
      </c>
      <c r="I41379">
        <v>202403004572021</v>
      </c>
      <c r="J41379">
        <v>4411.9799999999996</v>
      </c>
      <c r="K41379">
        <v>29</v>
      </c>
      <c r="L41379">
        <v>2</v>
      </c>
      <c r="M41379">
        <v>104949.05573351056</v>
      </c>
      <c r="N41379">
        <v>16</v>
      </c>
      <c r="O41379">
        <v>67.158318274532647</v>
      </c>
      <c r="P41379" t="str">
        <f t="shared" si="1292"/>
        <v>College</v>
      </c>
      <c r="Q41379">
        <f t="shared" si="1293"/>
        <v>11.561230327909691</v>
      </c>
    </row>
    <row r="41380" spans="1:17">
      <c r="A41380">
        <v>2024</v>
      </c>
      <c r="B41380">
        <v>25631</v>
      </c>
      <c r="C41380">
        <v>3</v>
      </c>
      <c r="D41380">
        <v>20240103997300</v>
      </c>
      <c r="E41380">
        <v>1</v>
      </c>
      <c r="F41380">
        <v>2261.62</v>
      </c>
      <c r="G41380">
        <v>1</v>
      </c>
      <c r="H41380">
        <v>20240103997305</v>
      </c>
      <c r="I41380">
        <v>202401039973051</v>
      </c>
      <c r="J41380">
        <v>2261.62</v>
      </c>
      <c r="K41380">
        <v>33</v>
      </c>
      <c r="L41380">
        <v>1</v>
      </c>
      <c r="M41380">
        <v>53911.540272695682</v>
      </c>
      <c r="N41380">
        <v>12</v>
      </c>
      <c r="O41380">
        <v>69.033647945176554</v>
      </c>
      <c r="P41380" t="str">
        <f t="shared" si="1292"/>
        <v>High School</v>
      </c>
      <c r="Q41380">
        <f t="shared" si="1293"/>
        <v>10.895099839224649</v>
      </c>
    </row>
    <row r="41381" spans="1:17">
      <c r="A41381">
        <v>2024</v>
      </c>
      <c r="B41381">
        <v>27414</v>
      </c>
      <c r="C41381">
        <v>3</v>
      </c>
      <c r="D41381">
        <v>20240300623800</v>
      </c>
      <c r="E41381">
        <v>1</v>
      </c>
      <c r="F41381">
        <v>487.74</v>
      </c>
      <c r="G41381">
        <v>2</v>
      </c>
      <c r="H41381">
        <v>20240300623802</v>
      </c>
      <c r="I41381">
        <v>202403006238021</v>
      </c>
      <c r="J41381">
        <v>487.74</v>
      </c>
      <c r="K41381">
        <v>59</v>
      </c>
      <c r="L41381">
        <v>2</v>
      </c>
      <c r="M41381">
        <v>97607.868342426984</v>
      </c>
      <c r="N41381">
        <v>16</v>
      </c>
      <c r="O41381">
        <v>71.925335326574256</v>
      </c>
      <c r="P41381" t="str">
        <f t="shared" si="1292"/>
        <v>College</v>
      </c>
      <c r="Q41381">
        <f t="shared" si="1293"/>
        <v>11.488713387414277</v>
      </c>
    </row>
    <row r="41382" spans="1:17">
      <c r="A41382">
        <v>2024</v>
      </c>
      <c r="B41382">
        <v>27773</v>
      </c>
      <c r="C41382">
        <v>3</v>
      </c>
      <c r="D41382">
        <v>20230300718900</v>
      </c>
      <c r="E41382">
        <v>1</v>
      </c>
      <c r="F41382">
        <v>824.95</v>
      </c>
      <c r="G41382">
        <v>1</v>
      </c>
      <c r="H41382">
        <v>20230300718901</v>
      </c>
      <c r="I41382">
        <v>202303007189011</v>
      </c>
      <c r="J41382">
        <v>824.95</v>
      </c>
      <c r="K41382">
        <v>63</v>
      </c>
      <c r="L41382">
        <v>1</v>
      </c>
      <c r="M41382">
        <v>81606.258425881781</v>
      </c>
      <c r="N41382">
        <v>14</v>
      </c>
      <c r="O41382">
        <v>67.871500402938665</v>
      </c>
      <c r="P41382" t="str">
        <f t="shared" si="1292"/>
        <v>College</v>
      </c>
      <c r="Q41382">
        <f t="shared" si="1293"/>
        <v>11.309661234406791</v>
      </c>
    </row>
    <row r="41383" spans="1:17">
      <c r="A41383">
        <v>2024</v>
      </c>
      <c r="B41383">
        <v>32496</v>
      </c>
      <c r="C41383">
        <v>3</v>
      </c>
      <c r="D41383">
        <v>20231200368400</v>
      </c>
      <c r="E41383">
        <v>1</v>
      </c>
      <c r="F41383">
        <v>5519.49</v>
      </c>
      <c r="G41383">
        <v>2</v>
      </c>
      <c r="H41383">
        <v>20231200368402</v>
      </c>
      <c r="I41383">
        <v>202312003684021</v>
      </c>
      <c r="J41383">
        <v>5519.49</v>
      </c>
      <c r="K41383">
        <v>60</v>
      </c>
      <c r="L41383">
        <v>2</v>
      </c>
      <c r="M41383">
        <v>122333.70984355992</v>
      </c>
      <c r="N41383">
        <v>18</v>
      </c>
      <c r="O41383">
        <v>70.746882426521211</v>
      </c>
      <c r="P41383" t="str">
        <f t="shared" si="1292"/>
        <v>Grad School</v>
      </c>
      <c r="Q41383">
        <f t="shared" si="1293"/>
        <v>11.714507916104132</v>
      </c>
    </row>
    <row r="41384" spans="1:17">
      <c r="A41384">
        <v>2024</v>
      </c>
      <c r="B41384">
        <v>39451</v>
      </c>
      <c r="C41384">
        <v>3</v>
      </c>
      <c r="D41384">
        <v>0</v>
      </c>
      <c r="E41384">
        <v>1</v>
      </c>
      <c r="F41384">
        <v>2696.58</v>
      </c>
      <c r="G41384">
        <v>1</v>
      </c>
      <c r="H41384">
        <v>0</v>
      </c>
      <c r="I41384">
        <v>0</v>
      </c>
      <c r="J41384">
        <v>2696.58</v>
      </c>
      <c r="K41384">
        <v>48</v>
      </c>
      <c r="L41384">
        <v>1</v>
      </c>
      <c r="M41384">
        <v>75696.326743166865</v>
      </c>
      <c r="N41384">
        <v>14</v>
      </c>
      <c r="O41384">
        <v>69.593624246800317</v>
      </c>
      <c r="P41384" t="str">
        <f t="shared" si="1292"/>
        <v>College</v>
      </c>
      <c r="Q41384">
        <f t="shared" si="1293"/>
        <v>11.234484914379882</v>
      </c>
    </row>
    <row r="41385" spans="1:17">
      <c r="A41385">
        <v>2024</v>
      </c>
      <c r="B41385">
        <v>40231</v>
      </c>
      <c r="C41385">
        <v>3</v>
      </c>
      <c r="D41385">
        <v>0</v>
      </c>
      <c r="E41385">
        <v>1</v>
      </c>
      <c r="F41385">
        <v>1740.29</v>
      </c>
      <c r="G41385">
        <v>2</v>
      </c>
      <c r="H41385">
        <v>0</v>
      </c>
      <c r="I41385">
        <v>0</v>
      </c>
      <c r="J41385">
        <v>1740.29</v>
      </c>
      <c r="K41385">
        <v>30</v>
      </c>
      <c r="L41385">
        <v>2</v>
      </c>
      <c r="M41385">
        <v>113081.00485668227</v>
      </c>
      <c r="N41385">
        <v>18</v>
      </c>
      <c r="O41385">
        <v>69.759005187049439</v>
      </c>
      <c r="P41385" t="str">
        <f t="shared" si="1292"/>
        <v>Grad School</v>
      </c>
      <c r="Q41385">
        <f t="shared" si="1293"/>
        <v>11.635859698013908</v>
      </c>
    </row>
    <row r="41386" spans="1:17">
      <c r="A41386">
        <v>2024</v>
      </c>
      <c r="B41386">
        <v>45930</v>
      </c>
      <c r="C41386">
        <v>3</v>
      </c>
      <c r="D41386">
        <v>20240100199700</v>
      </c>
      <c r="E41386">
        <v>1</v>
      </c>
      <c r="F41386">
        <v>5363.96</v>
      </c>
      <c r="G41386">
        <v>2</v>
      </c>
      <c r="H41386">
        <v>20240100199702</v>
      </c>
      <c r="I41386">
        <v>202401001997021</v>
      </c>
      <c r="J41386">
        <v>5363.96</v>
      </c>
      <c r="K41386">
        <v>47</v>
      </c>
      <c r="L41386">
        <v>2</v>
      </c>
      <c r="M41386">
        <v>92418.514896329551</v>
      </c>
      <c r="N41386">
        <v>16</v>
      </c>
      <c r="O41386">
        <v>73.445246029093184</v>
      </c>
      <c r="P41386" t="str">
        <f t="shared" si="1292"/>
        <v>College</v>
      </c>
      <c r="Q41386">
        <f t="shared" si="1293"/>
        <v>11.434082615222756</v>
      </c>
    </row>
    <row r="41387" spans="1:17">
      <c r="A41387">
        <v>2024</v>
      </c>
      <c r="B41387">
        <v>47775</v>
      </c>
      <c r="C41387">
        <v>3</v>
      </c>
      <c r="D41387">
        <v>20240100214900</v>
      </c>
      <c r="E41387">
        <v>1</v>
      </c>
      <c r="F41387">
        <v>2528.52</v>
      </c>
      <c r="G41387">
        <v>2</v>
      </c>
      <c r="H41387">
        <v>20240100214902</v>
      </c>
      <c r="I41387">
        <v>202401002149021</v>
      </c>
      <c r="J41387">
        <v>2528.52</v>
      </c>
      <c r="K41387">
        <v>41</v>
      </c>
      <c r="L41387">
        <v>2</v>
      </c>
      <c r="M41387">
        <v>138408.21579990507</v>
      </c>
      <c r="N41387">
        <v>20</v>
      </c>
      <c r="O41387">
        <v>67.227581843102428</v>
      </c>
      <c r="P41387" t="str">
        <f t="shared" si="1292"/>
        <v>Grad School</v>
      </c>
      <c r="Q41387">
        <f t="shared" si="1293"/>
        <v>11.837962683119887</v>
      </c>
    </row>
    <row r="41388" spans="1:17">
      <c r="A41388">
        <v>2024</v>
      </c>
      <c r="B41388">
        <v>48253</v>
      </c>
      <c r="C41388">
        <v>3</v>
      </c>
      <c r="D41388">
        <v>0</v>
      </c>
      <c r="E41388">
        <v>1</v>
      </c>
      <c r="F41388">
        <v>2488.9499999999998</v>
      </c>
      <c r="G41388">
        <v>2</v>
      </c>
      <c r="H41388">
        <v>0</v>
      </c>
      <c r="I41388">
        <v>0</v>
      </c>
      <c r="J41388">
        <v>2488.9499999999998</v>
      </c>
      <c r="K41388">
        <v>54</v>
      </c>
      <c r="L41388">
        <v>1</v>
      </c>
      <c r="M41388">
        <v>93556.850609618981</v>
      </c>
      <c r="N41388">
        <v>16</v>
      </c>
      <c r="O41388">
        <v>69.551825201743881</v>
      </c>
      <c r="P41388" t="str">
        <f t="shared" si="1292"/>
        <v>College</v>
      </c>
      <c r="Q41388">
        <f t="shared" si="1293"/>
        <v>11.446324558413068</v>
      </c>
    </row>
    <row r="41389" spans="1:17">
      <c r="A41389">
        <v>2024</v>
      </c>
      <c r="B41389">
        <v>48528</v>
      </c>
      <c r="C41389">
        <v>3</v>
      </c>
      <c r="D41389">
        <v>20240100218700</v>
      </c>
      <c r="E41389">
        <v>1</v>
      </c>
      <c r="F41389">
        <v>2676.99</v>
      </c>
      <c r="G41389">
        <v>2</v>
      </c>
      <c r="H41389">
        <v>20240100218702</v>
      </c>
      <c r="I41389">
        <v>202401002187021</v>
      </c>
      <c r="J41389">
        <v>2676.99</v>
      </c>
      <c r="K41389">
        <v>55</v>
      </c>
      <c r="L41389">
        <v>2</v>
      </c>
      <c r="M41389">
        <v>138762.16138153896</v>
      </c>
      <c r="N41389">
        <v>20</v>
      </c>
      <c r="O41389">
        <v>68.501076720364225</v>
      </c>
      <c r="P41389" t="str">
        <f t="shared" si="1292"/>
        <v>Grad School</v>
      </c>
      <c r="Q41389">
        <f t="shared" si="1293"/>
        <v>11.840516677364358</v>
      </c>
    </row>
    <row r="41390" spans="1:17">
      <c r="A41390">
        <v>2024</v>
      </c>
      <c r="B41390">
        <v>48770</v>
      </c>
      <c r="C41390">
        <v>3</v>
      </c>
      <c r="D41390">
        <v>20231200329800</v>
      </c>
      <c r="E41390">
        <v>1</v>
      </c>
      <c r="F41390">
        <v>1905.25</v>
      </c>
      <c r="G41390">
        <v>1</v>
      </c>
      <c r="H41390">
        <v>20231200329801</v>
      </c>
      <c r="I41390">
        <v>202312003298011</v>
      </c>
      <c r="J41390">
        <v>1905.25</v>
      </c>
      <c r="K41390">
        <v>43</v>
      </c>
      <c r="L41390">
        <v>1</v>
      </c>
      <c r="M41390">
        <v>71311.75500137794</v>
      </c>
      <c r="N41390">
        <v>14</v>
      </c>
      <c r="O41390">
        <v>63.745202624854862</v>
      </c>
      <c r="P41390" t="str">
        <f t="shared" si="1292"/>
        <v>College</v>
      </c>
      <c r="Q41390">
        <f t="shared" si="1293"/>
        <v>11.174816459592847</v>
      </c>
    </row>
    <row r="41391" spans="1:17">
      <c r="A41391">
        <v>2024</v>
      </c>
      <c r="B41391">
        <v>49238</v>
      </c>
      <c r="C41391">
        <v>3</v>
      </c>
      <c r="D41391">
        <v>0</v>
      </c>
      <c r="E41391">
        <v>1</v>
      </c>
      <c r="F41391">
        <v>2751.38</v>
      </c>
      <c r="G41391">
        <v>1</v>
      </c>
      <c r="H41391">
        <v>0</v>
      </c>
      <c r="I41391">
        <v>0</v>
      </c>
      <c r="J41391">
        <v>2751.38</v>
      </c>
      <c r="K41391">
        <v>37</v>
      </c>
      <c r="L41391">
        <v>2</v>
      </c>
      <c r="M41391">
        <v>54039.471378020877</v>
      </c>
      <c r="N41391">
        <v>12</v>
      </c>
      <c r="O41391">
        <v>73.538499964201407</v>
      </c>
      <c r="P41391" t="str">
        <f t="shared" si="1292"/>
        <v>High School</v>
      </c>
      <c r="Q41391">
        <f t="shared" si="1293"/>
        <v>10.897470009976344</v>
      </c>
    </row>
    <row r="41392" spans="1:17">
      <c r="A41392">
        <v>2024</v>
      </c>
      <c r="B41392">
        <v>54799</v>
      </c>
      <c r="C41392">
        <v>3</v>
      </c>
      <c r="D41392">
        <v>20231200442500</v>
      </c>
      <c r="E41392">
        <v>1</v>
      </c>
      <c r="F41392">
        <v>963.91</v>
      </c>
      <c r="G41392">
        <v>2</v>
      </c>
      <c r="H41392">
        <v>20231200442502</v>
      </c>
      <c r="I41392">
        <v>202312004425021</v>
      </c>
      <c r="J41392">
        <v>963.91</v>
      </c>
      <c r="K41392">
        <v>36</v>
      </c>
      <c r="L41392">
        <v>1</v>
      </c>
      <c r="M41392">
        <v>74341.417208941493</v>
      </c>
      <c r="N41392">
        <v>14</v>
      </c>
      <c r="O41392">
        <v>71.716477212415867</v>
      </c>
      <c r="P41392" t="str">
        <f t="shared" si="1292"/>
        <v>College</v>
      </c>
      <c r="Q41392">
        <f t="shared" si="1293"/>
        <v>11.216423507550905</v>
      </c>
    </row>
    <row r="41393" spans="1:17">
      <c r="A41393">
        <v>2024</v>
      </c>
      <c r="B41393">
        <v>55879</v>
      </c>
      <c r="C41393">
        <v>3</v>
      </c>
      <c r="D41393">
        <v>20221200400200</v>
      </c>
      <c r="E41393">
        <v>1</v>
      </c>
      <c r="F41393">
        <v>974.93</v>
      </c>
      <c r="G41393">
        <v>1</v>
      </c>
      <c r="H41393">
        <v>20221200400201</v>
      </c>
      <c r="I41393">
        <v>202212004002011</v>
      </c>
      <c r="J41393">
        <v>974.93</v>
      </c>
      <c r="K41393">
        <v>44</v>
      </c>
      <c r="L41393">
        <v>2</v>
      </c>
      <c r="M41393">
        <v>138958.58967979063</v>
      </c>
      <c r="N41393">
        <v>20</v>
      </c>
      <c r="O41393">
        <v>68.794235760586716</v>
      </c>
      <c r="P41393" t="str">
        <f t="shared" si="1292"/>
        <v>Grad School</v>
      </c>
      <c r="Q41393">
        <f t="shared" si="1293"/>
        <v>11.841931251754321</v>
      </c>
    </row>
    <row r="41394" spans="1:17">
      <c r="A41394">
        <v>2024</v>
      </c>
      <c r="B41394">
        <v>56070</v>
      </c>
      <c r="C41394">
        <v>3</v>
      </c>
      <c r="D41394">
        <v>0</v>
      </c>
      <c r="E41394">
        <v>1</v>
      </c>
      <c r="F41394">
        <v>1278.98</v>
      </c>
      <c r="G41394">
        <v>1</v>
      </c>
      <c r="H41394">
        <v>0</v>
      </c>
      <c r="I41394">
        <v>0</v>
      </c>
      <c r="J41394">
        <v>1278.98</v>
      </c>
      <c r="K41394">
        <v>29</v>
      </c>
      <c r="L41394">
        <v>1</v>
      </c>
      <c r="M41394">
        <v>52890.986061148142</v>
      </c>
      <c r="N41394">
        <v>12</v>
      </c>
      <c r="O41394">
        <v>68.488950552913721</v>
      </c>
      <c r="P41394" t="str">
        <f t="shared" si="1292"/>
        <v>High School</v>
      </c>
      <c r="Q41394">
        <f t="shared" si="1293"/>
        <v>10.875988207507868</v>
      </c>
    </row>
    <row r="41395" spans="1:17">
      <c r="A41395">
        <v>2024</v>
      </c>
      <c r="B41395">
        <v>61208</v>
      </c>
      <c r="C41395">
        <v>3</v>
      </c>
      <c r="D41395">
        <v>20231200763000</v>
      </c>
      <c r="E41395">
        <v>1</v>
      </c>
      <c r="F41395">
        <v>2367.5</v>
      </c>
      <c r="G41395">
        <v>1</v>
      </c>
      <c r="H41395">
        <v>20231200763001</v>
      </c>
      <c r="I41395">
        <v>202312007630011</v>
      </c>
      <c r="J41395">
        <v>2367.5</v>
      </c>
      <c r="K41395">
        <v>54</v>
      </c>
      <c r="L41395">
        <v>1</v>
      </c>
      <c r="M41395">
        <v>119999.19384065084</v>
      </c>
      <c r="N41395">
        <v>18</v>
      </c>
      <c r="O41395">
        <v>72.531428410989975</v>
      </c>
      <c r="P41395" t="str">
        <f t="shared" si="1292"/>
        <v>Grad School</v>
      </c>
      <c r="Q41395">
        <f t="shared" si="1293"/>
        <v>11.69524030374704</v>
      </c>
    </row>
    <row r="41396" spans="1:17">
      <c r="A41396">
        <v>2024</v>
      </c>
      <c r="B41396">
        <v>62436</v>
      </c>
      <c r="C41396">
        <v>3</v>
      </c>
      <c r="D41396">
        <v>0</v>
      </c>
      <c r="E41396">
        <v>1</v>
      </c>
      <c r="F41396">
        <v>2732.6</v>
      </c>
      <c r="G41396">
        <v>2</v>
      </c>
      <c r="H41396">
        <v>0</v>
      </c>
      <c r="I41396">
        <v>0</v>
      </c>
      <c r="J41396">
        <v>2732.6</v>
      </c>
      <c r="K41396">
        <v>41</v>
      </c>
      <c r="L41396">
        <v>1</v>
      </c>
      <c r="M41396">
        <v>121732.22638464118</v>
      </c>
      <c r="N41396">
        <v>18</v>
      </c>
      <c r="O41396">
        <v>67.718752001716609</v>
      </c>
      <c r="P41396" t="str">
        <f t="shared" si="1292"/>
        <v>Grad School</v>
      </c>
      <c r="Q41396">
        <f t="shared" si="1293"/>
        <v>11.709579045767658</v>
      </c>
    </row>
    <row r="41397" spans="1:17">
      <c r="A41397">
        <v>2024</v>
      </c>
      <c r="B41397">
        <v>63313</v>
      </c>
      <c r="C41397">
        <v>3</v>
      </c>
      <c r="D41397">
        <v>20240206012500</v>
      </c>
      <c r="E41397">
        <v>1</v>
      </c>
      <c r="F41397">
        <v>2989.94</v>
      </c>
      <c r="G41397">
        <v>1</v>
      </c>
      <c r="H41397">
        <v>20240206012501</v>
      </c>
      <c r="I41397">
        <v>202402060125011</v>
      </c>
      <c r="J41397">
        <v>2989.94</v>
      </c>
      <c r="K41397">
        <v>30</v>
      </c>
      <c r="L41397">
        <v>1</v>
      </c>
      <c r="M41397">
        <v>98592.281541501798</v>
      </c>
      <c r="N41397">
        <v>16</v>
      </c>
      <c r="O41397">
        <v>71.666752594864292</v>
      </c>
      <c r="P41397" t="str">
        <f t="shared" si="1292"/>
        <v>College</v>
      </c>
      <c r="Q41397">
        <f t="shared" si="1293"/>
        <v>11.498748257014496</v>
      </c>
    </row>
    <row r="41398" spans="1:17">
      <c r="A41398">
        <v>2024</v>
      </c>
      <c r="B41398">
        <v>66680</v>
      </c>
      <c r="C41398">
        <v>3</v>
      </c>
      <c r="D41398">
        <v>20221203472400</v>
      </c>
      <c r="E41398">
        <v>1</v>
      </c>
      <c r="F41398">
        <v>531.66</v>
      </c>
      <c r="G41398">
        <v>2</v>
      </c>
      <c r="H41398">
        <v>20221203472402</v>
      </c>
      <c r="I41398">
        <v>202212034724021</v>
      </c>
      <c r="J41398">
        <v>531.66</v>
      </c>
      <c r="K41398">
        <v>55</v>
      </c>
      <c r="L41398">
        <v>1</v>
      </c>
      <c r="M41398">
        <v>78907.487244465272</v>
      </c>
      <c r="N41398">
        <v>14</v>
      </c>
      <c r="O41398">
        <v>70.264586735142728</v>
      </c>
      <c r="P41398" t="str">
        <f t="shared" si="1292"/>
        <v>College</v>
      </c>
      <c r="Q41398">
        <f t="shared" si="1293"/>
        <v>11.276031397698798</v>
      </c>
    </row>
    <row r="41399" spans="1:17">
      <c r="A41399">
        <v>2024</v>
      </c>
      <c r="B41399">
        <v>67342</v>
      </c>
      <c r="C41399">
        <v>3</v>
      </c>
      <c r="D41399">
        <v>0</v>
      </c>
      <c r="E41399">
        <v>1</v>
      </c>
      <c r="F41399">
        <v>295.63</v>
      </c>
      <c r="G41399">
        <v>2</v>
      </c>
      <c r="H41399">
        <v>0</v>
      </c>
      <c r="I41399">
        <v>0</v>
      </c>
      <c r="J41399">
        <v>295.63</v>
      </c>
      <c r="K41399">
        <v>57</v>
      </c>
      <c r="L41399">
        <v>1</v>
      </c>
      <c r="M41399">
        <v>56297.88603591876</v>
      </c>
      <c r="N41399">
        <v>12</v>
      </c>
      <c r="O41399">
        <v>72.775341143244717</v>
      </c>
      <c r="P41399" t="str">
        <f t="shared" si="1292"/>
        <v>High School</v>
      </c>
      <c r="Q41399">
        <f t="shared" si="1293"/>
        <v>10.938412265215348</v>
      </c>
    </row>
    <row r="41400" spans="1:17">
      <c r="A41400">
        <v>2024</v>
      </c>
      <c r="B41400">
        <v>67629</v>
      </c>
      <c r="C41400">
        <v>3</v>
      </c>
      <c r="D41400">
        <v>20231200258400</v>
      </c>
      <c r="E41400">
        <v>1</v>
      </c>
      <c r="F41400">
        <v>1031.74</v>
      </c>
      <c r="G41400">
        <v>1</v>
      </c>
      <c r="H41400">
        <v>20231200258401</v>
      </c>
      <c r="I41400">
        <v>202312002584011</v>
      </c>
      <c r="J41400">
        <v>1031.74</v>
      </c>
      <c r="K41400">
        <v>49</v>
      </c>
      <c r="L41400">
        <v>2</v>
      </c>
      <c r="M41400">
        <v>99370.15929326824</v>
      </c>
      <c r="N41400">
        <v>16</v>
      </c>
      <c r="O41400">
        <v>66.689282199414109</v>
      </c>
      <c r="P41400" t="str">
        <f t="shared" si="1292"/>
        <v>College</v>
      </c>
      <c r="Q41400">
        <f t="shared" si="1293"/>
        <v>11.506607139255907</v>
      </c>
    </row>
    <row r="41401" spans="1:17">
      <c r="A41401">
        <v>2024</v>
      </c>
      <c r="B41401">
        <v>67643</v>
      </c>
      <c r="C41401">
        <v>3</v>
      </c>
      <c r="D41401">
        <v>0</v>
      </c>
      <c r="E41401">
        <v>1</v>
      </c>
      <c r="F41401">
        <v>698.51</v>
      </c>
      <c r="G41401">
        <v>1</v>
      </c>
      <c r="H41401">
        <v>0</v>
      </c>
      <c r="I41401">
        <v>0</v>
      </c>
      <c r="J41401">
        <v>698.51</v>
      </c>
      <c r="K41401">
        <v>37</v>
      </c>
      <c r="L41401">
        <v>1</v>
      </c>
      <c r="M41401">
        <v>96687.622566062768</v>
      </c>
      <c r="N41401">
        <v>16</v>
      </c>
      <c r="O41401">
        <v>68.289448929169751</v>
      </c>
      <c r="P41401" t="str">
        <f t="shared" si="1292"/>
        <v>College</v>
      </c>
      <c r="Q41401">
        <f t="shared" si="1293"/>
        <v>11.479240674966205</v>
      </c>
    </row>
    <row r="41402" spans="1:17">
      <c r="A41402">
        <v>2024</v>
      </c>
      <c r="B41402">
        <v>68571</v>
      </c>
      <c r="C41402">
        <v>3</v>
      </c>
      <c r="D41402">
        <v>20230200266400</v>
      </c>
      <c r="E41402">
        <v>1</v>
      </c>
      <c r="F41402">
        <v>529.08000000000004</v>
      </c>
      <c r="G41402">
        <v>1</v>
      </c>
      <c r="H41402">
        <v>20230200266401</v>
      </c>
      <c r="I41402">
        <v>202302002664011</v>
      </c>
      <c r="J41402">
        <v>529.08000000000004</v>
      </c>
      <c r="K41402">
        <v>35</v>
      </c>
      <c r="L41402">
        <v>1</v>
      </c>
      <c r="M41402">
        <v>52627.489389746683</v>
      </c>
      <c r="N41402">
        <v>12</v>
      </c>
      <c r="O41402">
        <v>67.912848506559541</v>
      </c>
      <c r="P41402" t="str">
        <f t="shared" si="1292"/>
        <v>High School</v>
      </c>
      <c r="Q41402">
        <f t="shared" si="1293"/>
        <v>10.870993874184096</v>
      </c>
    </row>
    <row r="41403" spans="1:17">
      <c r="A41403">
        <v>2024</v>
      </c>
      <c r="B41403">
        <v>69339</v>
      </c>
      <c r="C41403">
        <v>3</v>
      </c>
      <c r="D41403">
        <v>20221206856600</v>
      </c>
      <c r="E41403">
        <v>1</v>
      </c>
      <c r="F41403">
        <v>289.08999999999997</v>
      </c>
      <c r="G41403">
        <v>1</v>
      </c>
      <c r="H41403">
        <v>20221206856601</v>
      </c>
      <c r="I41403">
        <v>202212068566011</v>
      </c>
      <c r="J41403">
        <v>289.08999999999997</v>
      </c>
      <c r="K41403">
        <v>62</v>
      </c>
      <c r="L41403">
        <v>1</v>
      </c>
      <c r="M41403">
        <v>70217.737909350471</v>
      </c>
      <c r="N41403">
        <v>14</v>
      </c>
      <c r="O41403">
        <v>68.893214310914175</v>
      </c>
      <c r="P41403" t="str">
        <f t="shared" si="1292"/>
        <v>College</v>
      </c>
      <c r="Q41403">
        <f t="shared" si="1293"/>
        <v>11.159356234867877</v>
      </c>
    </row>
    <row r="41404" spans="1:17">
      <c r="A41404">
        <v>2024</v>
      </c>
      <c r="B41404">
        <v>74040</v>
      </c>
      <c r="C41404">
        <v>3</v>
      </c>
      <c r="D41404">
        <v>20221200295000</v>
      </c>
      <c r="E41404">
        <v>1</v>
      </c>
      <c r="F41404">
        <v>4304.74</v>
      </c>
      <c r="G41404">
        <v>2</v>
      </c>
      <c r="H41404">
        <v>20221200295002</v>
      </c>
      <c r="I41404">
        <v>202212002950021</v>
      </c>
      <c r="J41404">
        <v>4304.74</v>
      </c>
      <c r="K41404">
        <v>62</v>
      </c>
      <c r="L41404">
        <v>1</v>
      </c>
      <c r="M41404">
        <v>76234.377104036539</v>
      </c>
      <c r="N41404">
        <v>14</v>
      </c>
      <c r="O41404">
        <v>69.137302016933489</v>
      </c>
      <c r="P41404" t="str">
        <f t="shared" si="1292"/>
        <v>College</v>
      </c>
      <c r="Q41404">
        <f t="shared" si="1293"/>
        <v>11.24156778303788</v>
      </c>
    </row>
    <row r="41405" spans="1:17">
      <c r="A41405">
        <v>2024</v>
      </c>
      <c r="B41405">
        <v>74904</v>
      </c>
      <c r="C41405">
        <v>3</v>
      </c>
      <c r="D41405">
        <v>20240100804600</v>
      </c>
      <c r="E41405">
        <v>1</v>
      </c>
      <c r="F41405">
        <v>960.51</v>
      </c>
      <c r="G41405">
        <v>1</v>
      </c>
      <c r="H41405">
        <v>20240100804601</v>
      </c>
      <c r="I41405">
        <v>202401008046011</v>
      </c>
      <c r="J41405">
        <v>960.51</v>
      </c>
      <c r="K41405">
        <v>33</v>
      </c>
      <c r="L41405">
        <v>1</v>
      </c>
      <c r="M41405">
        <v>94040.565223982077</v>
      </c>
      <c r="N41405">
        <v>16</v>
      </c>
      <c r="O41405">
        <v>70.620937825088888</v>
      </c>
      <c r="P41405" t="str">
        <f t="shared" si="1292"/>
        <v>College</v>
      </c>
      <c r="Q41405">
        <f t="shared" si="1293"/>
        <v>11.451481513099385</v>
      </c>
    </row>
    <row r="41406" spans="1:17">
      <c r="A41406">
        <v>2024</v>
      </c>
      <c r="B41406">
        <v>76808</v>
      </c>
      <c r="C41406">
        <v>3</v>
      </c>
      <c r="D41406">
        <v>0</v>
      </c>
      <c r="E41406">
        <v>1</v>
      </c>
      <c r="F41406">
        <v>1362.82</v>
      </c>
      <c r="G41406">
        <v>1</v>
      </c>
      <c r="H41406">
        <v>0</v>
      </c>
      <c r="I41406">
        <v>0</v>
      </c>
      <c r="J41406">
        <v>1362.82</v>
      </c>
      <c r="K41406">
        <v>47</v>
      </c>
      <c r="L41406">
        <v>2</v>
      </c>
      <c r="M41406">
        <v>50442.688117188976</v>
      </c>
      <c r="N41406">
        <v>12</v>
      </c>
      <c r="O41406">
        <v>70.401716163857628</v>
      </c>
      <c r="P41406" t="str">
        <f t="shared" si="1292"/>
        <v>High School</v>
      </c>
      <c r="Q41406">
        <f t="shared" si="1293"/>
        <v>10.828593082021007</v>
      </c>
    </row>
    <row r="41407" spans="1:17">
      <c r="A41407">
        <v>2024</v>
      </c>
      <c r="B41407">
        <v>77556</v>
      </c>
      <c r="C41407">
        <v>3</v>
      </c>
      <c r="D41407">
        <v>20240300864000</v>
      </c>
      <c r="E41407">
        <v>1</v>
      </c>
      <c r="F41407">
        <v>2396.2399999999998</v>
      </c>
      <c r="G41407">
        <v>2</v>
      </c>
      <c r="H41407">
        <v>20240300864002</v>
      </c>
      <c r="I41407">
        <v>202403008640021</v>
      </c>
      <c r="J41407">
        <v>2396.2399999999998</v>
      </c>
      <c r="K41407">
        <v>49</v>
      </c>
      <c r="L41407">
        <v>2</v>
      </c>
      <c r="M41407">
        <v>114958.13882417521</v>
      </c>
      <c r="N41407">
        <v>18</v>
      </c>
      <c r="O41407">
        <v>73.140309415740077</v>
      </c>
      <c r="P41407" t="str">
        <f t="shared" si="1292"/>
        <v>Grad School</v>
      </c>
      <c r="Q41407">
        <f t="shared" si="1293"/>
        <v>11.652323330853021</v>
      </c>
    </row>
    <row r="41408" spans="1:17">
      <c r="A41408">
        <v>2024</v>
      </c>
      <c r="B41408">
        <v>79526</v>
      </c>
      <c r="C41408">
        <v>3</v>
      </c>
      <c r="D41408">
        <v>0</v>
      </c>
      <c r="E41408">
        <v>1</v>
      </c>
      <c r="F41408">
        <v>1958.32</v>
      </c>
      <c r="G41408">
        <v>2</v>
      </c>
      <c r="H41408">
        <v>0</v>
      </c>
      <c r="I41408">
        <v>0</v>
      </c>
      <c r="J41408">
        <v>1958.32</v>
      </c>
      <c r="K41408">
        <v>49</v>
      </c>
      <c r="L41408">
        <v>1</v>
      </c>
      <c r="M41408">
        <v>98821.852132705753</v>
      </c>
      <c r="N41408">
        <v>16</v>
      </c>
      <c r="O41408">
        <v>69.155153839570218</v>
      </c>
      <c r="P41408" t="str">
        <f t="shared" si="1292"/>
        <v>College</v>
      </c>
      <c r="Q41408">
        <f t="shared" si="1293"/>
        <v>11.501074034712524</v>
      </c>
    </row>
    <row r="41409" spans="1:17">
      <c r="A41409">
        <v>2024</v>
      </c>
      <c r="B41409">
        <v>80780</v>
      </c>
      <c r="C41409">
        <v>3</v>
      </c>
      <c r="D41409">
        <v>20240200072000</v>
      </c>
      <c r="E41409">
        <v>1</v>
      </c>
      <c r="F41409">
        <v>4100.4799999999996</v>
      </c>
      <c r="G41409">
        <v>2</v>
      </c>
      <c r="H41409">
        <v>20240200072002</v>
      </c>
      <c r="I41409">
        <v>202402000720021</v>
      </c>
      <c r="J41409">
        <v>4100.4799999999996</v>
      </c>
      <c r="K41409">
        <v>55</v>
      </c>
      <c r="L41409">
        <v>2</v>
      </c>
      <c r="M41409">
        <v>74409.379802378506</v>
      </c>
      <c r="N41409">
        <v>14</v>
      </c>
      <c r="O41409">
        <v>68.341633438055695</v>
      </c>
      <c r="P41409" t="str">
        <f t="shared" si="1292"/>
        <v>College</v>
      </c>
      <c r="Q41409">
        <f t="shared" si="1293"/>
        <v>11.217337285487314</v>
      </c>
    </row>
    <row r="41410" spans="1:17">
      <c r="A41410">
        <v>2024</v>
      </c>
      <c r="B41410">
        <v>80868</v>
      </c>
      <c r="C41410">
        <v>3</v>
      </c>
      <c r="D41410">
        <v>20221200775200</v>
      </c>
      <c r="E41410">
        <v>1</v>
      </c>
      <c r="F41410">
        <v>1604.99</v>
      </c>
      <c r="G41410">
        <v>2</v>
      </c>
      <c r="H41410">
        <v>20221200775202</v>
      </c>
      <c r="I41410">
        <v>202212007752021</v>
      </c>
      <c r="J41410">
        <v>1604.99</v>
      </c>
      <c r="K41410">
        <v>62</v>
      </c>
      <c r="L41410">
        <v>2</v>
      </c>
      <c r="M41410">
        <v>96819.395007533662</v>
      </c>
      <c r="N41410">
        <v>16</v>
      </c>
      <c r="O41410">
        <v>66.714673638942514</v>
      </c>
      <c r="P41410" t="str">
        <f t="shared" si="1292"/>
        <v>College</v>
      </c>
      <c r="Q41410">
        <f t="shared" si="1293"/>
        <v>11.480602614843029</v>
      </c>
    </row>
    <row r="41411" spans="1:17">
      <c r="A41411">
        <v>2024</v>
      </c>
      <c r="B41411">
        <v>84173</v>
      </c>
      <c r="C41411">
        <v>3</v>
      </c>
      <c r="D41411">
        <v>20231200100300</v>
      </c>
      <c r="E41411">
        <v>1</v>
      </c>
      <c r="F41411">
        <v>2456.8200000000002</v>
      </c>
      <c r="G41411">
        <v>1</v>
      </c>
      <c r="H41411">
        <v>20231200100301</v>
      </c>
      <c r="I41411">
        <v>202312001003011</v>
      </c>
      <c r="J41411">
        <v>2456.8200000000002</v>
      </c>
      <c r="K41411">
        <v>45</v>
      </c>
      <c r="L41411">
        <v>2</v>
      </c>
      <c r="M41411">
        <v>98529.641923041025</v>
      </c>
      <c r="N41411">
        <v>16</v>
      </c>
      <c r="O41411">
        <v>68.884083518631613</v>
      </c>
      <c r="P41411" t="str">
        <f t="shared" ref="P41411:P41474" si="1294">IF(N41411&lt;=12,"High School",IF(N41411&lt;=16,"College","Grad School"))</f>
        <v>College</v>
      </c>
      <c r="Q41411">
        <f t="shared" ref="Q41411:Q41474" si="1295">LN(M41411)</f>
        <v>11.498112715117701</v>
      </c>
    </row>
    <row r="41412" spans="1:17">
      <c r="A41412">
        <v>2024</v>
      </c>
      <c r="B41412">
        <v>88337</v>
      </c>
      <c r="C41412">
        <v>3</v>
      </c>
      <c r="D41412">
        <v>20230100246300</v>
      </c>
      <c r="E41412">
        <v>1</v>
      </c>
      <c r="F41412">
        <v>516.22</v>
      </c>
      <c r="G41412">
        <v>2</v>
      </c>
      <c r="H41412">
        <v>20230100246302</v>
      </c>
      <c r="I41412">
        <v>202301002463021</v>
      </c>
      <c r="J41412">
        <v>516.22</v>
      </c>
      <c r="K41412">
        <v>53</v>
      </c>
      <c r="L41412">
        <v>1</v>
      </c>
      <c r="M41412">
        <v>52659.631106650224</v>
      </c>
      <c r="N41412">
        <v>12</v>
      </c>
      <c r="O41412">
        <v>69.986497879528571</v>
      </c>
      <c r="P41412" t="str">
        <f t="shared" si="1294"/>
        <v>High School</v>
      </c>
      <c r="Q41412">
        <f t="shared" si="1295"/>
        <v>10.871604427834921</v>
      </c>
    </row>
    <row r="41413" spans="1:17">
      <c r="A41413">
        <v>2024</v>
      </c>
      <c r="B41413">
        <v>52488</v>
      </c>
      <c r="C41413">
        <v>3</v>
      </c>
      <c r="D41413">
        <v>20230300012100</v>
      </c>
      <c r="E41413">
        <v>1</v>
      </c>
      <c r="F41413">
        <v>1586.12</v>
      </c>
      <c r="G41413">
        <v>2</v>
      </c>
      <c r="H41413">
        <v>20230300012102</v>
      </c>
      <c r="I41413">
        <v>202303000121021</v>
      </c>
      <c r="J41413">
        <v>1586.12</v>
      </c>
      <c r="K41413">
        <v>57</v>
      </c>
      <c r="L41413">
        <v>2</v>
      </c>
      <c r="M41413">
        <v>88293.425493521805</v>
      </c>
      <c r="N41413">
        <v>16</v>
      </c>
      <c r="O41413">
        <v>71.663313493354067</v>
      </c>
      <c r="P41413" t="str">
        <f t="shared" si="1294"/>
        <v>College</v>
      </c>
      <c r="Q41413">
        <f t="shared" si="1295"/>
        <v>11.388420927348024</v>
      </c>
    </row>
    <row r="41414" spans="1:17">
      <c r="A41414">
        <v>2024</v>
      </c>
      <c r="B41414">
        <v>29694</v>
      </c>
      <c r="C41414">
        <v>3</v>
      </c>
      <c r="D41414">
        <v>20240200489500</v>
      </c>
      <c r="E41414">
        <v>1</v>
      </c>
      <c r="F41414">
        <v>867.66</v>
      </c>
      <c r="G41414">
        <v>1</v>
      </c>
      <c r="H41414">
        <v>20240200489501</v>
      </c>
      <c r="I41414">
        <v>202402004895011</v>
      </c>
      <c r="J41414">
        <v>867.66</v>
      </c>
      <c r="K41414">
        <v>35</v>
      </c>
      <c r="L41414">
        <v>1</v>
      </c>
      <c r="M41414">
        <v>93510.860764924757</v>
      </c>
      <c r="N41414">
        <v>16</v>
      </c>
      <c r="O41414">
        <v>68.035257707841239</v>
      </c>
      <c r="P41414" t="str">
        <f t="shared" si="1294"/>
        <v>College</v>
      </c>
      <c r="Q41414">
        <f t="shared" si="1295"/>
        <v>11.445832866444604</v>
      </c>
    </row>
    <row r="41415" spans="1:17">
      <c r="A41415">
        <v>2024</v>
      </c>
      <c r="B41415">
        <v>2518</v>
      </c>
      <c r="C41415">
        <v>3</v>
      </c>
      <c r="D41415">
        <v>20230100822400</v>
      </c>
      <c r="E41415">
        <v>1</v>
      </c>
      <c r="F41415">
        <v>448.95</v>
      </c>
      <c r="G41415">
        <v>1</v>
      </c>
      <c r="H41415">
        <v>20230100822401</v>
      </c>
      <c r="I41415">
        <v>202301008224011</v>
      </c>
      <c r="J41415">
        <v>448.95</v>
      </c>
      <c r="K41415">
        <v>54</v>
      </c>
      <c r="L41415">
        <v>1</v>
      </c>
      <c r="M41415">
        <v>55913.182753113884</v>
      </c>
      <c r="N41415">
        <v>12</v>
      </c>
      <c r="O41415">
        <v>70.251631185758853</v>
      </c>
      <c r="P41415" t="str">
        <f t="shared" si="1294"/>
        <v>High School</v>
      </c>
      <c r="Q41415">
        <f t="shared" si="1295"/>
        <v>10.931555458766283</v>
      </c>
    </row>
    <row r="41416" spans="1:17">
      <c r="A41416">
        <v>2024</v>
      </c>
      <c r="B41416">
        <v>2670</v>
      </c>
      <c r="C41416">
        <v>3</v>
      </c>
      <c r="D41416">
        <v>20240200821600</v>
      </c>
      <c r="E41416">
        <v>1</v>
      </c>
      <c r="F41416">
        <v>247.08</v>
      </c>
      <c r="G41416">
        <v>1</v>
      </c>
      <c r="H41416">
        <v>20240200821601</v>
      </c>
      <c r="I41416">
        <v>202402008216011</v>
      </c>
      <c r="J41416">
        <v>247.08</v>
      </c>
      <c r="K41416">
        <v>45</v>
      </c>
      <c r="L41416">
        <v>1</v>
      </c>
      <c r="M41416">
        <v>93138.580800207637</v>
      </c>
      <c r="N41416">
        <v>16</v>
      </c>
      <c r="O41416">
        <v>72.633121138534108</v>
      </c>
      <c r="P41416" t="str">
        <f t="shared" si="1294"/>
        <v>College</v>
      </c>
      <c r="Q41416">
        <f t="shared" si="1295"/>
        <v>11.441843779145293</v>
      </c>
    </row>
    <row r="41417" spans="1:17">
      <c r="A41417">
        <v>2024</v>
      </c>
      <c r="B41417">
        <v>3555</v>
      </c>
      <c r="C41417">
        <v>3</v>
      </c>
      <c r="D41417">
        <v>0</v>
      </c>
      <c r="E41417">
        <v>1</v>
      </c>
      <c r="F41417">
        <v>1894.08</v>
      </c>
      <c r="G41417">
        <v>2</v>
      </c>
      <c r="H41417">
        <v>0</v>
      </c>
      <c r="I41417">
        <v>0</v>
      </c>
      <c r="J41417">
        <v>1894.08</v>
      </c>
      <c r="K41417">
        <v>50</v>
      </c>
      <c r="L41417">
        <v>2</v>
      </c>
      <c r="M41417">
        <v>94432.704890273599</v>
      </c>
      <c r="N41417">
        <v>16</v>
      </c>
      <c r="O41417">
        <v>70.632164278978365</v>
      </c>
      <c r="P41417" t="str">
        <f t="shared" si="1294"/>
        <v>College</v>
      </c>
      <c r="Q41417">
        <f t="shared" si="1295"/>
        <v>11.455642742242441</v>
      </c>
    </row>
    <row r="41418" spans="1:17">
      <c r="A41418">
        <v>2024</v>
      </c>
      <c r="B41418">
        <v>4655</v>
      </c>
      <c r="C41418">
        <v>3</v>
      </c>
      <c r="D41418">
        <v>0</v>
      </c>
      <c r="E41418">
        <v>1</v>
      </c>
      <c r="F41418">
        <v>1671.51</v>
      </c>
      <c r="G41418">
        <v>1</v>
      </c>
      <c r="H41418">
        <v>0</v>
      </c>
      <c r="I41418">
        <v>0</v>
      </c>
      <c r="J41418">
        <v>1671.51</v>
      </c>
      <c r="K41418">
        <v>49</v>
      </c>
      <c r="L41418">
        <v>2</v>
      </c>
      <c r="M41418">
        <v>92185.13417012908</v>
      </c>
      <c r="N41418">
        <v>16</v>
      </c>
      <c r="O41418">
        <v>72.245258104364055</v>
      </c>
      <c r="P41418" t="str">
        <f t="shared" si="1294"/>
        <v>College</v>
      </c>
      <c r="Q41418">
        <f t="shared" si="1295"/>
        <v>11.431554161947691</v>
      </c>
    </row>
    <row r="41419" spans="1:17">
      <c r="A41419">
        <v>2024</v>
      </c>
      <c r="B41419">
        <v>6005</v>
      </c>
      <c r="C41419">
        <v>3</v>
      </c>
      <c r="D41419">
        <v>20240100139400</v>
      </c>
      <c r="E41419">
        <v>1</v>
      </c>
      <c r="F41419">
        <v>2054.88</v>
      </c>
      <c r="G41419">
        <v>1</v>
      </c>
      <c r="H41419">
        <v>20240100139401</v>
      </c>
      <c r="I41419">
        <v>202401001394011</v>
      </c>
      <c r="J41419">
        <v>2054.88</v>
      </c>
      <c r="K41419">
        <v>25</v>
      </c>
      <c r="L41419">
        <v>1</v>
      </c>
      <c r="M41419">
        <v>71522.858002561319</v>
      </c>
      <c r="N41419">
        <v>14</v>
      </c>
      <c r="O41419">
        <v>65.615472898990106</v>
      </c>
      <c r="P41419" t="str">
        <f t="shared" si="1294"/>
        <v>College</v>
      </c>
      <c r="Q41419">
        <f t="shared" si="1295"/>
        <v>11.177772369934905</v>
      </c>
    </row>
    <row r="41420" spans="1:17">
      <c r="A41420">
        <v>2024</v>
      </c>
      <c r="B41420">
        <v>7804</v>
      </c>
      <c r="C41420">
        <v>3</v>
      </c>
      <c r="D41420">
        <v>20230300561600</v>
      </c>
      <c r="E41420">
        <v>1</v>
      </c>
      <c r="F41420">
        <v>2225.9499999999998</v>
      </c>
      <c r="G41420">
        <v>1</v>
      </c>
      <c r="H41420">
        <v>20230300561601</v>
      </c>
      <c r="I41420">
        <v>202303005616011</v>
      </c>
      <c r="J41420">
        <v>2225.9499999999998</v>
      </c>
      <c r="K41420">
        <v>61</v>
      </c>
      <c r="L41420">
        <v>2</v>
      </c>
      <c r="M41420">
        <v>91915.176272068173</v>
      </c>
      <c r="N41420">
        <v>16</v>
      </c>
      <c r="O41420">
        <v>67.812716729084769</v>
      </c>
      <c r="P41420" t="str">
        <f t="shared" si="1294"/>
        <v>College</v>
      </c>
      <c r="Q41420">
        <f t="shared" si="1295"/>
        <v>11.428621433687729</v>
      </c>
    </row>
    <row r="41421" spans="1:17">
      <c r="A41421">
        <v>2024</v>
      </c>
      <c r="B41421">
        <v>10901</v>
      </c>
      <c r="C41421">
        <v>3</v>
      </c>
      <c r="D41421">
        <v>0</v>
      </c>
      <c r="E41421">
        <v>1</v>
      </c>
      <c r="F41421">
        <v>3081.36</v>
      </c>
      <c r="G41421">
        <v>1</v>
      </c>
      <c r="H41421">
        <v>0</v>
      </c>
      <c r="I41421">
        <v>0</v>
      </c>
      <c r="J41421">
        <v>3081.36</v>
      </c>
      <c r="K41421">
        <v>40</v>
      </c>
      <c r="L41421">
        <v>1</v>
      </c>
      <c r="M41421">
        <v>99783.89437272877</v>
      </c>
      <c r="N41421">
        <v>16</v>
      </c>
      <c r="O41421">
        <v>68.276744280241317</v>
      </c>
      <c r="P41421" t="str">
        <f t="shared" si="1294"/>
        <v>College</v>
      </c>
      <c r="Q41421">
        <f t="shared" si="1295"/>
        <v>11.510762070245784</v>
      </c>
    </row>
    <row r="41422" spans="1:17">
      <c r="A41422">
        <v>2024</v>
      </c>
      <c r="B41422">
        <v>11410</v>
      </c>
      <c r="C41422">
        <v>3</v>
      </c>
      <c r="D41422">
        <v>20240100515500</v>
      </c>
      <c r="E41422">
        <v>1</v>
      </c>
      <c r="F41422">
        <v>4774.8</v>
      </c>
      <c r="G41422">
        <v>2</v>
      </c>
      <c r="H41422">
        <v>20240100515502</v>
      </c>
      <c r="I41422">
        <v>202401005155021</v>
      </c>
      <c r="J41422">
        <v>4774.8</v>
      </c>
      <c r="K41422">
        <v>59</v>
      </c>
      <c r="L41422">
        <v>1</v>
      </c>
      <c r="M41422">
        <v>45831.298829121006</v>
      </c>
      <c r="N41422">
        <v>12</v>
      </c>
      <c r="O41422">
        <v>65.854168679137544</v>
      </c>
      <c r="P41422" t="str">
        <f t="shared" si="1294"/>
        <v>High School</v>
      </c>
      <c r="Q41422">
        <f t="shared" si="1295"/>
        <v>10.73272251725261</v>
      </c>
    </row>
    <row r="41423" spans="1:17">
      <c r="A41423">
        <v>2024</v>
      </c>
      <c r="B41423">
        <v>13232</v>
      </c>
      <c r="C41423">
        <v>3</v>
      </c>
      <c r="D41423">
        <v>20230100688400</v>
      </c>
      <c r="E41423">
        <v>1</v>
      </c>
      <c r="F41423">
        <v>2797.19</v>
      </c>
      <c r="G41423">
        <v>1</v>
      </c>
      <c r="H41423">
        <v>20230100688401</v>
      </c>
      <c r="I41423">
        <v>202301006884011</v>
      </c>
      <c r="J41423">
        <v>2797.19</v>
      </c>
      <c r="K41423">
        <v>53</v>
      </c>
      <c r="L41423">
        <v>1</v>
      </c>
      <c r="M41423">
        <v>96723.769613732002</v>
      </c>
      <c r="N41423">
        <v>16</v>
      </c>
      <c r="O41423">
        <v>71.643446027498982</v>
      </c>
      <c r="P41423" t="str">
        <f t="shared" si="1294"/>
        <v>College</v>
      </c>
      <c r="Q41423">
        <f t="shared" si="1295"/>
        <v>11.47961445903014</v>
      </c>
    </row>
    <row r="41424" spans="1:17">
      <c r="A41424">
        <v>2024</v>
      </c>
      <c r="B41424">
        <v>16245</v>
      </c>
      <c r="C41424">
        <v>3</v>
      </c>
      <c r="D41424">
        <v>20230200634300</v>
      </c>
      <c r="E41424">
        <v>1</v>
      </c>
      <c r="F41424">
        <v>2425.91</v>
      </c>
      <c r="G41424">
        <v>1</v>
      </c>
      <c r="H41424">
        <v>20230200634301</v>
      </c>
      <c r="I41424">
        <v>202302006343011</v>
      </c>
      <c r="J41424">
        <v>2425.91</v>
      </c>
      <c r="K41424">
        <v>29</v>
      </c>
      <c r="L41424">
        <v>2</v>
      </c>
      <c r="M41424">
        <v>114165.97282198357</v>
      </c>
      <c r="N41424">
        <v>18</v>
      </c>
      <c r="O41424">
        <v>68.476223353699993</v>
      </c>
      <c r="P41424" t="str">
        <f t="shared" si="1294"/>
        <v>Grad School</v>
      </c>
      <c r="Q41424">
        <f t="shared" si="1295"/>
        <v>11.645408570526163</v>
      </c>
    </row>
    <row r="41425" spans="1:17">
      <c r="A41425">
        <v>2024</v>
      </c>
      <c r="B41425">
        <v>16590</v>
      </c>
      <c r="C41425">
        <v>3</v>
      </c>
      <c r="D41425">
        <v>20230100294100</v>
      </c>
      <c r="E41425">
        <v>1</v>
      </c>
      <c r="F41425">
        <v>3635.82</v>
      </c>
      <c r="G41425">
        <v>1</v>
      </c>
      <c r="H41425">
        <v>20230100294101</v>
      </c>
      <c r="I41425">
        <v>202301002941011</v>
      </c>
      <c r="J41425">
        <v>3635.82</v>
      </c>
      <c r="K41425">
        <v>59</v>
      </c>
      <c r="L41425">
        <v>1</v>
      </c>
      <c r="M41425">
        <v>96054.862645290967</v>
      </c>
      <c r="N41425">
        <v>16</v>
      </c>
      <c r="O41425">
        <v>68.692439907326758</v>
      </c>
      <c r="P41425" t="str">
        <f t="shared" si="1294"/>
        <v>College</v>
      </c>
      <c r="Q41425">
        <f t="shared" si="1295"/>
        <v>11.472674793102549</v>
      </c>
    </row>
    <row r="41426" spans="1:17">
      <c r="A41426">
        <v>2024</v>
      </c>
      <c r="B41426">
        <v>17023</v>
      </c>
      <c r="C41426">
        <v>3</v>
      </c>
      <c r="D41426">
        <v>0</v>
      </c>
      <c r="E41426">
        <v>1</v>
      </c>
      <c r="F41426">
        <v>2442.75</v>
      </c>
      <c r="G41426">
        <v>1</v>
      </c>
      <c r="H41426">
        <v>0</v>
      </c>
      <c r="I41426">
        <v>0</v>
      </c>
      <c r="J41426">
        <v>2442.75</v>
      </c>
      <c r="K41426">
        <v>53</v>
      </c>
      <c r="L41426">
        <v>1</v>
      </c>
      <c r="M41426">
        <v>50834.858739247364</v>
      </c>
      <c r="N41426">
        <v>12</v>
      </c>
      <c r="O41426">
        <v>70.31991188642759</v>
      </c>
      <c r="P41426" t="str">
        <f t="shared" si="1294"/>
        <v>High School</v>
      </c>
      <c r="Q41426">
        <f t="shared" si="1295"/>
        <v>10.836337593896458</v>
      </c>
    </row>
    <row r="41427" spans="1:17">
      <c r="A41427">
        <v>2024</v>
      </c>
      <c r="B41427">
        <v>17577</v>
      </c>
      <c r="C41427">
        <v>3</v>
      </c>
      <c r="D41427">
        <v>20230100301700</v>
      </c>
      <c r="E41427">
        <v>1</v>
      </c>
      <c r="F41427">
        <v>2661.69</v>
      </c>
      <c r="G41427">
        <v>1</v>
      </c>
      <c r="H41427">
        <v>20230100301701</v>
      </c>
      <c r="I41427">
        <v>202301003017011</v>
      </c>
      <c r="J41427">
        <v>2661.69</v>
      </c>
      <c r="K41427">
        <v>36</v>
      </c>
      <c r="L41427">
        <v>1</v>
      </c>
      <c r="M41427">
        <v>93023.286557008294</v>
      </c>
      <c r="N41427">
        <v>16</v>
      </c>
      <c r="O41427">
        <v>70.718563885703844</v>
      </c>
      <c r="P41427" t="str">
        <f t="shared" si="1294"/>
        <v>College</v>
      </c>
      <c r="Q41427">
        <f t="shared" si="1295"/>
        <v>11.440605133878387</v>
      </c>
    </row>
    <row r="41428" spans="1:17">
      <c r="A41428">
        <v>2024</v>
      </c>
      <c r="B41428">
        <v>18208</v>
      </c>
      <c r="C41428">
        <v>3</v>
      </c>
      <c r="D41428">
        <v>20230200271700</v>
      </c>
      <c r="E41428">
        <v>1</v>
      </c>
      <c r="F41428">
        <v>2211.66</v>
      </c>
      <c r="G41428">
        <v>1</v>
      </c>
      <c r="H41428">
        <v>20230200271701</v>
      </c>
      <c r="I41428">
        <v>202302002717011</v>
      </c>
      <c r="J41428">
        <v>2211.66</v>
      </c>
      <c r="K41428">
        <v>37</v>
      </c>
      <c r="L41428">
        <v>1</v>
      </c>
      <c r="M41428">
        <v>86592.479646003078</v>
      </c>
      <c r="N41428">
        <v>16</v>
      </c>
      <c r="O41428">
        <v>69.808465094428684</v>
      </c>
      <c r="P41428" t="str">
        <f t="shared" si="1294"/>
        <v>College</v>
      </c>
      <c r="Q41428">
        <f t="shared" si="1295"/>
        <v>11.368968250664267</v>
      </c>
    </row>
    <row r="41429" spans="1:17">
      <c r="A41429">
        <v>2024</v>
      </c>
      <c r="B41429">
        <v>19514</v>
      </c>
      <c r="C41429">
        <v>3</v>
      </c>
      <c r="D41429">
        <v>20240300280500</v>
      </c>
      <c r="E41429">
        <v>1</v>
      </c>
      <c r="F41429">
        <v>4593.13</v>
      </c>
      <c r="G41429">
        <v>1</v>
      </c>
      <c r="H41429">
        <v>20240300280501</v>
      </c>
      <c r="I41429">
        <v>202403002805011</v>
      </c>
      <c r="J41429">
        <v>4593.13</v>
      </c>
      <c r="K41429">
        <v>59</v>
      </c>
      <c r="L41429">
        <v>2</v>
      </c>
      <c r="M41429">
        <v>76372.626478246122</v>
      </c>
      <c r="N41429">
        <v>14</v>
      </c>
      <c r="O41429">
        <v>70.766878220075014</v>
      </c>
      <c r="P41429" t="str">
        <f t="shared" si="1294"/>
        <v>College</v>
      </c>
      <c r="Q41429">
        <f t="shared" si="1295"/>
        <v>11.243379618783083</v>
      </c>
    </row>
    <row r="41430" spans="1:17">
      <c r="A41430">
        <v>2024</v>
      </c>
      <c r="B41430">
        <v>20889</v>
      </c>
      <c r="C41430">
        <v>3</v>
      </c>
      <c r="D41430">
        <v>0</v>
      </c>
      <c r="E41430">
        <v>1</v>
      </c>
      <c r="F41430">
        <v>2447.84</v>
      </c>
      <c r="G41430">
        <v>1</v>
      </c>
      <c r="H41430">
        <v>0</v>
      </c>
      <c r="I41430">
        <v>0</v>
      </c>
      <c r="J41430">
        <v>2447.84</v>
      </c>
      <c r="K41430">
        <v>54</v>
      </c>
      <c r="L41430">
        <v>1</v>
      </c>
      <c r="M41430">
        <v>99915.299454298802</v>
      </c>
      <c r="N41430">
        <v>16</v>
      </c>
      <c r="O41430">
        <v>70.655737284472821</v>
      </c>
      <c r="P41430" t="str">
        <f t="shared" si="1294"/>
        <v>College</v>
      </c>
      <c r="Q41430">
        <f t="shared" si="1295"/>
        <v>11.512078100601412</v>
      </c>
    </row>
    <row r="41431" spans="1:17">
      <c r="A41431">
        <v>2024</v>
      </c>
      <c r="B41431">
        <v>25158</v>
      </c>
      <c r="C41431">
        <v>3</v>
      </c>
      <c r="D41431">
        <v>0</v>
      </c>
      <c r="E41431">
        <v>1</v>
      </c>
      <c r="F41431">
        <v>1850.77</v>
      </c>
      <c r="G41431">
        <v>2</v>
      </c>
      <c r="H41431">
        <v>0</v>
      </c>
      <c r="I41431">
        <v>0</v>
      </c>
      <c r="J41431">
        <v>1850.77</v>
      </c>
      <c r="K41431">
        <v>47</v>
      </c>
      <c r="L41431">
        <v>1</v>
      </c>
      <c r="M41431">
        <v>54788.086019582974</v>
      </c>
      <c r="N41431">
        <v>12</v>
      </c>
      <c r="O41431">
        <v>71.539683684631669</v>
      </c>
      <c r="P41431" t="str">
        <f t="shared" si="1294"/>
        <v>High School</v>
      </c>
      <c r="Q41431">
        <f t="shared" si="1295"/>
        <v>10.911228040897704</v>
      </c>
    </row>
    <row r="41432" spans="1:17">
      <c r="A41432">
        <v>2024</v>
      </c>
      <c r="B41432">
        <v>25565</v>
      </c>
      <c r="C41432">
        <v>3</v>
      </c>
      <c r="D41432">
        <v>20240304854200</v>
      </c>
      <c r="E41432">
        <v>1</v>
      </c>
      <c r="F41432">
        <v>2654.28</v>
      </c>
      <c r="G41432">
        <v>2</v>
      </c>
      <c r="H41432">
        <v>20240304854202</v>
      </c>
      <c r="I41432">
        <v>202403048542021</v>
      </c>
      <c r="J41432">
        <v>2654.28</v>
      </c>
      <c r="K41432">
        <v>34</v>
      </c>
      <c r="L41432">
        <v>1</v>
      </c>
      <c r="M41432">
        <v>93635.602176607106</v>
      </c>
      <c r="N41432">
        <v>16</v>
      </c>
      <c r="O41432">
        <v>72.8598384996465</v>
      </c>
      <c r="P41432" t="str">
        <f t="shared" si="1294"/>
        <v>College</v>
      </c>
      <c r="Q41432">
        <f t="shared" si="1295"/>
        <v>11.447165955279894</v>
      </c>
    </row>
    <row r="41433" spans="1:17">
      <c r="A41433">
        <v>2024</v>
      </c>
      <c r="B41433">
        <v>26303</v>
      </c>
      <c r="C41433">
        <v>3</v>
      </c>
      <c r="D41433">
        <v>20240200462200</v>
      </c>
      <c r="E41433">
        <v>1</v>
      </c>
      <c r="F41433">
        <v>4096.53</v>
      </c>
      <c r="G41433">
        <v>1</v>
      </c>
      <c r="H41433">
        <v>20240200462201</v>
      </c>
      <c r="I41433">
        <v>202402004622011</v>
      </c>
      <c r="J41433">
        <v>4096.53</v>
      </c>
      <c r="K41433">
        <v>51</v>
      </c>
      <c r="L41433">
        <v>1</v>
      </c>
      <c r="M41433">
        <v>74654.803274932245</v>
      </c>
      <c r="N41433">
        <v>14</v>
      </c>
      <c r="O41433">
        <v>69.616859846338997</v>
      </c>
      <c r="P41433" t="str">
        <f t="shared" si="1294"/>
        <v>College</v>
      </c>
      <c r="Q41433">
        <f t="shared" si="1295"/>
        <v>11.220630144834825</v>
      </c>
    </row>
    <row r="41434" spans="1:17">
      <c r="A41434">
        <v>2024</v>
      </c>
      <c r="B41434">
        <v>26782</v>
      </c>
      <c r="C41434">
        <v>3</v>
      </c>
      <c r="D41434">
        <v>20231200615300</v>
      </c>
      <c r="E41434">
        <v>1</v>
      </c>
      <c r="F41434">
        <v>617.04</v>
      </c>
      <c r="G41434">
        <v>1</v>
      </c>
      <c r="H41434">
        <v>20231200615301</v>
      </c>
      <c r="I41434">
        <v>202312006153011</v>
      </c>
      <c r="J41434">
        <v>617.04</v>
      </c>
      <c r="K41434">
        <v>57</v>
      </c>
      <c r="L41434">
        <v>1</v>
      </c>
      <c r="M41434">
        <v>52988.253204454537</v>
      </c>
      <c r="N41434">
        <v>12</v>
      </c>
      <c r="O41434">
        <v>69.396024195575933</v>
      </c>
      <c r="P41434" t="str">
        <f t="shared" si="1294"/>
        <v>High School</v>
      </c>
      <c r="Q41434">
        <f t="shared" si="1295"/>
        <v>10.877825530317203</v>
      </c>
    </row>
    <row r="41435" spans="1:17">
      <c r="A41435">
        <v>2024</v>
      </c>
      <c r="B41435">
        <v>27460</v>
      </c>
      <c r="C41435">
        <v>3</v>
      </c>
      <c r="D41435">
        <v>20221204682900</v>
      </c>
      <c r="E41435">
        <v>1</v>
      </c>
      <c r="F41435">
        <v>577.64</v>
      </c>
      <c r="G41435">
        <v>1</v>
      </c>
      <c r="H41435">
        <v>20221204682901</v>
      </c>
      <c r="I41435">
        <v>202212046829011</v>
      </c>
      <c r="J41435">
        <v>577.64</v>
      </c>
      <c r="K41435">
        <v>50</v>
      </c>
      <c r="L41435">
        <v>1</v>
      </c>
      <c r="M41435">
        <v>98677.041396425935</v>
      </c>
      <c r="N41435">
        <v>16</v>
      </c>
      <c r="O41435">
        <v>67.005050186881164</v>
      </c>
      <c r="P41435" t="str">
        <f t="shared" si="1294"/>
        <v>College</v>
      </c>
      <c r="Q41435">
        <f t="shared" si="1295"/>
        <v>11.499607588398389</v>
      </c>
    </row>
    <row r="41436" spans="1:17">
      <c r="A41436">
        <v>2024</v>
      </c>
      <c r="B41436">
        <v>27518</v>
      </c>
      <c r="C41436">
        <v>3</v>
      </c>
      <c r="D41436">
        <v>20240100619000</v>
      </c>
      <c r="E41436">
        <v>1</v>
      </c>
      <c r="F41436">
        <v>264.62</v>
      </c>
      <c r="G41436">
        <v>1</v>
      </c>
      <c r="H41436">
        <v>20240100619001</v>
      </c>
      <c r="I41436">
        <v>202401006190011</v>
      </c>
      <c r="J41436">
        <v>264.62</v>
      </c>
      <c r="K41436">
        <v>51</v>
      </c>
      <c r="L41436">
        <v>1</v>
      </c>
      <c r="M41436">
        <v>93986.767379664438</v>
      </c>
      <c r="N41436">
        <v>16</v>
      </c>
      <c r="O41436">
        <v>73.891259514710015</v>
      </c>
      <c r="P41436" t="str">
        <f t="shared" si="1294"/>
        <v>College</v>
      </c>
      <c r="Q41436">
        <f t="shared" si="1295"/>
        <v>11.450909278785993</v>
      </c>
    </row>
    <row r="41437" spans="1:17">
      <c r="A41437">
        <v>2024</v>
      </c>
      <c r="B41437">
        <v>28046</v>
      </c>
      <c r="C41437">
        <v>3</v>
      </c>
      <c r="D41437">
        <v>0</v>
      </c>
      <c r="E41437">
        <v>1</v>
      </c>
      <c r="F41437">
        <v>522.29999999999995</v>
      </c>
      <c r="G41437">
        <v>1</v>
      </c>
      <c r="H41437">
        <v>0</v>
      </c>
      <c r="I41437">
        <v>0</v>
      </c>
      <c r="J41437">
        <v>522.29999999999995</v>
      </c>
      <c r="K41437">
        <v>43</v>
      </c>
      <c r="L41437">
        <v>2</v>
      </c>
      <c r="M41437">
        <v>135118.08850214726</v>
      </c>
      <c r="N41437">
        <v>20</v>
      </c>
      <c r="O41437">
        <v>68.709206493578108</v>
      </c>
      <c r="P41437" t="str">
        <f t="shared" si="1294"/>
        <v>Grad School</v>
      </c>
      <c r="Q41437">
        <f t="shared" si="1295"/>
        <v>11.81390440471308</v>
      </c>
    </row>
    <row r="41438" spans="1:17">
      <c r="A41438">
        <v>2024</v>
      </c>
      <c r="B41438">
        <v>29660</v>
      </c>
      <c r="C41438">
        <v>3</v>
      </c>
      <c r="D41438">
        <v>0</v>
      </c>
      <c r="E41438">
        <v>1</v>
      </c>
      <c r="F41438">
        <v>919.3</v>
      </c>
      <c r="G41438">
        <v>1</v>
      </c>
      <c r="H41438">
        <v>0</v>
      </c>
      <c r="I41438">
        <v>0</v>
      </c>
      <c r="J41438">
        <v>919.3</v>
      </c>
      <c r="K41438">
        <v>45</v>
      </c>
      <c r="L41438">
        <v>2</v>
      </c>
      <c r="M41438">
        <v>138345.78304568501</v>
      </c>
      <c r="N41438">
        <v>20</v>
      </c>
      <c r="O41438">
        <v>71.720473828820488</v>
      </c>
      <c r="P41438" t="str">
        <f t="shared" si="1294"/>
        <v>Grad School</v>
      </c>
      <c r="Q41438">
        <f t="shared" si="1295"/>
        <v>11.837511504415771</v>
      </c>
    </row>
    <row r="41439" spans="1:17">
      <c r="A41439">
        <v>2024</v>
      </c>
      <c r="B41439">
        <v>29696</v>
      </c>
      <c r="C41439">
        <v>3</v>
      </c>
      <c r="D41439">
        <v>20240204030700</v>
      </c>
      <c r="E41439">
        <v>1</v>
      </c>
      <c r="F41439">
        <v>1907.46</v>
      </c>
      <c r="G41439">
        <v>1</v>
      </c>
      <c r="H41439">
        <v>20240204030704</v>
      </c>
      <c r="I41439">
        <v>202402040307041</v>
      </c>
      <c r="J41439">
        <v>1907.46</v>
      </c>
      <c r="K41439">
        <v>33</v>
      </c>
      <c r="L41439">
        <v>1</v>
      </c>
      <c r="M41439">
        <v>53636.463114103324</v>
      </c>
      <c r="N41439">
        <v>12</v>
      </c>
      <c r="O41439">
        <v>69.023172676332848</v>
      </c>
      <c r="P41439" t="str">
        <f t="shared" si="1294"/>
        <v>High School</v>
      </c>
      <c r="Q41439">
        <f t="shared" si="1295"/>
        <v>10.889984397751535</v>
      </c>
    </row>
    <row r="41440" spans="1:17">
      <c r="A41440">
        <v>2024</v>
      </c>
      <c r="B41440">
        <v>31230</v>
      </c>
      <c r="C41440">
        <v>3</v>
      </c>
      <c r="D41440">
        <v>20221201177300</v>
      </c>
      <c r="E41440">
        <v>1</v>
      </c>
      <c r="F41440">
        <v>391.14</v>
      </c>
      <c r="G41440">
        <v>3</v>
      </c>
      <c r="H41440">
        <v>20221201177303</v>
      </c>
      <c r="I41440">
        <v>202212011773031</v>
      </c>
      <c r="J41440">
        <v>542.25</v>
      </c>
      <c r="K41440">
        <v>39</v>
      </c>
      <c r="L41440">
        <v>1</v>
      </c>
      <c r="M41440">
        <v>68289.912137617488</v>
      </c>
      <c r="N41440">
        <v>14</v>
      </c>
      <c r="O41440">
        <v>70.00267245610118</v>
      </c>
      <c r="P41440" t="str">
        <f t="shared" si="1294"/>
        <v>College</v>
      </c>
      <c r="Q41440">
        <f t="shared" si="1295"/>
        <v>11.131517335347446</v>
      </c>
    </row>
    <row r="41441" spans="1:17">
      <c r="A41441">
        <v>2024</v>
      </c>
      <c r="B41441">
        <v>32890</v>
      </c>
      <c r="C41441">
        <v>3</v>
      </c>
      <c r="D41441">
        <v>20230200376600</v>
      </c>
      <c r="E41441">
        <v>1</v>
      </c>
      <c r="F41441">
        <v>3557.61</v>
      </c>
      <c r="G41441">
        <v>2</v>
      </c>
      <c r="H41441">
        <v>20230200376602</v>
      </c>
      <c r="I41441">
        <v>202302003766021</v>
      </c>
      <c r="J41441">
        <v>3557.61</v>
      </c>
      <c r="K41441">
        <v>52</v>
      </c>
      <c r="L41441">
        <v>1</v>
      </c>
      <c r="M41441">
        <v>113687.05324590656</v>
      </c>
      <c r="N41441">
        <v>18</v>
      </c>
      <c r="O41441">
        <v>69.426736901623485</v>
      </c>
      <c r="P41441" t="str">
        <f t="shared" si="1294"/>
        <v>Grad School</v>
      </c>
      <c r="Q41441">
        <f t="shared" si="1295"/>
        <v>11.641204805585085</v>
      </c>
    </row>
    <row r="41442" spans="1:17">
      <c r="A41442">
        <v>2024</v>
      </c>
      <c r="B41442">
        <v>33494</v>
      </c>
      <c r="C41442">
        <v>3</v>
      </c>
      <c r="D41442">
        <v>20240300162300</v>
      </c>
      <c r="E41442">
        <v>1</v>
      </c>
      <c r="F41442">
        <v>437.87</v>
      </c>
      <c r="G41442">
        <v>2</v>
      </c>
      <c r="H41442">
        <v>20240300162302</v>
      </c>
      <c r="I41442">
        <v>202403001623021</v>
      </c>
      <c r="J41442">
        <v>437.87</v>
      </c>
      <c r="K41442">
        <v>61</v>
      </c>
      <c r="L41442">
        <v>1</v>
      </c>
      <c r="M41442">
        <v>117450.51286447134</v>
      </c>
      <c r="N41442">
        <v>18</v>
      </c>
      <c r="O41442">
        <v>72.492850314642681</v>
      </c>
      <c r="P41442" t="str">
        <f t="shared" si="1294"/>
        <v>Grad School</v>
      </c>
      <c r="Q41442">
        <f t="shared" si="1295"/>
        <v>11.67377235673969</v>
      </c>
    </row>
    <row r="41443" spans="1:17">
      <c r="A41443">
        <v>2024</v>
      </c>
      <c r="B41443">
        <v>33876</v>
      </c>
      <c r="C41443">
        <v>3</v>
      </c>
      <c r="D41443">
        <v>20230300162400</v>
      </c>
      <c r="E41443">
        <v>1</v>
      </c>
      <c r="F41443">
        <v>451.26</v>
      </c>
      <c r="G41443">
        <v>1</v>
      </c>
      <c r="H41443">
        <v>20230300162401</v>
      </c>
      <c r="I41443">
        <v>202303001624011</v>
      </c>
      <c r="J41443">
        <v>451.26</v>
      </c>
      <c r="K41443">
        <v>34</v>
      </c>
      <c r="L41443">
        <v>1</v>
      </c>
      <c r="M41443">
        <v>117574.69744039584</v>
      </c>
      <c r="N41443">
        <v>18</v>
      </c>
      <c r="O41443">
        <v>71.531555777962851</v>
      </c>
      <c r="P41443" t="str">
        <f t="shared" si="1294"/>
        <v>Grad School</v>
      </c>
      <c r="Q41443">
        <f t="shared" si="1295"/>
        <v>11.674829133477136</v>
      </c>
    </row>
    <row r="41444" spans="1:17">
      <c r="A41444">
        <v>2024</v>
      </c>
      <c r="B41444">
        <v>34913</v>
      </c>
      <c r="C41444">
        <v>3</v>
      </c>
      <c r="D41444">
        <v>0</v>
      </c>
      <c r="E41444">
        <v>1</v>
      </c>
      <c r="F41444">
        <v>336.84</v>
      </c>
      <c r="G41444">
        <v>1</v>
      </c>
      <c r="H41444">
        <v>0</v>
      </c>
      <c r="I41444">
        <v>0</v>
      </c>
      <c r="J41444">
        <v>336.84</v>
      </c>
      <c r="K41444">
        <v>33</v>
      </c>
      <c r="L41444">
        <v>1</v>
      </c>
      <c r="M41444">
        <v>96521.563938978841</v>
      </c>
      <c r="N41444">
        <v>16</v>
      </c>
      <c r="O41444">
        <v>70.472643759143409</v>
      </c>
      <c r="P41444" t="str">
        <f t="shared" si="1294"/>
        <v>College</v>
      </c>
      <c r="Q41444">
        <f t="shared" si="1295"/>
        <v>11.47752172287105</v>
      </c>
    </row>
    <row r="41445" spans="1:17">
      <c r="A41445">
        <v>2024</v>
      </c>
      <c r="B41445">
        <v>36221</v>
      </c>
      <c r="C41445">
        <v>3</v>
      </c>
      <c r="D41445">
        <v>20231200850700</v>
      </c>
      <c r="E41445">
        <v>1</v>
      </c>
      <c r="F41445">
        <v>4930.84</v>
      </c>
      <c r="G41445">
        <v>1</v>
      </c>
      <c r="H41445">
        <v>20231200850701</v>
      </c>
      <c r="I41445">
        <v>202312008507011</v>
      </c>
      <c r="J41445">
        <v>4930.84</v>
      </c>
      <c r="K41445">
        <v>37</v>
      </c>
      <c r="L41445">
        <v>2</v>
      </c>
      <c r="M41445">
        <v>124133.64349697458</v>
      </c>
      <c r="N41445">
        <v>18</v>
      </c>
      <c r="O41445">
        <v>70.39228728452332</v>
      </c>
      <c r="P41445" t="str">
        <f t="shared" si="1294"/>
        <v>Grad School</v>
      </c>
      <c r="Q41445">
        <f t="shared" si="1295"/>
        <v>11.729114034346804</v>
      </c>
    </row>
    <row r="41446" spans="1:17">
      <c r="A41446">
        <v>2024</v>
      </c>
      <c r="B41446">
        <v>36484</v>
      </c>
      <c r="C41446">
        <v>3</v>
      </c>
      <c r="D41446">
        <v>20230300842000</v>
      </c>
      <c r="E41446">
        <v>1</v>
      </c>
      <c r="F41446">
        <v>3308.86</v>
      </c>
      <c r="G41446">
        <v>1</v>
      </c>
      <c r="H41446">
        <v>20230300842001</v>
      </c>
      <c r="I41446">
        <v>202303008420011</v>
      </c>
      <c r="J41446">
        <v>3308.86</v>
      </c>
      <c r="K41446">
        <v>44</v>
      </c>
      <c r="L41446">
        <v>2</v>
      </c>
      <c r="M41446">
        <v>116182.80545459605</v>
      </c>
      <c r="N41446">
        <v>18</v>
      </c>
      <c r="O41446">
        <v>66.950814469620113</v>
      </c>
      <c r="P41446" t="str">
        <f t="shared" si="1294"/>
        <v>Grad School</v>
      </c>
      <c r="Q41446">
        <f t="shared" si="1295"/>
        <v>11.66292013873816</v>
      </c>
    </row>
    <row r="41447" spans="1:17">
      <c r="A41447">
        <v>2024</v>
      </c>
      <c r="B41447">
        <v>38076</v>
      </c>
      <c r="C41447">
        <v>3</v>
      </c>
      <c r="D41447">
        <v>0</v>
      </c>
      <c r="E41447">
        <v>1</v>
      </c>
      <c r="F41447">
        <v>588.66999999999996</v>
      </c>
      <c r="G41447">
        <v>1</v>
      </c>
      <c r="H41447">
        <v>0</v>
      </c>
      <c r="I41447">
        <v>0</v>
      </c>
      <c r="J41447">
        <v>588.66999999999996</v>
      </c>
      <c r="K41447">
        <v>28</v>
      </c>
      <c r="L41447">
        <v>1</v>
      </c>
      <c r="M41447">
        <v>78259.16348546205</v>
      </c>
      <c r="N41447">
        <v>14</v>
      </c>
      <c r="O41447">
        <v>68.46472808494751</v>
      </c>
      <c r="P41447" t="str">
        <f t="shared" si="1294"/>
        <v>College</v>
      </c>
      <c r="Q41447">
        <f t="shared" si="1295"/>
        <v>11.267781206791637</v>
      </c>
    </row>
    <row r="41448" spans="1:17">
      <c r="A41448">
        <v>2024</v>
      </c>
      <c r="B41448">
        <v>41760</v>
      </c>
      <c r="C41448">
        <v>3</v>
      </c>
      <c r="D41448">
        <v>20231200721200</v>
      </c>
      <c r="E41448">
        <v>1</v>
      </c>
      <c r="F41448">
        <v>2531.21</v>
      </c>
      <c r="G41448">
        <v>1</v>
      </c>
      <c r="H41448">
        <v>20231200721201</v>
      </c>
      <c r="I41448">
        <v>202312007212011</v>
      </c>
      <c r="J41448">
        <v>2531.21</v>
      </c>
      <c r="K41448">
        <v>35</v>
      </c>
      <c r="L41448">
        <v>2</v>
      </c>
      <c r="M41448">
        <v>101567.93945812627</v>
      </c>
      <c r="N41448">
        <v>16</v>
      </c>
      <c r="O41448">
        <v>72.299823085929702</v>
      </c>
      <c r="P41448" t="str">
        <f t="shared" si="1294"/>
        <v>College</v>
      </c>
      <c r="Q41448">
        <f t="shared" si="1295"/>
        <v>11.528483207813579</v>
      </c>
    </row>
    <row r="41449" spans="1:17">
      <c r="A41449">
        <v>2024</v>
      </c>
      <c r="B41449">
        <v>42554</v>
      </c>
      <c r="C41449">
        <v>3</v>
      </c>
      <c r="D41449">
        <v>20230200225000</v>
      </c>
      <c r="E41449">
        <v>1</v>
      </c>
      <c r="F41449">
        <v>6057.85</v>
      </c>
      <c r="G41449">
        <v>2</v>
      </c>
      <c r="H41449">
        <v>20230200225002</v>
      </c>
      <c r="I41449">
        <v>202302002250021</v>
      </c>
      <c r="J41449">
        <v>6057.85</v>
      </c>
      <c r="K41449">
        <v>44</v>
      </c>
      <c r="L41449">
        <v>1</v>
      </c>
      <c r="M41449">
        <v>50683.337242634734</v>
      </c>
      <c r="N41449">
        <v>12</v>
      </c>
      <c r="O41449">
        <v>68.430604741631825</v>
      </c>
      <c r="P41449" t="str">
        <f t="shared" si="1294"/>
        <v>High School</v>
      </c>
      <c r="Q41449">
        <f t="shared" si="1295"/>
        <v>10.833352481569291</v>
      </c>
    </row>
    <row r="41450" spans="1:17">
      <c r="A41450">
        <v>2024</v>
      </c>
      <c r="B41450">
        <v>42665</v>
      </c>
      <c r="C41450">
        <v>3</v>
      </c>
      <c r="D41450">
        <v>0</v>
      </c>
      <c r="E41450">
        <v>1</v>
      </c>
      <c r="F41450">
        <v>3258.98</v>
      </c>
      <c r="G41450">
        <v>1</v>
      </c>
      <c r="H41450">
        <v>0</v>
      </c>
      <c r="I41450">
        <v>0</v>
      </c>
      <c r="J41450">
        <v>3258.98</v>
      </c>
      <c r="K41450">
        <v>34</v>
      </c>
      <c r="L41450">
        <v>1</v>
      </c>
      <c r="M41450">
        <v>95830.558369541643</v>
      </c>
      <c r="N41450">
        <v>16</v>
      </c>
      <c r="O41450">
        <v>70.197415278300213</v>
      </c>
      <c r="P41450" t="str">
        <f t="shared" si="1294"/>
        <v>College</v>
      </c>
      <c r="Q41450">
        <f t="shared" si="1295"/>
        <v>11.470336893988282</v>
      </c>
    </row>
    <row r="41451" spans="1:17">
      <c r="A41451">
        <v>2024</v>
      </c>
      <c r="B41451">
        <v>43480</v>
      </c>
      <c r="C41451">
        <v>3</v>
      </c>
      <c r="D41451">
        <v>20230200228300</v>
      </c>
      <c r="E41451">
        <v>1</v>
      </c>
      <c r="F41451">
        <v>3277.71</v>
      </c>
      <c r="G41451">
        <v>2</v>
      </c>
      <c r="H41451">
        <v>20230200228302</v>
      </c>
      <c r="I41451">
        <v>202302002283021</v>
      </c>
      <c r="J41451">
        <v>3277.71</v>
      </c>
      <c r="K41451">
        <v>42</v>
      </c>
      <c r="L41451">
        <v>2</v>
      </c>
      <c r="M41451">
        <v>98355.757818394341</v>
      </c>
      <c r="N41451">
        <v>16</v>
      </c>
      <c r="O41451">
        <v>70.750142448792744</v>
      </c>
      <c r="P41451" t="str">
        <f t="shared" si="1294"/>
        <v>College</v>
      </c>
      <c r="Q41451">
        <f t="shared" si="1295"/>
        <v>11.49634636626619</v>
      </c>
    </row>
    <row r="41452" spans="1:17">
      <c r="A41452">
        <v>2024</v>
      </c>
      <c r="B41452">
        <v>44129</v>
      </c>
      <c r="C41452">
        <v>3</v>
      </c>
      <c r="D41452">
        <v>0</v>
      </c>
      <c r="E41452">
        <v>1</v>
      </c>
      <c r="F41452">
        <v>2405.64</v>
      </c>
      <c r="G41452">
        <v>1</v>
      </c>
      <c r="H41452">
        <v>0</v>
      </c>
      <c r="I41452">
        <v>0</v>
      </c>
      <c r="J41452">
        <v>2405.64</v>
      </c>
      <c r="K41452">
        <v>45</v>
      </c>
      <c r="L41452">
        <v>2</v>
      </c>
      <c r="M41452">
        <v>114184.84466788519</v>
      </c>
      <c r="N41452">
        <v>18</v>
      </c>
      <c r="O41452">
        <v>69.797888125641094</v>
      </c>
      <c r="P41452" t="str">
        <f t="shared" si="1294"/>
        <v>Grad School</v>
      </c>
      <c r="Q41452">
        <f t="shared" si="1295"/>
        <v>11.64557385870995</v>
      </c>
    </row>
    <row r="41453" spans="1:17">
      <c r="A41453">
        <v>2024</v>
      </c>
      <c r="B41453">
        <v>44828</v>
      </c>
      <c r="C41453">
        <v>3</v>
      </c>
      <c r="D41453">
        <v>20221201428400</v>
      </c>
      <c r="E41453">
        <v>1</v>
      </c>
      <c r="F41453">
        <v>4668.12</v>
      </c>
      <c r="G41453">
        <v>1</v>
      </c>
      <c r="H41453">
        <v>20221201428401</v>
      </c>
      <c r="I41453">
        <v>202212014284011</v>
      </c>
      <c r="J41453">
        <v>4668.12</v>
      </c>
      <c r="K41453">
        <v>57</v>
      </c>
      <c r="L41453">
        <v>1</v>
      </c>
      <c r="M41453">
        <v>111974.52673241917</v>
      </c>
      <c r="N41453">
        <v>18</v>
      </c>
      <c r="O41453">
        <v>67.678976190015462</v>
      </c>
      <c r="P41453" t="str">
        <f t="shared" si="1294"/>
        <v>Grad School</v>
      </c>
      <c r="Q41453">
        <f t="shared" si="1295"/>
        <v>11.626026684519744</v>
      </c>
    </row>
    <row r="41454" spans="1:17">
      <c r="A41454">
        <v>2024</v>
      </c>
      <c r="B41454">
        <v>45525</v>
      </c>
      <c r="C41454">
        <v>3</v>
      </c>
      <c r="D41454">
        <v>20240300199700</v>
      </c>
      <c r="E41454">
        <v>1</v>
      </c>
      <c r="F41454">
        <v>3188.21</v>
      </c>
      <c r="G41454">
        <v>1</v>
      </c>
      <c r="H41454">
        <v>20240300199701</v>
      </c>
      <c r="I41454">
        <v>202403001997011</v>
      </c>
      <c r="J41454">
        <v>3188.21</v>
      </c>
      <c r="K41454">
        <v>35</v>
      </c>
      <c r="L41454">
        <v>1</v>
      </c>
      <c r="M41454">
        <v>103006.81840967831</v>
      </c>
      <c r="N41454">
        <v>16</v>
      </c>
      <c r="O41454">
        <v>71.245251764715505</v>
      </c>
      <c r="P41454" t="str">
        <f t="shared" si="1294"/>
        <v>College</v>
      </c>
      <c r="Q41454">
        <f t="shared" si="1295"/>
        <v>11.542550463172988</v>
      </c>
    </row>
    <row r="41455" spans="1:17">
      <c r="A41455">
        <v>2024</v>
      </c>
      <c r="B41455">
        <v>48001</v>
      </c>
      <c r="C41455">
        <v>3</v>
      </c>
      <c r="D41455">
        <v>0</v>
      </c>
      <c r="E41455">
        <v>1</v>
      </c>
      <c r="F41455">
        <v>3330.87</v>
      </c>
      <c r="G41455">
        <v>2</v>
      </c>
      <c r="H41455">
        <v>0</v>
      </c>
      <c r="I41455">
        <v>0</v>
      </c>
      <c r="J41455">
        <v>2957.19</v>
      </c>
      <c r="K41455">
        <v>39</v>
      </c>
      <c r="L41455">
        <v>1</v>
      </c>
      <c r="M41455">
        <v>75745.324876426006</v>
      </c>
      <c r="N41455">
        <v>14</v>
      </c>
      <c r="O41455">
        <v>71.503508580147184</v>
      </c>
      <c r="P41455" t="str">
        <f t="shared" si="1294"/>
        <v>College</v>
      </c>
      <c r="Q41455">
        <f t="shared" si="1295"/>
        <v>11.235132003664036</v>
      </c>
    </row>
    <row r="41456" spans="1:17">
      <c r="A41456">
        <v>2024</v>
      </c>
      <c r="B41456">
        <v>53939</v>
      </c>
      <c r="C41456">
        <v>3</v>
      </c>
      <c r="D41456">
        <v>20240300438200</v>
      </c>
      <c r="E41456">
        <v>1</v>
      </c>
      <c r="F41456">
        <v>1934.99</v>
      </c>
      <c r="G41456">
        <v>2</v>
      </c>
      <c r="H41456">
        <v>20240300438202</v>
      </c>
      <c r="I41456">
        <v>202403004382021</v>
      </c>
      <c r="J41456">
        <v>1934.99</v>
      </c>
      <c r="K41456">
        <v>36</v>
      </c>
      <c r="L41456">
        <v>1</v>
      </c>
      <c r="M41456">
        <v>53405.891958947999</v>
      </c>
      <c r="N41456">
        <v>12</v>
      </c>
      <c r="O41456">
        <v>71.516388062530055</v>
      </c>
      <c r="P41456" t="str">
        <f t="shared" si="1294"/>
        <v>High School</v>
      </c>
      <c r="Q41456">
        <f t="shared" si="1295"/>
        <v>10.885676355171571</v>
      </c>
    </row>
    <row r="41457" spans="1:17">
      <c r="A41457">
        <v>2024</v>
      </c>
      <c r="B41457">
        <v>58600</v>
      </c>
      <c r="C41457">
        <v>3</v>
      </c>
      <c r="D41457">
        <v>20230100356900</v>
      </c>
      <c r="E41457">
        <v>1</v>
      </c>
      <c r="F41457">
        <v>1124.77</v>
      </c>
      <c r="G41457">
        <v>1</v>
      </c>
      <c r="H41457">
        <v>20230100356901</v>
      </c>
      <c r="I41457">
        <v>202301003569011</v>
      </c>
      <c r="J41457">
        <v>1124.77</v>
      </c>
      <c r="K41457">
        <v>58</v>
      </c>
      <c r="L41457">
        <v>1</v>
      </c>
      <c r="M41457">
        <v>124346.27691558893</v>
      </c>
      <c r="N41457">
        <v>18</v>
      </c>
      <c r="O41457">
        <v>72.646990298597075</v>
      </c>
      <c r="P41457" t="str">
        <f t="shared" si="1294"/>
        <v>Grad School</v>
      </c>
      <c r="Q41457">
        <f t="shared" si="1295"/>
        <v>11.730825508418141</v>
      </c>
    </row>
    <row r="41458" spans="1:17">
      <c r="A41458">
        <v>2024</v>
      </c>
      <c r="B41458">
        <v>63137</v>
      </c>
      <c r="C41458">
        <v>3</v>
      </c>
      <c r="D41458">
        <v>20230200774500</v>
      </c>
      <c r="E41458">
        <v>1</v>
      </c>
      <c r="F41458">
        <v>2113.36</v>
      </c>
      <c r="G41458">
        <v>1</v>
      </c>
      <c r="H41458">
        <v>20230200774501</v>
      </c>
      <c r="I41458">
        <v>202302007745011</v>
      </c>
      <c r="J41458">
        <v>2113.36</v>
      </c>
      <c r="K41458">
        <v>60</v>
      </c>
      <c r="L41458">
        <v>1</v>
      </c>
      <c r="M41458">
        <v>141982.33714888719</v>
      </c>
      <c r="N41458">
        <v>20</v>
      </c>
      <c r="O41458">
        <v>68.454333627195879</v>
      </c>
      <c r="P41458" t="str">
        <f t="shared" si="1294"/>
        <v>Grad School</v>
      </c>
      <c r="Q41458">
        <f t="shared" si="1295"/>
        <v>11.86345794257134</v>
      </c>
    </row>
    <row r="41459" spans="1:17">
      <c r="A41459">
        <v>2024</v>
      </c>
      <c r="B41459">
        <v>63189</v>
      </c>
      <c r="C41459">
        <v>3</v>
      </c>
      <c r="D41459">
        <v>0</v>
      </c>
      <c r="E41459">
        <v>1</v>
      </c>
      <c r="F41459">
        <v>3482.33</v>
      </c>
      <c r="G41459">
        <v>4</v>
      </c>
      <c r="H41459">
        <v>0</v>
      </c>
      <c r="I41459">
        <v>0</v>
      </c>
      <c r="J41459">
        <v>2077.11</v>
      </c>
      <c r="K41459">
        <v>50</v>
      </c>
      <c r="L41459">
        <v>1</v>
      </c>
      <c r="M41459">
        <v>81248.643024413192</v>
      </c>
      <c r="N41459">
        <v>14</v>
      </c>
      <c r="O41459">
        <v>70.465327260750328</v>
      </c>
      <c r="P41459" t="str">
        <f t="shared" si="1294"/>
        <v>College</v>
      </c>
      <c r="Q41459">
        <f t="shared" si="1295"/>
        <v>11.305269398814525</v>
      </c>
    </row>
    <row r="41460" spans="1:17">
      <c r="A41460">
        <v>2024</v>
      </c>
      <c r="B41460">
        <v>66477</v>
      </c>
      <c r="C41460">
        <v>3</v>
      </c>
      <c r="D41460">
        <v>0</v>
      </c>
      <c r="E41460">
        <v>1</v>
      </c>
      <c r="F41460">
        <v>455.05</v>
      </c>
      <c r="G41460">
        <v>1</v>
      </c>
      <c r="H41460">
        <v>0</v>
      </c>
      <c r="I41460">
        <v>0</v>
      </c>
      <c r="J41460">
        <v>455.05</v>
      </c>
      <c r="K41460">
        <v>40</v>
      </c>
      <c r="L41460">
        <v>2</v>
      </c>
      <c r="M41460">
        <v>115374.35349067357</v>
      </c>
      <c r="N41460">
        <v>18</v>
      </c>
      <c r="O41460">
        <v>69.58897397546535</v>
      </c>
      <c r="P41460" t="str">
        <f t="shared" si="1294"/>
        <v>Grad School</v>
      </c>
      <c r="Q41460">
        <f t="shared" si="1295"/>
        <v>11.655937368241663</v>
      </c>
    </row>
    <row r="41461" spans="1:17">
      <c r="A41461">
        <v>2024</v>
      </c>
      <c r="B41461">
        <v>66776</v>
      </c>
      <c r="C41461">
        <v>3</v>
      </c>
      <c r="D41461">
        <v>20240200475200</v>
      </c>
      <c r="E41461">
        <v>1</v>
      </c>
      <c r="F41461">
        <v>282.8</v>
      </c>
      <c r="G41461">
        <v>1</v>
      </c>
      <c r="H41461">
        <v>20240200475201</v>
      </c>
      <c r="I41461">
        <v>202402004752011</v>
      </c>
      <c r="J41461">
        <v>282.8</v>
      </c>
      <c r="K41461">
        <v>47</v>
      </c>
      <c r="L41461">
        <v>2</v>
      </c>
      <c r="M41461">
        <v>90949.945038673628</v>
      </c>
      <c r="N41461">
        <v>16</v>
      </c>
      <c r="O41461">
        <v>66.777432298380873</v>
      </c>
      <c r="P41461" t="str">
        <f t="shared" si="1294"/>
        <v>College</v>
      </c>
      <c r="Q41461">
        <f t="shared" si="1295"/>
        <v>11.418064579643431</v>
      </c>
    </row>
    <row r="41462" spans="1:17">
      <c r="A41462">
        <v>2024</v>
      </c>
      <c r="B41462">
        <v>68406</v>
      </c>
      <c r="C41462">
        <v>3</v>
      </c>
      <c r="D41462">
        <v>20230502907100</v>
      </c>
      <c r="E41462">
        <v>1</v>
      </c>
      <c r="F41462">
        <v>553.33000000000004</v>
      </c>
      <c r="G41462">
        <v>1</v>
      </c>
      <c r="H41462">
        <v>20230502907101</v>
      </c>
      <c r="I41462">
        <v>202305029071011</v>
      </c>
      <c r="J41462">
        <v>553.33000000000004</v>
      </c>
      <c r="K41462">
        <v>60</v>
      </c>
      <c r="L41462">
        <v>1</v>
      </c>
      <c r="M41462">
        <v>53349.531182431958</v>
      </c>
      <c r="N41462">
        <v>12</v>
      </c>
      <c r="O41462">
        <v>71.873757232578541</v>
      </c>
      <c r="P41462" t="str">
        <f t="shared" si="1294"/>
        <v>High School</v>
      </c>
      <c r="Q41462">
        <f t="shared" si="1295"/>
        <v>10.884620469108008</v>
      </c>
    </row>
    <row r="41463" spans="1:17">
      <c r="A41463">
        <v>2024</v>
      </c>
      <c r="B41463">
        <v>69369</v>
      </c>
      <c r="C41463">
        <v>3</v>
      </c>
      <c r="D41463">
        <v>20231200901800</v>
      </c>
      <c r="E41463">
        <v>1</v>
      </c>
      <c r="F41463">
        <v>182.83</v>
      </c>
      <c r="G41463">
        <v>1</v>
      </c>
      <c r="H41463">
        <v>20231200901801</v>
      </c>
      <c r="I41463">
        <v>202312009018011</v>
      </c>
      <c r="J41463">
        <v>182.83</v>
      </c>
      <c r="K41463">
        <v>45</v>
      </c>
      <c r="L41463">
        <v>1</v>
      </c>
      <c r="M41463">
        <v>57350.271862440772</v>
      </c>
      <c r="N41463">
        <v>12</v>
      </c>
      <c r="O41463">
        <v>68.902895868886944</v>
      </c>
      <c r="P41463" t="str">
        <f t="shared" si="1294"/>
        <v>High School</v>
      </c>
      <c r="Q41463">
        <f t="shared" si="1295"/>
        <v>10.956932862955012</v>
      </c>
    </row>
    <row r="41464" spans="1:17">
      <c r="A41464">
        <v>2024</v>
      </c>
      <c r="B41464">
        <v>71010</v>
      </c>
      <c r="C41464">
        <v>3</v>
      </c>
      <c r="D41464">
        <v>20230200133700</v>
      </c>
      <c r="E41464">
        <v>1</v>
      </c>
      <c r="F41464">
        <v>2194.35</v>
      </c>
      <c r="G41464">
        <v>1</v>
      </c>
      <c r="H41464">
        <v>20230200133701</v>
      </c>
      <c r="I41464">
        <v>202302001337011</v>
      </c>
      <c r="J41464">
        <v>2194.35</v>
      </c>
      <c r="K41464">
        <v>34</v>
      </c>
      <c r="L41464">
        <v>1</v>
      </c>
      <c r="M41464">
        <v>77446.942140186628</v>
      </c>
      <c r="N41464">
        <v>14</v>
      </c>
      <c r="O41464">
        <v>67.05313657859412</v>
      </c>
      <c r="P41464" t="str">
        <f t="shared" si="1294"/>
        <v>College</v>
      </c>
      <c r="Q41464">
        <f t="shared" si="1295"/>
        <v>11.257348363337853</v>
      </c>
    </row>
    <row r="41465" spans="1:17">
      <c r="A41465">
        <v>2024</v>
      </c>
      <c r="B41465">
        <v>74302</v>
      </c>
      <c r="C41465">
        <v>3</v>
      </c>
      <c r="D41465">
        <v>20221200287000</v>
      </c>
      <c r="E41465">
        <v>1</v>
      </c>
      <c r="F41465">
        <v>1835.52</v>
      </c>
      <c r="G41465">
        <v>1</v>
      </c>
      <c r="H41465">
        <v>20221200287001</v>
      </c>
      <c r="I41465">
        <v>202212002870011</v>
      </c>
      <c r="J41465">
        <v>1835.52</v>
      </c>
      <c r="K41465">
        <v>33</v>
      </c>
      <c r="L41465">
        <v>1</v>
      </c>
      <c r="M41465">
        <v>68567.832073133075</v>
      </c>
      <c r="N41465">
        <v>14</v>
      </c>
      <c r="O41465">
        <v>72.977038566508355</v>
      </c>
      <c r="P41465" t="str">
        <f t="shared" si="1294"/>
        <v>College</v>
      </c>
      <c r="Q41465">
        <f t="shared" si="1295"/>
        <v>11.13557878351979</v>
      </c>
    </row>
    <row r="41466" spans="1:17">
      <c r="A41466">
        <v>2024</v>
      </c>
      <c r="B41466">
        <v>74437</v>
      </c>
      <c r="C41466">
        <v>3</v>
      </c>
      <c r="D41466">
        <v>0</v>
      </c>
      <c r="E41466">
        <v>1</v>
      </c>
      <c r="F41466">
        <v>3519.16</v>
      </c>
      <c r="G41466">
        <v>1</v>
      </c>
      <c r="H41466">
        <v>0</v>
      </c>
      <c r="I41466">
        <v>0</v>
      </c>
      <c r="J41466">
        <v>3519.16</v>
      </c>
      <c r="K41466">
        <v>26</v>
      </c>
      <c r="L41466">
        <v>1</v>
      </c>
      <c r="M41466">
        <v>95060.976316539673</v>
      </c>
      <c r="N41466">
        <v>16</v>
      </c>
      <c r="O41466">
        <v>70.86087055269725</v>
      </c>
      <c r="P41466" t="str">
        <f t="shared" si="1294"/>
        <v>College</v>
      </c>
      <c r="Q41466">
        <f t="shared" si="1295"/>
        <v>11.462273820644816</v>
      </c>
    </row>
    <row r="41467" spans="1:17">
      <c r="A41467">
        <v>2024</v>
      </c>
      <c r="B41467">
        <v>76171</v>
      </c>
      <c r="C41467">
        <v>3</v>
      </c>
      <c r="D41467">
        <v>20230300491800</v>
      </c>
      <c r="E41467">
        <v>1</v>
      </c>
      <c r="F41467">
        <v>891.6</v>
      </c>
      <c r="G41467">
        <v>1</v>
      </c>
      <c r="H41467">
        <v>20230300491801</v>
      </c>
      <c r="I41467">
        <v>202303004918011</v>
      </c>
      <c r="J41467">
        <v>891.6</v>
      </c>
      <c r="K41467">
        <v>56</v>
      </c>
      <c r="L41467">
        <v>1</v>
      </c>
      <c r="M41467">
        <v>51161.295576769073</v>
      </c>
      <c r="N41467">
        <v>12</v>
      </c>
      <c r="O41467">
        <v>70.401852652937819</v>
      </c>
      <c r="P41467" t="str">
        <f t="shared" si="1294"/>
        <v>High School</v>
      </c>
      <c r="Q41467">
        <f t="shared" si="1295"/>
        <v>10.842738579390291</v>
      </c>
    </row>
    <row r="41468" spans="1:17">
      <c r="A41468">
        <v>2024</v>
      </c>
      <c r="B41468">
        <v>76962</v>
      </c>
      <c r="C41468">
        <v>3</v>
      </c>
      <c r="D41468">
        <v>0</v>
      </c>
      <c r="E41468">
        <v>1</v>
      </c>
      <c r="F41468">
        <v>1321.3</v>
      </c>
      <c r="G41468">
        <v>1</v>
      </c>
      <c r="H41468">
        <v>0</v>
      </c>
      <c r="I41468">
        <v>0</v>
      </c>
      <c r="J41468">
        <v>1321.3</v>
      </c>
      <c r="K41468">
        <v>57</v>
      </c>
      <c r="L41468">
        <v>1</v>
      </c>
      <c r="M41468">
        <v>98679.614307018855</v>
      </c>
      <c r="N41468">
        <v>16</v>
      </c>
      <c r="O41468">
        <v>69.053547738398422</v>
      </c>
      <c r="P41468" t="str">
        <f t="shared" si="1294"/>
        <v>College</v>
      </c>
      <c r="Q41468">
        <f t="shared" si="1295"/>
        <v>11.499633662113348</v>
      </c>
    </row>
    <row r="41469" spans="1:17">
      <c r="A41469">
        <v>2024</v>
      </c>
      <c r="B41469">
        <v>79341</v>
      </c>
      <c r="C41469">
        <v>3</v>
      </c>
      <c r="D41469">
        <v>20240300670400</v>
      </c>
      <c r="E41469">
        <v>1</v>
      </c>
      <c r="F41469">
        <v>3384.69</v>
      </c>
      <c r="G41469">
        <v>1</v>
      </c>
      <c r="H41469">
        <v>20240300670401</v>
      </c>
      <c r="I41469">
        <v>202403006704011</v>
      </c>
      <c r="J41469">
        <v>3384.69</v>
      </c>
      <c r="K41469">
        <v>31</v>
      </c>
      <c r="L41469">
        <v>1</v>
      </c>
      <c r="M41469">
        <v>91522.723670128427</v>
      </c>
      <c r="N41469">
        <v>16</v>
      </c>
      <c r="O41469">
        <v>68.252016613558339</v>
      </c>
      <c r="P41469" t="str">
        <f t="shared" si="1294"/>
        <v>College</v>
      </c>
      <c r="Q41469">
        <f t="shared" si="1295"/>
        <v>11.424342566552442</v>
      </c>
    </row>
    <row r="41470" spans="1:17">
      <c r="A41470">
        <v>2024</v>
      </c>
      <c r="B41470">
        <v>79710</v>
      </c>
      <c r="C41470">
        <v>3</v>
      </c>
      <c r="D41470">
        <v>0</v>
      </c>
      <c r="E41470">
        <v>1</v>
      </c>
      <c r="F41470">
        <v>1367.99</v>
      </c>
      <c r="G41470">
        <v>2</v>
      </c>
      <c r="H41470">
        <v>0</v>
      </c>
      <c r="I41470">
        <v>0</v>
      </c>
      <c r="J41470">
        <v>1367.99</v>
      </c>
      <c r="K41470">
        <v>38</v>
      </c>
      <c r="L41470">
        <v>2</v>
      </c>
      <c r="M41470">
        <v>116472.43347566076</v>
      </c>
      <c r="N41470">
        <v>18</v>
      </c>
      <c r="O41470">
        <v>67.906139545619155</v>
      </c>
      <c r="P41470" t="str">
        <f t="shared" si="1294"/>
        <v>Grad School</v>
      </c>
      <c r="Q41470">
        <f t="shared" si="1295"/>
        <v>11.665409901461848</v>
      </c>
    </row>
    <row r="41471" spans="1:17">
      <c r="A41471">
        <v>2024</v>
      </c>
      <c r="B41471">
        <v>80522</v>
      </c>
      <c r="C41471">
        <v>3</v>
      </c>
      <c r="D41471">
        <v>20240100073000</v>
      </c>
      <c r="E41471">
        <v>1</v>
      </c>
      <c r="F41471">
        <v>1845.99</v>
      </c>
      <c r="G41471">
        <v>1</v>
      </c>
      <c r="H41471">
        <v>20240100073001</v>
      </c>
      <c r="I41471">
        <v>202401000730011</v>
      </c>
      <c r="J41471">
        <v>1845.99</v>
      </c>
      <c r="K41471">
        <v>40</v>
      </c>
      <c r="L41471">
        <v>2</v>
      </c>
      <c r="M41471">
        <v>100756.56245131226</v>
      </c>
      <c r="N41471">
        <v>16</v>
      </c>
      <c r="O41471">
        <v>71.720998539206477</v>
      </c>
      <c r="P41471" t="str">
        <f t="shared" si="1294"/>
        <v>College</v>
      </c>
      <c r="Q41471">
        <f t="shared" si="1295"/>
        <v>11.520462613680847</v>
      </c>
    </row>
    <row r="41472" spans="1:17">
      <c r="A41472">
        <v>2024</v>
      </c>
      <c r="B41472">
        <v>80686</v>
      </c>
      <c r="C41472">
        <v>3</v>
      </c>
      <c r="D41472">
        <v>20221200791400</v>
      </c>
      <c r="E41472">
        <v>1</v>
      </c>
      <c r="F41472">
        <v>5919.98</v>
      </c>
      <c r="G41472">
        <v>1</v>
      </c>
      <c r="H41472">
        <v>20221200791402</v>
      </c>
      <c r="I41472">
        <v>202212007914021</v>
      </c>
      <c r="J41472">
        <v>5919.98</v>
      </c>
      <c r="K41472">
        <v>30</v>
      </c>
      <c r="L41472">
        <v>1</v>
      </c>
      <c r="M41472">
        <v>113650.97967522094</v>
      </c>
      <c r="N41472">
        <v>18</v>
      </c>
      <c r="O41472">
        <v>70.917000388159394</v>
      </c>
      <c r="P41472" t="str">
        <f t="shared" si="1294"/>
        <v>Grad School</v>
      </c>
      <c r="Q41472">
        <f t="shared" si="1295"/>
        <v>11.640887449351068</v>
      </c>
    </row>
    <row r="41473" spans="1:17">
      <c r="A41473">
        <v>2024</v>
      </c>
      <c r="B41473">
        <v>80694</v>
      </c>
      <c r="C41473">
        <v>3</v>
      </c>
      <c r="D41473">
        <v>20231200074100</v>
      </c>
      <c r="E41473">
        <v>1</v>
      </c>
      <c r="F41473">
        <v>5082.32</v>
      </c>
      <c r="G41473">
        <v>1</v>
      </c>
      <c r="H41473">
        <v>20231200074101</v>
      </c>
      <c r="I41473">
        <v>202312000741011</v>
      </c>
      <c r="J41473">
        <v>5082.32</v>
      </c>
      <c r="K41473">
        <v>28</v>
      </c>
      <c r="L41473">
        <v>2</v>
      </c>
      <c r="M41473">
        <v>100302.14114933349</v>
      </c>
      <c r="N41473">
        <v>16</v>
      </c>
      <c r="O41473">
        <v>68.871404635346437</v>
      </c>
      <c r="P41473" t="str">
        <f t="shared" si="1294"/>
        <v>College</v>
      </c>
      <c r="Q41473">
        <f t="shared" si="1295"/>
        <v>11.515942321173155</v>
      </c>
    </row>
    <row r="41474" spans="1:17">
      <c r="A41474">
        <v>2024</v>
      </c>
      <c r="B41474">
        <v>82816</v>
      </c>
      <c r="C41474">
        <v>3</v>
      </c>
      <c r="D41474">
        <v>20230300080000</v>
      </c>
      <c r="E41474">
        <v>1</v>
      </c>
      <c r="F41474">
        <v>1647.6</v>
      </c>
      <c r="G41474">
        <v>1</v>
      </c>
      <c r="H41474">
        <v>20230300080001</v>
      </c>
      <c r="I41474">
        <v>202303000800011</v>
      </c>
      <c r="J41474">
        <v>1647.6</v>
      </c>
      <c r="K41474">
        <v>59</v>
      </c>
      <c r="L41474">
        <v>1</v>
      </c>
      <c r="M41474">
        <v>57641.774054679547</v>
      </c>
      <c r="N41474">
        <v>12</v>
      </c>
      <c r="O41474">
        <v>73.059663250838597</v>
      </c>
      <c r="P41474" t="str">
        <f t="shared" si="1294"/>
        <v>High School</v>
      </c>
      <c r="Q41474">
        <f t="shared" si="1295"/>
        <v>10.962002827826488</v>
      </c>
    </row>
    <row r="41475" spans="1:17">
      <c r="A41475">
        <v>2024</v>
      </c>
      <c r="B41475">
        <v>84716</v>
      </c>
      <c r="C41475">
        <v>3</v>
      </c>
      <c r="D41475">
        <v>20240100106300</v>
      </c>
      <c r="E41475">
        <v>1</v>
      </c>
      <c r="F41475">
        <v>4089.98</v>
      </c>
      <c r="G41475">
        <v>1</v>
      </c>
      <c r="H41475">
        <v>20240100106301</v>
      </c>
      <c r="I41475">
        <v>202401001063011</v>
      </c>
      <c r="J41475">
        <v>4089.98</v>
      </c>
      <c r="K41475">
        <v>55</v>
      </c>
      <c r="L41475">
        <v>1</v>
      </c>
      <c r="M41475">
        <v>140358.82341714078</v>
      </c>
      <c r="N41475">
        <v>20</v>
      </c>
      <c r="O41475">
        <v>71.657971941926405</v>
      </c>
      <c r="P41475" t="str">
        <f t="shared" ref="P41475:P41538" si="1296">IF(N41475&lt;=12,"High School",IF(N41475&lt;=16,"College","Grad School"))</f>
        <v>Grad School</v>
      </c>
      <c r="Q41475">
        <f t="shared" ref="Q41475:Q41538" si="1297">LN(M41475)</f>
        <v>11.851957447054014</v>
      </c>
    </row>
    <row r="41476" spans="1:17">
      <c r="A41476">
        <v>2024</v>
      </c>
      <c r="B41476">
        <v>85992</v>
      </c>
      <c r="C41476">
        <v>3</v>
      </c>
      <c r="D41476">
        <v>20240100114600</v>
      </c>
      <c r="E41476">
        <v>1</v>
      </c>
      <c r="F41476">
        <v>3015.13</v>
      </c>
      <c r="G41476">
        <v>1</v>
      </c>
      <c r="H41476">
        <v>20240100114601</v>
      </c>
      <c r="I41476">
        <v>202401001146011</v>
      </c>
      <c r="J41476">
        <v>3015.13</v>
      </c>
      <c r="K41476">
        <v>40</v>
      </c>
      <c r="L41476">
        <v>1</v>
      </c>
      <c r="M41476">
        <v>50406.69500204474</v>
      </c>
      <c r="N41476">
        <v>12</v>
      </c>
      <c r="O41476">
        <v>71.835351065248716</v>
      </c>
      <c r="P41476" t="str">
        <f t="shared" si="1296"/>
        <v>High School</v>
      </c>
      <c r="Q41476">
        <f t="shared" si="1297"/>
        <v>10.827879282579518</v>
      </c>
    </row>
    <row r="41477" spans="1:17">
      <c r="A41477">
        <v>2024</v>
      </c>
      <c r="B41477">
        <v>86798</v>
      </c>
      <c r="C41477">
        <v>3</v>
      </c>
      <c r="D41477">
        <v>0</v>
      </c>
      <c r="E41477">
        <v>1</v>
      </c>
      <c r="F41477">
        <v>1835.88</v>
      </c>
      <c r="G41477">
        <v>2</v>
      </c>
      <c r="H41477">
        <v>0</v>
      </c>
      <c r="I41477">
        <v>0</v>
      </c>
      <c r="J41477">
        <v>1835.88</v>
      </c>
      <c r="K41477">
        <v>54</v>
      </c>
      <c r="L41477">
        <v>1</v>
      </c>
      <c r="M41477">
        <v>67760.326465453531</v>
      </c>
      <c r="N41477">
        <v>14</v>
      </c>
      <c r="O41477">
        <v>68.496104197396107</v>
      </c>
      <c r="P41477" t="str">
        <f t="shared" si="1296"/>
        <v>College</v>
      </c>
      <c r="Q41477">
        <f t="shared" si="1297"/>
        <v>11.123732147281471</v>
      </c>
    </row>
    <row r="41478" spans="1:17">
      <c r="A41478">
        <v>2024</v>
      </c>
      <c r="B41478">
        <v>87757</v>
      </c>
      <c r="C41478">
        <v>3</v>
      </c>
      <c r="D41478">
        <v>20230100025900</v>
      </c>
      <c r="E41478">
        <v>1</v>
      </c>
      <c r="F41478">
        <v>358.37</v>
      </c>
      <c r="G41478">
        <v>1</v>
      </c>
      <c r="H41478">
        <v>20230100025901</v>
      </c>
      <c r="I41478">
        <v>202301000259011</v>
      </c>
      <c r="J41478">
        <v>358.37</v>
      </c>
      <c r="K41478">
        <v>28</v>
      </c>
      <c r="L41478">
        <v>1</v>
      </c>
      <c r="M41478">
        <v>57056.564264786655</v>
      </c>
      <c r="N41478">
        <v>12</v>
      </c>
      <c r="O41478">
        <v>73.271654766259999</v>
      </c>
      <c r="P41478" t="str">
        <f t="shared" si="1296"/>
        <v>High School</v>
      </c>
      <c r="Q41478">
        <f t="shared" si="1297"/>
        <v>10.951798410280023</v>
      </c>
    </row>
    <row r="41479" spans="1:17">
      <c r="A41479">
        <v>2024</v>
      </c>
      <c r="B41479">
        <v>89348</v>
      </c>
      <c r="C41479">
        <v>3</v>
      </c>
      <c r="D41479">
        <v>0</v>
      </c>
      <c r="E41479">
        <v>1</v>
      </c>
      <c r="F41479">
        <v>606.24</v>
      </c>
      <c r="G41479">
        <v>1</v>
      </c>
      <c r="H41479">
        <v>0</v>
      </c>
      <c r="I41479">
        <v>0</v>
      </c>
      <c r="J41479">
        <v>606.24</v>
      </c>
      <c r="K41479">
        <v>54</v>
      </c>
      <c r="L41479">
        <v>2</v>
      </c>
      <c r="M41479">
        <v>94838.57276854229</v>
      </c>
      <c r="N41479">
        <v>16</v>
      </c>
      <c r="O41479">
        <v>68.460730378128872</v>
      </c>
      <c r="P41479" t="str">
        <f t="shared" si="1296"/>
        <v>College</v>
      </c>
      <c r="Q41479">
        <f t="shared" si="1297"/>
        <v>11.459931491231673</v>
      </c>
    </row>
    <row r="41480" spans="1:17">
      <c r="A41480">
        <v>2024</v>
      </c>
      <c r="B41480">
        <v>89450</v>
      </c>
      <c r="C41480">
        <v>3</v>
      </c>
      <c r="D41480">
        <v>0</v>
      </c>
      <c r="E41480">
        <v>1</v>
      </c>
      <c r="F41480">
        <v>378.91</v>
      </c>
      <c r="G41480">
        <v>2</v>
      </c>
      <c r="H41480">
        <v>0</v>
      </c>
      <c r="I41480">
        <v>0</v>
      </c>
      <c r="J41480">
        <v>378.91</v>
      </c>
      <c r="K41480">
        <v>40</v>
      </c>
      <c r="L41480">
        <v>1</v>
      </c>
      <c r="M41480">
        <v>118952.78279802045</v>
      </c>
      <c r="N41480">
        <v>18</v>
      </c>
      <c r="O41480">
        <v>70.861493487188611</v>
      </c>
      <c r="P41480" t="str">
        <f t="shared" si="1296"/>
        <v>Grad School</v>
      </c>
      <c r="Q41480">
        <f t="shared" si="1297"/>
        <v>11.686481910144467</v>
      </c>
    </row>
    <row r="41481" spans="1:17">
      <c r="A41481">
        <v>2024</v>
      </c>
      <c r="B41481">
        <v>87744</v>
      </c>
      <c r="C41481">
        <v>3</v>
      </c>
      <c r="D41481">
        <v>20221200185200</v>
      </c>
      <c r="E41481">
        <v>1</v>
      </c>
      <c r="F41481">
        <v>526.34</v>
      </c>
      <c r="G41481">
        <v>1</v>
      </c>
      <c r="H41481">
        <v>20221200185201</v>
      </c>
      <c r="I41481">
        <v>202212001852011</v>
      </c>
      <c r="J41481">
        <v>526.34</v>
      </c>
      <c r="K41481">
        <v>50</v>
      </c>
      <c r="L41481">
        <v>1</v>
      </c>
      <c r="M41481">
        <v>122149.13795776122</v>
      </c>
      <c r="N41481">
        <v>18</v>
      </c>
      <c r="O41481">
        <v>72.25170486464522</v>
      </c>
      <c r="P41481" t="str">
        <f t="shared" si="1296"/>
        <v>Grad School</v>
      </c>
      <c r="Q41481">
        <f t="shared" si="1297"/>
        <v>11.712998019417933</v>
      </c>
    </row>
    <row r="41482" spans="1:17">
      <c r="A41482">
        <v>2024</v>
      </c>
      <c r="B41482">
        <v>22804</v>
      </c>
      <c r="C41482">
        <v>3</v>
      </c>
      <c r="D41482">
        <v>20230200886100</v>
      </c>
      <c r="E41482">
        <v>1</v>
      </c>
      <c r="F41482">
        <v>1938.46</v>
      </c>
      <c r="G41482">
        <v>1</v>
      </c>
      <c r="H41482">
        <v>20230200886101</v>
      </c>
      <c r="I41482">
        <v>202302008861011</v>
      </c>
      <c r="J41482">
        <v>1938.46</v>
      </c>
      <c r="K41482">
        <v>50</v>
      </c>
      <c r="L41482">
        <v>1</v>
      </c>
      <c r="M41482">
        <v>54483.066985353929</v>
      </c>
      <c r="N41482">
        <v>12</v>
      </c>
      <c r="O41482">
        <v>68.63211152851224</v>
      </c>
      <c r="P41482" t="str">
        <f t="shared" si="1296"/>
        <v>High School</v>
      </c>
      <c r="Q41482">
        <f t="shared" si="1297"/>
        <v>10.905645234858421</v>
      </c>
    </row>
    <row r="41483" spans="1:17">
      <c r="A41483">
        <v>2024</v>
      </c>
      <c r="B41483">
        <v>77074</v>
      </c>
      <c r="C41483">
        <v>3</v>
      </c>
      <c r="D41483">
        <v>0</v>
      </c>
      <c r="E41483">
        <v>1</v>
      </c>
      <c r="F41483">
        <v>2140.56</v>
      </c>
      <c r="G41483">
        <v>2</v>
      </c>
      <c r="H41483">
        <v>0</v>
      </c>
      <c r="I41483">
        <v>0</v>
      </c>
      <c r="J41483">
        <v>2140.56</v>
      </c>
      <c r="K41483">
        <v>49</v>
      </c>
      <c r="L41483">
        <v>1</v>
      </c>
      <c r="M41483">
        <v>80224.366294279433</v>
      </c>
      <c r="N41483">
        <v>14</v>
      </c>
      <c r="O41483">
        <v>70.391546086740675</v>
      </c>
      <c r="P41483" t="str">
        <f t="shared" si="1296"/>
        <v>College</v>
      </c>
      <c r="Q41483">
        <f t="shared" si="1297"/>
        <v>11.292582566841586</v>
      </c>
    </row>
    <row r="41484" spans="1:17">
      <c r="A41484">
        <v>2024</v>
      </c>
      <c r="B41484">
        <v>784</v>
      </c>
      <c r="C41484">
        <v>3</v>
      </c>
      <c r="D41484">
        <v>20230200364000</v>
      </c>
      <c r="E41484">
        <v>1</v>
      </c>
      <c r="F41484">
        <v>1940.12</v>
      </c>
      <c r="G41484">
        <v>1</v>
      </c>
      <c r="H41484">
        <v>20230200364001</v>
      </c>
      <c r="I41484">
        <v>202302003640011</v>
      </c>
      <c r="J41484">
        <v>1940.12</v>
      </c>
      <c r="K41484">
        <v>35</v>
      </c>
      <c r="L41484">
        <v>2</v>
      </c>
      <c r="M41484">
        <v>97967.896356409881</v>
      </c>
      <c r="N41484">
        <v>16</v>
      </c>
      <c r="O41484">
        <v>67.717356650371073</v>
      </c>
      <c r="P41484" t="str">
        <f t="shared" si="1296"/>
        <v>College</v>
      </c>
      <c r="Q41484">
        <f t="shared" si="1297"/>
        <v>11.492395115784074</v>
      </c>
    </row>
    <row r="41485" spans="1:17">
      <c r="A41485">
        <v>2024</v>
      </c>
      <c r="B41485">
        <v>35827</v>
      </c>
      <c r="C41485">
        <v>3</v>
      </c>
      <c r="D41485">
        <v>0</v>
      </c>
      <c r="E41485">
        <v>1</v>
      </c>
      <c r="F41485">
        <v>3342.85</v>
      </c>
      <c r="G41485">
        <v>2</v>
      </c>
      <c r="H41485">
        <v>0</v>
      </c>
      <c r="I41485">
        <v>0</v>
      </c>
      <c r="J41485">
        <v>3342.85</v>
      </c>
      <c r="K41485">
        <v>42</v>
      </c>
      <c r="L41485">
        <v>2</v>
      </c>
      <c r="M41485">
        <v>94403.685077745686</v>
      </c>
      <c r="N41485">
        <v>16</v>
      </c>
      <c r="O41485">
        <v>67.208383283581995</v>
      </c>
      <c r="P41485" t="str">
        <f t="shared" si="1296"/>
        <v>College</v>
      </c>
      <c r="Q41485">
        <f t="shared" si="1297"/>
        <v>11.4553353882122</v>
      </c>
    </row>
    <row r="41486" spans="1:17">
      <c r="A41486">
        <v>2024</v>
      </c>
      <c r="B41486">
        <v>4433</v>
      </c>
      <c r="C41486">
        <v>3</v>
      </c>
      <c r="D41486">
        <v>0</v>
      </c>
      <c r="E41486">
        <v>1</v>
      </c>
      <c r="F41486">
        <v>1590.53</v>
      </c>
      <c r="G41486">
        <v>1</v>
      </c>
      <c r="H41486">
        <v>0</v>
      </c>
      <c r="I41486">
        <v>0</v>
      </c>
      <c r="J41486">
        <v>1590.53</v>
      </c>
      <c r="K41486">
        <v>43</v>
      </c>
      <c r="L41486">
        <v>2</v>
      </c>
      <c r="M41486">
        <v>114415.66119916001</v>
      </c>
      <c r="N41486">
        <v>18</v>
      </c>
      <c r="O41486">
        <v>70.598967578699586</v>
      </c>
      <c r="P41486" t="str">
        <f t="shared" si="1296"/>
        <v>Grad School</v>
      </c>
      <c r="Q41486">
        <f t="shared" si="1297"/>
        <v>11.647593247152134</v>
      </c>
    </row>
    <row r="41487" spans="1:17">
      <c r="A41487">
        <v>2024</v>
      </c>
      <c r="B41487">
        <v>77375</v>
      </c>
      <c r="C41487">
        <v>3</v>
      </c>
      <c r="D41487">
        <v>20231200856700</v>
      </c>
      <c r="E41487">
        <v>1</v>
      </c>
      <c r="F41487">
        <v>2187.86</v>
      </c>
      <c r="G41487">
        <v>1</v>
      </c>
      <c r="H41487">
        <v>20231200856701</v>
      </c>
      <c r="I41487">
        <v>202312008567011</v>
      </c>
      <c r="J41487">
        <v>2187.86</v>
      </c>
      <c r="K41487">
        <v>39</v>
      </c>
      <c r="L41487">
        <v>1</v>
      </c>
      <c r="M41487">
        <v>97605.817706646572</v>
      </c>
      <c r="N41487">
        <v>16</v>
      </c>
      <c r="O41487">
        <v>68.248398654791131</v>
      </c>
      <c r="P41487" t="str">
        <f t="shared" si="1296"/>
        <v>College</v>
      </c>
      <c r="Q41487">
        <f t="shared" si="1297"/>
        <v>11.488692378274786</v>
      </c>
    </row>
    <row r="41488" spans="1:17">
      <c r="A41488">
        <v>2024</v>
      </c>
      <c r="B41488">
        <v>593</v>
      </c>
      <c r="C41488">
        <v>3</v>
      </c>
      <c r="D41488">
        <v>0</v>
      </c>
      <c r="E41488">
        <v>1</v>
      </c>
      <c r="F41488">
        <v>939.07</v>
      </c>
      <c r="G41488">
        <v>2</v>
      </c>
      <c r="H41488">
        <v>0</v>
      </c>
      <c r="I41488">
        <v>0</v>
      </c>
      <c r="J41488">
        <v>939.07</v>
      </c>
      <c r="K41488">
        <v>52</v>
      </c>
      <c r="L41488">
        <v>2</v>
      </c>
      <c r="M41488">
        <v>91403.933157508785</v>
      </c>
      <c r="N41488">
        <v>16</v>
      </c>
      <c r="O41488">
        <v>73.449207331578378</v>
      </c>
      <c r="P41488" t="str">
        <f t="shared" si="1296"/>
        <v>College</v>
      </c>
      <c r="Q41488">
        <f t="shared" si="1297"/>
        <v>11.42304378887424</v>
      </c>
    </row>
    <row r="41489" spans="1:17">
      <c r="A41489">
        <v>2024</v>
      </c>
      <c r="B41489">
        <v>10805</v>
      </c>
      <c r="C41489">
        <v>3</v>
      </c>
      <c r="D41489">
        <v>20230300511900</v>
      </c>
      <c r="E41489">
        <v>1</v>
      </c>
      <c r="F41489">
        <v>5610.77</v>
      </c>
      <c r="G41489">
        <v>1</v>
      </c>
      <c r="H41489">
        <v>20230300511901</v>
      </c>
      <c r="I41489">
        <v>202303005119011</v>
      </c>
      <c r="J41489">
        <v>5610.77</v>
      </c>
      <c r="K41489">
        <v>56</v>
      </c>
      <c r="L41489">
        <v>1</v>
      </c>
      <c r="M41489">
        <v>113335.7756671586</v>
      </c>
      <c r="N41489">
        <v>18</v>
      </c>
      <c r="O41489">
        <v>69.469644016222247</v>
      </c>
      <c r="P41489" t="str">
        <f t="shared" si="1296"/>
        <v>Grad School</v>
      </c>
      <c r="Q41489">
        <f t="shared" si="1297"/>
        <v>11.638110157696376</v>
      </c>
    </row>
    <row r="41490" spans="1:17">
      <c r="A41490">
        <v>2024</v>
      </c>
      <c r="B41490">
        <v>15320</v>
      </c>
      <c r="C41490">
        <v>3</v>
      </c>
      <c r="D41490">
        <v>20230200626700</v>
      </c>
      <c r="E41490">
        <v>1</v>
      </c>
      <c r="F41490">
        <v>4100.09</v>
      </c>
      <c r="G41490">
        <v>1</v>
      </c>
      <c r="H41490">
        <v>20230200626701</v>
      </c>
      <c r="I41490">
        <v>202302006267011</v>
      </c>
      <c r="J41490">
        <v>4100.09</v>
      </c>
      <c r="K41490">
        <v>32</v>
      </c>
      <c r="L41490">
        <v>1</v>
      </c>
      <c r="M41490">
        <v>95920.19927701696</v>
      </c>
      <c r="N41490">
        <v>16</v>
      </c>
      <c r="O41490">
        <v>67.176463097410164</v>
      </c>
      <c r="P41490" t="str">
        <f t="shared" si="1296"/>
        <v>College</v>
      </c>
      <c r="Q41490">
        <f t="shared" si="1297"/>
        <v>11.471271867232776</v>
      </c>
    </row>
    <row r="41491" spans="1:17">
      <c r="A41491">
        <v>2024</v>
      </c>
      <c r="B41491">
        <v>18771</v>
      </c>
      <c r="C41491">
        <v>3</v>
      </c>
      <c r="D41491">
        <v>20240200276000</v>
      </c>
      <c r="E41491">
        <v>1</v>
      </c>
      <c r="F41491">
        <v>5058.42</v>
      </c>
      <c r="G41491">
        <v>1</v>
      </c>
      <c r="H41491">
        <v>20240200276001</v>
      </c>
      <c r="I41491">
        <v>202402002760011</v>
      </c>
      <c r="J41491">
        <v>5058.42</v>
      </c>
      <c r="K41491">
        <v>29</v>
      </c>
      <c r="L41491">
        <v>1</v>
      </c>
      <c r="M41491">
        <v>97423.627020572618</v>
      </c>
      <c r="N41491">
        <v>16</v>
      </c>
      <c r="O41491">
        <v>70.522926847473315</v>
      </c>
      <c r="P41491" t="str">
        <f t="shared" si="1296"/>
        <v>College</v>
      </c>
      <c r="Q41491">
        <f t="shared" si="1297"/>
        <v>11.486824037426803</v>
      </c>
    </row>
    <row r="41492" spans="1:17">
      <c r="A41492">
        <v>2024</v>
      </c>
      <c r="B41492">
        <v>20998</v>
      </c>
      <c r="C41492">
        <v>3</v>
      </c>
      <c r="D41492">
        <v>20231200404800</v>
      </c>
      <c r="E41492">
        <v>1</v>
      </c>
      <c r="F41492">
        <v>4391.83</v>
      </c>
      <c r="G41492">
        <v>1</v>
      </c>
      <c r="H41492">
        <v>20231200404801</v>
      </c>
      <c r="I41492">
        <v>202312004048011</v>
      </c>
      <c r="J41492">
        <v>4391.83</v>
      </c>
      <c r="K41492">
        <v>50</v>
      </c>
      <c r="L41492">
        <v>2</v>
      </c>
      <c r="M41492">
        <v>47491.445875994745</v>
      </c>
      <c r="N41492">
        <v>12</v>
      </c>
      <c r="O41492">
        <v>66.087120111997308</v>
      </c>
      <c r="P41492" t="str">
        <f t="shared" si="1296"/>
        <v>High School</v>
      </c>
      <c r="Q41492">
        <f t="shared" si="1297"/>
        <v>10.768304886983991</v>
      </c>
    </row>
    <row r="41493" spans="1:17">
      <c r="A41493">
        <v>2024</v>
      </c>
      <c r="B41493">
        <v>30234</v>
      </c>
      <c r="C41493">
        <v>3</v>
      </c>
      <c r="D41493">
        <v>20230300318800</v>
      </c>
      <c r="E41493">
        <v>1</v>
      </c>
      <c r="F41493">
        <v>1062.42</v>
      </c>
      <c r="G41493">
        <v>1</v>
      </c>
      <c r="H41493">
        <v>20230300318801</v>
      </c>
      <c r="I41493">
        <v>202303003188011</v>
      </c>
      <c r="J41493">
        <v>1062.42</v>
      </c>
      <c r="K41493">
        <v>61</v>
      </c>
      <c r="L41493">
        <v>1</v>
      </c>
      <c r="M41493">
        <v>95905.476355845298</v>
      </c>
      <c r="N41493">
        <v>16</v>
      </c>
      <c r="O41493">
        <v>67.927147257409217</v>
      </c>
      <c r="P41493" t="str">
        <f t="shared" si="1296"/>
        <v>College</v>
      </c>
      <c r="Q41493">
        <f t="shared" si="1297"/>
        <v>11.471118364098725</v>
      </c>
    </row>
    <row r="41494" spans="1:17">
      <c r="A41494">
        <v>2024</v>
      </c>
      <c r="B41494">
        <v>32736</v>
      </c>
      <c r="C41494">
        <v>3</v>
      </c>
      <c r="D41494">
        <v>20230300375500</v>
      </c>
      <c r="E41494">
        <v>1</v>
      </c>
      <c r="F41494">
        <v>3152.35</v>
      </c>
      <c r="G41494">
        <v>1</v>
      </c>
      <c r="H41494">
        <v>20230300375501</v>
      </c>
      <c r="I41494">
        <v>202303003755011</v>
      </c>
      <c r="J41494">
        <v>3152.35</v>
      </c>
      <c r="K41494">
        <v>41</v>
      </c>
      <c r="L41494">
        <v>2</v>
      </c>
      <c r="M41494">
        <v>116400.93778473015</v>
      </c>
      <c r="N41494">
        <v>18</v>
      </c>
      <c r="O41494">
        <v>72.970534670350077</v>
      </c>
      <c r="P41494" t="str">
        <f t="shared" si="1296"/>
        <v>Grad School</v>
      </c>
      <c r="Q41494">
        <f t="shared" si="1297"/>
        <v>11.664795870816867</v>
      </c>
    </row>
    <row r="41495" spans="1:17">
      <c r="A41495">
        <v>2024</v>
      </c>
      <c r="B41495">
        <v>33029</v>
      </c>
      <c r="C41495">
        <v>3</v>
      </c>
      <c r="D41495">
        <v>0</v>
      </c>
      <c r="E41495">
        <v>1</v>
      </c>
      <c r="F41495">
        <v>3096.36</v>
      </c>
      <c r="G41495">
        <v>1</v>
      </c>
      <c r="H41495">
        <v>0</v>
      </c>
      <c r="I41495">
        <v>0</v>
      </c>
      <c r="J41495">
        <v>3096.36</v>
      </c>
      <c r="K41495">
        <v>41</v>
      </c>
      <c r="L41495">
        <v>2</v>
      </c>
      <c r="M41495">
        <v>122162.63973927937</v>
      </c>
      <c r="N41495">
        <v>18</v>
      </c>
      <c r="O41495">
        <v>66.062596121170216</v>
      </c>
      <c r="P41495" t="str">
        <f t="shared" si="1296"/>
        <v>Grad School</v>
      </c>
      <c r="Q41495">
        <f t="shared" si="1297"/>
        <v>11.713108548526755</v>
      </c>
    </row>
    <row r="41496" spans="1:17">
      <c r="A41496">
        <v>2024</v>
      </c>
      <c r="B41496">
        <v>33090</v>
      </c>
      <c r="C41496">
        <v>3</v>
      </c>
      <c r="D41496">
        <v>20231200157200</v>
      </c>
      <c r="E41496">
        <v>1</v>
      </c>
      <c r="F41496">
        <v>386.2</v>
      </c>
      <c r="G41496">
        <v>1</v>
      </c>
      <c r="H41496">
        <v>20231200157201</v>
      </c>
      <c r="I41496">
        <v>202312001572011</v>
      </c>
      <c r="J41496">
        <v>386.2</v>
      </c>
      <c r="K41496">
        <v>37</v>
      </c>
      <c r="L41496">
        <v>1</v>
      </c>
      <c r="M41496">
        <v>119844.52974068343</v>
      </c>
      <c r="N41496">
        <v>18</v>
      </c>
      <c r="O41496">
        <v>70.095054409457546</v>
      </c>
      <c r="P41496" t="str">
        <f t="shared" si="1296"/>
        <v>Grad School</v>
      </c>
      <c r="Q41496">
        <f t="shared" si="1297"/>
        <v>11.693950596273389</v>
      </c>
    </row>
    <row r="41497" spans="1:17">
      <c r="A41497">
        <v>2024</v>
      </c>
      <c r="B41497">
        <v>33790</v>
      </c>
      <c r="C41497">
        <v>3</v>
      </c>
      <c r="D41497">
        <v>20221201269900</v>
      </c>
      <c r="E41497">
        <v>1</v>
      </c>
      <c r="F41497">
        <v>220.58</v>
      </c>
      <c r="G41497">
        <v>1</v>
      </c>
      <c r="H41497">
        <v>20221201269901</v>
      </c>
      <c r="I41497">
        <v>202212012699011</v>
      </c>
      <c r="J41497">
        <v>220.58</v>
      </c>
      <c r="K41497">
        <v>35</v>
      </c>
      <c r="L41497">
        <v>1</v>
      </c>
      <c r="M41497">
        <v>93533.779779175791</v>
      </c>
      <c r="N41497">
        <v>16</v>
      </c>
      <c r="O41497">
        <v>69.474125036038672</v>
      </c>
      <c r="P41497" t="str">
        <f t="shared" si="1296"/>
        <v>College</v>
      </c>
      <c r="Q41497">
        <f t="shared" si="1297"/>
        <v>11.446077931091194</v>
      </c>
    </row>
    <row r="41498" spans="1:17">
      <c r="A41498">
        <v>2024</v>
      </c>
      <c r="B41498">
        <v>34877</v>
      </c>
      <c r="C41498">
        <v>3</v>
      </c>
      <c r="D41498">
        <v>0</v>
      </c>
      <c r="E41498">
        <v>1</v>
      </c>
      <c r="F41498">
        <v>604.30999999999995</v>
      </c>
      <c r="G41498">
        <v>1</v>
      </c>
      <c r="H41498">
        <v>0</v>
      </c>
      <c r="I41498">
        <v>0</v>
      </c>
      <c r="J41498">
        <v>604.30999999999995</v>
      </c>
      <c r="K41498">
        <v>51</v>
      </c>
      <c r="L41498">
        <v>2</v>
      </c>
      <c r="M41498">
        <v>54568.538689347384</v>
      </c>
      <c r="N41498">
        <v>12</v>
      </c>
      <c r="O41498">
        <v>71.255764072805576</v>
      </c>
      <c r="P41498" t="str">
        <f t="shared" si="1296"/>
        <v>High School</v>
      </c>
      <c r="Q41498">
        <f t="shared" si="1297"/>
        <v>10.907212781176815</v>
      </c>
    </row>
    <row r="41499" spans="1:17">
      <c r="A41499">
        <v>2024</v>
      </c>
      <c r="B41499">
        <v>35134</v>
      </c>
      <c r="C41499">
        <v>3</v>
      </c>
      <c r="D41499">
        <v>20240304359900</v>
      </c>
      <c r="E41499">
        <v>1</v>
      </c>
      <c r="F41499">
        <v>4609.07</v>
      </c>
      <c r="G41499">
        <v>1</v>
      </c>
      <c r="H41499">
        <v>20240304359901</v>
      </c>
      <c r="I41499">
        <v>202403043599011</v>
      </c>
      <c r="J41499">
        <v>4609.07</v>
      </c>
      <c r="K41499">
        <v>45</v>
      </c>
      <c r="L41499">
        <v>1</v>
      </c>
      <c r="M41499">
        <v>91053.914055409157</v>
      </c>
      <c r="N41499">
        <v>16</v>
      </c>
      <c r="O41499">
        <v>69.540287064497704</v>
      </c>
      <c r="P41499" t="str">
        <f t="shared" si="1296"/>
        <v>College</v>
      </c>
      <c r="Q41499">
        <f t="shared" si="1297"/>
        <v>11.419207072209932</v>
      </c>
    </row>
    <row r="41500" spans="1:17">
      <c r="A41500">
        <v>2024</v>
      </c>
      <c r="B41500">
        <v>36047</v>
      </c>
      <c r="C41500">
        <v>3</v>
      </c>
      <c r="D41500">
        <v>20230300837800</v>
      </c>
      <c r="E41500">
        <v>1</v>
      </c>
      <c r="F41500">
        <v>3594.08</v>
      </c>
      <c r="G41500">
        <v>1</v>
      </c>
      <c r="H41500">
        <v>20230300837801</v>
      </c>
      <c r="I41500">
        <v>202303008378012</v>
      </c>
      <c r="J41500">
        <v>3594.08</v>
      </c>
      <c r="K41500">
        <v>40</v>
      </c>
      <c r="L41500">
        <v>1</v>
      </c>
      <c r="M41500">
        <v>94957.081852977848</v>
      </c>
      <c r="N41500">
        <v>16</v>
      </c>
      <c r="O41500">
        <v>68.594487904928826</v>
      </c>
      <c r="P41500" t="str">
        <f t="shared" si="1296"/>
        <v>College</v>
      </c>
      <c r="Q41500">
        <f t="shared" si="1297"/>
        <v>11.461180298535226</v>
      </c>
    </row>
    <row r="41501" spans="1:17">
      <c r="A41501">
        <v>2024</v>
      </c>
      <c r="B41501">
        <v>36078</v>
      </c>
      <c r="C41501">
        <v>3</v>
      </c>
      <c r="D41501">
        <v>0</v>
      </c>
      <c r="E41501">
        <v>1</v>
      </c>
      <c r="F41501">
        <v>4596.96</v>
      </c>
      <c r="G41501">
        <v>1</v>
      </c>
      <c r="H41501">
        <v>0</v>
      </c>
      <c r="I41501">
        <v>0</v>
      </c>
      <c r="J41501">
        <v>4596.96</v>
      </c>
      <c r="K41501">
        <v>62</v>
      </c>
      <c r="L41501">
        <v>1</v>
      </c>
      <c r="M41501">
        <v>90709.327608098232</v>
      </c>
      <c r="N41501">
        <v>16</v>
      </c>
      <c r="O41501">
        <v>68.033087187631551</v>
      </c>
      <c r="P41501" t="str">
        <f t="shared" si="1296"/>
        <v>College</v>
      </c>
      <c r="Q41501">
        <f t="shared" si="1297"/>
        <v>11.415415471037125</v>
      </c>
    </row>
    <row r="41502" spans="1:17">
      <c r="A41502">
        <v>2024</v>
      </c>
      <c r="B41502">
        <v>37268</v>
      </c>
      <c r="C41502">
        <v>3</v>
      </c>
      <c r="D41502">
        <v>20230100874000</v>
      </c>
      <c r="E41502">
        <v>1</v>
      </c>
      <c r="F41502">
        <v>746.32</v>
      </c>
      <c r="G41502">
        <v>1</v>
      </c>
      <c r="H41502">
        <v>20230100874001</v>
      </c>
      <c r="I41502">
        <v>202301008740011</v>
      </c>
      <c r="J41502">
        <v>746.32</v>
      </c>
      <c r="K41502">
        <v>56</v>
      </c>
      <c r="L41502">
        <v>2</v>
      </c>
      <c r="M41502">
        <v>51727.564601579004</v>
      </c>
      <c r="N41502">
        <v>12</v>
      </c>
      <c r="O41502">
        <v>68.900406809542488</v>
      </c>
      <c r="P41502" t="str">
        <f t="shared" si="1296"/>
        <v>High School</v>
      </c>
      <c r="Q41502">
        <f t="shared" si="1297"/>
        <v>10.85374608285546</v>
      </c>
    </row>
    <row r="41503" spans="1:17">
      <c r="A41503">
        <v>2024</v>
      </c>
      <c r="B41503">
        <v>39598</v>
      </c>
      <c r="C41503">
        <v>3</v>
      </c>
      <c r="D41503">
        <v>20221204440500</v>
      </c>
      <c r="E41503">
        <v>1</v>
      </c>
      <c r="F41503">
        <v>2349.4899999999998</v>
      </c>
      <c r="G41503">
        <v>1</v>
      </c>
      <c r="H41503">
        <v>20221204440501</v>
      </c>
      <c r="I41503">
        <v>202212044405011</v>
      </c>
      <c r="J41503">
        <v>2349.4899999999998</v>
      </c>
      <c r="K41503">
        <v>62</v>
      </c>
      <c r="L41503">
        <v>2</v>
      </c>
      <c r="M41503">
        <v>71898.900783062432</v>
      </c>
      <c r="N41503">
        <v>14</v>
      </c>
      <c r="O41503">
        <v>72.6092499233539</v>
      </c>
      <c r="P41503" t="str">
        <f t="shared" si="1296"/>
        <v>College</v>
      </c>
      <c r="Q41503">
        <f t="shared" si="1297"/>
        <v>11.183016255456842</v>
      </c>
    </row>
    <row r="41504" spans="1:17">
      <c r="A41504">
        <v>2024</v>
      </c>
      <c r="B41504">
        <v>42286</v>
      </c>
      <c r="C41504">
        <v>3</v>
      </c>
      <c r="D41504">
        <v>0</v>
      </c>
      <c r="E41504">
        <v>1</v>
      </c>
      <c r="F41504">
        <v>2409.58</v>
      </c>
      <c r="G41504">
        <v>1</v>
      </c>
      <c r="H41504">
        <v>0</v>
      </c>
      <c r="I41504">
        <v>0</v>
      </c>
      <c r="J41504">
        <v>2409.58</v>
      </c>
      <c r="K41504">
        <v>36</v>
      </c>
      <c r="L41504">
        <v>2</v>
      </c>
      <c r="M41504">
        <v>75517.114037794119</v>
      </c>
      <c r="N41504">
        <v>14</v>
      </c>
      <c r="O41504">
        <v>65.760070733784261</v>
      </c>
      <c r="P41504" t="str">
        <f t="shared" si="1296"/>
        <v>College</v>
      </c>
      <c r="Q41504">
        <f t="shared" si="1297"/>
        <v>11.232114585547267</v>
      </c>
    </row>
    <row r="41505" spans="1:17">
      <c r="A41505">
        <v>2024</v>
      </c>
      <c r="B41505">
        <v>43629</v>
      </c>
      <c r="C41505">
        <v>3</v>
      </c>
      <c r="D41505">
        <v>20231200231300</v>
      </c>
      <c r="E41505">
        <v>1</v>
      </c>
      <c r="F41505">
        <v>2606.96</v>
      </c>
      <c r="G41505">
        <v>1</v>
      </c>
      <c r="H41505">
        <v>20231200231301</v>
      </c>
      <c r="I41505">
        <v>202312002313011</v>
      </c>
      <c r="J41505">
        <v>2606.96</v>
      </c>
      <c r="K41505">
        <v>60</v>
      </c>
      <c r="L41505">
        <v>2</v>
      </c>
      <c r="M41505">
        <v>96852.944524719569</v>
      </c>
      <c r="N41505">
        <v>16</v>
      </c>
      <c r="O41505">
        <v>70.819535635682527</v>
      </c>
      <c r="P41505" t="str">
        <f t="shared" si="1296"/>
        <v>College</v>
      </c>
      <c r="Q41505">
        <f t="shared" si="1297"/>
        <v>11.48094907131278</v>
      </c>
    </row>
    <row r="41506" spans="1:17">
      <c r="A41506">
        <v>2024</v>
      </c>
      <c r="B41506">
        <v>43888</v>
      </c>
      <c r="C41506">
        <v>3</v>
      </c>
      <c r="D41506">
        <v>0</v>
      </c>
      <c r="E41506">
        <v>1</v>
      </c>
      <c r="F41506">
        <v>2351.88</v>
      </c>
      <c r="G41506">
        <v>2</v>
      </c>
      <c r="H41506">
        <v>0</v>
      </c>
      <c r="I41506">
        <v>0</v>
      </c>
      <c r="J41506">
        <v>2351.88</v>
      </c>
      <c r="K41506">
        <v>49</v>
      </c>
      <c r="L41506">
        <v>1</v>
      </c>
      <c r="M41506">
        <v>103476.85041871764</v>
      </c>
      <c r="N41506">
        <v>16</v>
      </c>
      <c r="O41506">
        <v>69.760105603911086</v>
      </c>
      <c r="P41506" t="str">
        <f t="shared" si="1296"/>
        <v>College</v>
      </c>
      <c r="Q41506">
        <f t="shared" si="1297"/>
        <v>11.547103199218263</v>
      </c>
    </row>
    <row r="41507" spans="1:17">
      <c r="A41507">
        <v>2024</v>
      </c>
      <c r="B41507">
        <v>44018</v>
      </c>
      <c r="C41507">
        <v>3</v>
      </c>
      <c r="D41507">
        <v>20230300240100</v>
      </c>
      <c r="E41507">
        <v>1</v>
      </c>
      <c r="F41507">
        <v>2870.18</v>
      </c>
      <c r="G41507">
        <v>1</v>
      </c>
      <c r="H41507">
        <v>20230300240101</v>
      </c>
      <c r="I41507">
        <v>202303002401011</v>
      </c>
      <c r="J41507">
        <v>2870.18</v>
      </c>
      <c r="K41507">
        <v>46</v>
      </c>
      <c r="L41507">
        <v>2</v>
      </c>
      <c r="M41507">
        <v>117467.39916053384</v>
      </c>
      <c r="N41507">
        <v>18</v>
      </c>
      <c r="O41507">
        <v>65.958185589880927</v>
      </c>
      <c r="P41507" t="str">
        <f t="shared" si="1296"/>
        <v>Grad School</v>
      </c>
      <c r="Q41507">
        <f t="shared" si="1297"/>
        <v>11.673916120115978</v>
      </c>
    </row>
    <row r="41508" spans="1:17">
      <c r="A41508">
        <v>2024</v>
      </c>
      <c r="B41508">
        <v>49820</v>
      </c>
      <c r="C41508">
        <v>3</v>
      </c>
      <c r="D41508">
        <v>0</v>
      </c>
      <c r="E41508">
        <v>1</v>
      </c>
      <c r="F41508">
        <v>1952.08</v>
      </c>
      <c r="G41508">
        <v>1</v>
      </c>
      <c r="H41508">
        <v>0</v>
      </c>
      <c r="I41508">
        <v>0</v>
      </c>
      <c r="J41508">
        <v>1952.08</v>
      </c>
      <c r="K41508">
        <v>46</v>
      </c>
      <c r="L41508">
        <v>2</v>
      </c>
      <c r="M41508">
        <v>120901.0184460837</v>
      </c>
      <c r="N41508">
        <v>18</v>
      </c>
      <c r="O41508">
        <v>69.595769536903845</v>
      </c>
      <c r="P41508" t="str">
        <f t="shared" si="1296"/>
        <v>Grad School</v>
      </c>
      <c r="Q41508">
        <f t="shared" si="1297"/>
        <v>11.702727460439064</v>
      </c>
    </row>
    <row r="41509" spans="1:17">
      <c r="A41509">
        <v>2024</v>
      </c>
      <c r="B41509">
        <v>55727</v>
      </c>
      <c r="C41509">
        <v>3</v>
      </c>
      <c r="D41509">
        <v>20240200054700</v>
      </c>
      <c r="E41509">
        <v>1</v>
      </c>
      <c r="F41509">
        <v>746.31</v>
      </c>
      <c r="G41509">
        <v>1</v>
      </c>
      <c r="H41509">
        <v>20240200054701</v>
      </c>
      <c r="I41509">
        <v>202402000547011</v>
      </c>
      <c r="J41509">
        <v>746.31</v>
      </c>
      <c r="K41509">
        <v>34</v>
      </c>
      <c r="L41509">
        <v>1</v>
      </c>
      <c r="M41509">
        <v>94637.906806312443</v>
      </c>
      <c r="N41509">
        <v>16</v>
      </c>
      <c r="O41509">
        <v>71.289793484677944</v>
      </c>
      <c r="P41509" t="str">
        <f t="shared" si="1296"/>
        <v>College</v>
      </c>
      <c r="Q41509">
        <f t="shared" si="1297"/>
        <v>11.457813380976487</v>
      </c>
    </row>
    <row r="41510" spans="1:17">
      <c r="A41510">
        <v>2024</v>
      </c>
      <c r="B41510">
        <v>61260</v>
      </c>
      <c r="C41510">
        <v>3</v>
      </c>
      <c r="D41510">
        <v>20240100760200</v>
      </c>
      <c r="E41510">
        <v>1</v>
      </c>
      <c r="F41510">
        <v>2924.01</v>
      </c>
      <c r="G41510">
        <v>1</v>
      </c>
      <c r="H41510">
        <v>20240100760201</v>
      </c>
      <c r="I41510">
        <v>202401007602011</v>
      </c>
      <c r="J41510">
        <v>2924.01</v>
      </c>
      <c r="K41510">
        <v>63</v>
      </c>
      <c r="L41510">
        <v>2</v>
      </c>
      <c r="M41510">
        <v>58399.007806089503</v>
      </c>
      <c r="N41510">
        <v>12</v>
      </c>
      <c r="O41510">
        <v>69.351141788498566</v>
      </c>
      <c r="P41510" t="str">
        <f t="shared" si="1296"/>
        <v>High School</v>
      </c>
      <c r="Q41510">
        <f t="shared" si="1297"/>
        <v>10.975054179050238</v>
      </c>
    </row>
    <row r="41511" spans="1:17">
      <c r="A41511">
        <v>2024</v>
      </c>
      <c r="B41511">
        <v>83663</v>
      </c>
      <c r="C41511">
        <v>3</v>
      </c>
      <c r="D41511">
        <v>20230300097000</v>
      </c>
      <c r="E41511">
        <v>1</v>
      </c>
      <c r="F41511">
        <v>1504.55</v>
      </c>
      <c r="G41511">
        <v>1</v>
      </c>
      <c r="H41511">
        <v>20230300097001</v>
      </c>
      <c r="I41511">
        <v>202303000970011</v>
      </c>
      <c r="J41511">
        <v>1504.55</v>
      </c>
      <c r="K41511">
        <v>37</v>
      </c>
      <c r="L41511">
        <v>1</v>
      </c>
      <c r="M41511">
        <v>99379.979696489914</v>
      </c>
      <c r="N41511">
        <v>16</v>
      </c>
      <c r="O41511">
        <v>73.18758271611236</v>
      </c>
      <c r="P41511" t="str">
        <f t="shared" si="1296"/>
        <v>College</v>
      </c>
      <c r="Q41511">
        <f t="shared" si="1297"/>
        <v>11.50670596085452</v>
      </c>
    </row>
    <row r="41512" spans="1:17">
      <c r="A41512">
        <v>2024</v>
      </c>
      <c r="B41512">
        <v>84458</v>
      </c>
      <c r="C41512">
        <v>3</v>
      </c>
      <c r="D41512">
        <v>0</v>
      </c>
      <c r="E41512">
        <v>1</v>
      </c>
      <c r="F41512">
        <v>2214.46</v>
      </c>
      <c r="G41512">
        <v>1</v>
      </c>
      <c r="H41512">
        <v>0</v>
      </c>
      <c r="I41512">
        <v>0</v>
      </c>
      <c r="J41512">
        <v>2214.46</v>
      </c>
      <c r="K41512">
        <v>63</v>
      </c>
      <c r="L41512">
        <v>1</v>
      </c>
      <c r="M41512">
        <v>92724.038427682375</v>
      </c>
      <c r="N41512">
        <v>16</v>
      </c>
      <c r="O41512">
        <v>69.823766434411397</v>
      </c>
      <c r="P41512" t="str">
        <f t="shared" si="1296"/>
        <v>College</v>
      </c>
      <c r="Q41512">
        <f t="shared" si="1297"/>
        <v>11.437383032152308</v>
      </c>
    </row>
    <row r="41513" spans="1:17">
      <c r="A41513">
        <v>2024</v>
      </c>
      <c r="B41513">
        <v>87289</v>
      </c>
      <c r="C41513">
        <v>3</v>
      </c>
      <c r="D41513">
        <v>20230100027300</v>
      </c>
      <c r="E41513">
        <v>1</v>
      </c>
      <c r="F41513">
        <v>319.2</v>
      </c>
      <c r="G41513">
        <v>1</v>
      </c>
      <c r="H41513">
        <v>20230100027301</v>
      </c>
      <c r="I41513">
        <v>202301000273011</v>
      </c>
      <c r="J41513">
        <v>319.2</v>
      </c>
      <c r="K41513">
        <v>37</v>
      </c>
      <c r="L41513">
        <v>1</v>
      </c>
      <c r="M41513">
        <v>95368.165894740392</v>
      </c>
      <c r="N41513">
        <v>16</v>
      </c>
      <c r="O41513">
        <v>68.454035136213747</v>
      </c>
      <c r="P41513" t="str">
        <f t="shared" si="1296"/>
        <v>College</v>
      </c>
      <c r="Q41513">
        <f t="shared" si="1297"/>
        <v>11.465500110918391</v>
      </c>
    </row>
    <row r="41514" spans="1:17">
      <c r="A41514">
        <v>2024</v>
      </c>
      <c r="B41514">
        <v>15564</v>
      </c>
      <c r="C41514">
        <v>3</v>
      </c>
      <c r="D41514">
        <v>20221204759900</v>
      </c>
      <c r="E41514">
        <v>1</v>
      </c>
      <c r="F41514">
        <v>3999.08</v>
      </c>
      <c r="G41514">
        <v>1</v>
      </c>
      <c r="H41514">
        <v>20221204759901</v>
      </c>
      <c r="I41514">
        <v>202212047599012</v>
      </c>
      <c r="J41514">
        <v>3999.08</v>
      </c>
      <c r="K41514">
        <v>54</v>
      </c>
      <c r="L41514">
        <v>1</v>
      </c>
      <c r="M41514">
        <v>77599.122528981912</v>
      </c>
      <c r="N41514">
        <v>14</v>
      </c>
      <c r="O41514">
        <v>70.400874273409812</v>
      </c>
      <c r="P41514" t="str">
        <f t="shared" si="1296"/>
        <v>College</v>
      </c>
      <c r="Q41514">
        <f t="shared" si="1297"/>
        <v>11.259311398491166</v>
      </c>
    </row>
    <row r="41515" spans="1:17">
      <c r="A41515">
        <v>2024</v>
      </c>
      <c r="B41515">
        <v>9989</v>
      </c>
      <c r="C41515">
        <v>3</v>
      </c>
      <c r="D41515">
        <v>0</v>
      </c>
      <c r="E41515">
        <v>1</v>
      </c>
      <c r="F41515">
        <v>2456.02</v>
      </c>
      <c r="G41515">
        <v>1</v>
      </c>
      <c r="H41515">
        <v>0</v>
      </c>
      <c r="I41515">
        <v>0</v>
      </c>
      <c r="J41515">
        <v>2456.02</v>
      </c>
      <c r="K41515">
        <v>56</v>
      </c>
      <c r="L41515">
        <v>1</v>
      </c>
      <c r="M41515">
        <v>91848.478897458001</v>
      </c>
      <c r="N41515">
        <v>16</v>
      </c>
      <c r="O41515">
        <v>67.525647686138214</v>
      </c>
      <c r="P41515" t="str">
        <f t="shared" si="1296"/>
        <v>College</v>
      </c>
      <c r="Q41515">
        <f t="shared" si="1297"/>
        <v>11.427895529781678</v>
      </c>
    </row>
    <row r="41516" spans="1:17">
      <c r="A41516">
        <v>2024</v>
      </c>
      <c r="B41516">
        <v>20740</v>
      </c>
      <c r="C41516">
        <v>3</v>
      </c>
      <c r="D41516">
        <v>20240300409000</v>
      </c>
      <c r="E41516">
        <v>1</v>
      </c>
      <c r="F41516">
        <v>4391.25</v>
      </c>
      <c r="G41516">
        <v>1</v>
      </c>
      <c r="H41516">
        <v>20240300409001</v>
      </c>
      <c r="I41516">
        <v>202403004090011</v>
      </c>
      <c r="J41516">
        <v>4391.25</v>
      </c>
      <c r="K41516">
        <v>63</v>
      </c>
      <c r="L41516">
        <v>1</v>
      </c>
      <c r="M41516">
        <v>97674.029730861279</v>
      </c>
      <c r="N41516">
        <v>16</v>
      </c>
      <c r="O41516">
        <v>66.380861071028761</v>
      </c>
      <c r="P41516" t="str">
        <f t="shared" si="1296"/>
        <v>College</v>
      </c>
      <c r="Q41516">
        <f t="shared" si="1297"/>
        <v>11.489390986225212</v>
      </c>
    </row>
    <row r="41517" spans="1:17">
      <c r="A41517">
        <v>2024</v>
      </c>
      <c r="B41517">
        <v>44621</v>
      </c>
      <c r="C41517">
        <v>3</v>
      </c>
      <c r="D41517">
        <v>0</v>
      </c>
      <c r="E41517">
        <v>1</v>
      </c>
      <c r="F41517">
        <v>2607.1999999999998</v>
      </c>
      <c r="G41517">
        <v>1</v>
      </c>
      <c r="H41517">
        <v>0</v>
      </c>
      <c r="I41517">
        <v>0</v>
      </c>
      <c r="J41517">
        <v>2607.1999999999998</v>
      </c>
      <c r="K41517">
        <v>56</v>
      </c>
      <c r="L41517">
        <v>1</v>
      </c>
      <c r="M41517">
        <v>71519.636878213132</v>
      </c>
      <c r="N41517">
        <v>14</v>
      </c>
      <c r="O41517">
        <v>70.267345207755028</v>
      </c>
      <c r="P41517" t="str">
        <f t="shared" si="1296"/>
        <v>College</v>
      </c>
      <c r="Q41517">
        <f t="shared" si="1297"/>
        <v>11.177727332628315</v>
      </c>
    </row>
    <row r="41518" spans="1:17">
      <c r="A41518">
        <v>2024</v>
      </c>
      <c r="B41518">
        <v>52961</v>
      </c>
      <c r="C41518">
        <v>3</v>
      </c>
      <c r="D41518">
        <v>20240200015500</v>
      </c>
      <c r="E41518">
        <v>1</v>
      </c>
      <c r="F41518">
        <v>1684.53</v>
      </c>
      <c r="G41518">
        <v>1</v>
      </c>
      <c r="H41518">
        <v>20240200015501</v>
      </c>
      <c r="I41518">
        <v>202402000155011</v>
      </c>
      <c r="J41518">
        <v>1684.53</v>
      </c>
      <c r="K41518">
        <v>59</v>
      </c>
      <c r="L41518">
        <v>1</v>
      </c>
      <c r="M41518">
        <v>89981.919430570037</v>
      </c>
      <c r="N41518">
        <v>16</v>
      </c>
      <c r="O41518">
        <v>71.29124854558728</v>
      </c>
      <c r="P41518" t="str">
        <f t="shared" si="1296"/>
        <v>College</v>
      </c>
      <c r="Q41518">
        <f t="shared" si="1297"/>
        <v>11.407364033914368</v>
      </c>
    </row>
    <row r="41519" spans="1:17">
      <c r="A41519">
        <v>2024</v>
      </c>
      <c r="B41519">
        <v>56278</v>
      </c>
      <c r="C41519">
        <v>3</v>
      </c>
      <c r="D41519">
        <v>20231200057400</v>
      </c>
      <c r="E41519">
        <v>1</v>
      </c>
      <c r="F41519">
        <v>837.05</v>
      </c>
      <c r="G41519">
        <v>2</v>
      </c>
      <c r="H41519">
        <v>20231200057402</v>
      </c>
      <c r="I41519">
        <v>202312000574021</v>
      </c>
      <c r="J41519">
        <v>837.05</v>
      </c>
      <c r="K41519">
        <v>58</v>
      </c>
      <c r="L41519">
        <v>1</v>
      </c>
      <c r="M41519">
        <v>94370.246734049593</v>
      </c>
      <c r="N41519">
        <v>16</v>
      </c>
      <c r="O41519">
        <v>69.539684124331686</v>
      </c>
      <c r="P41519" t="str">
        <f t="shared" si="1296"/>
        <v>College</v>
      </c>
      <c r="Q41519">
        <f t="shared" si="1297"/>
        <v>11.454981119551006</v>
      </c>
    </row>
    <row r="41520" spans="1:17">
      <c r="A41520">
        <v>2024</v>
      </c>
      <c r="B41520">
        <v>16273</v>
      </c>
      <c r="C41520">
        <v>3</v>
      </c>
      <c r="D41520">
        <v>20230100641500</v>
      </c>
      <c r="E41520">
        <v>1</v>
      </c>
      <c r="F41520">
        <v>4373.1499999999996</v>
      </c>
      <c r="G41520">
        <v>2</v>
      </c>
      <c r="H41520">
        <v>20230100641502</v>
      </c>
      <c r="I41520">
        <v>202301006415021</v>
      </c>
      <c r="J41520">
        <v>7061.79</v>
      </c>
      <c r="K41520">
        <v>51</v>
      </c>
      <c r="L41520">
        <v>1</v>
      </c>
      <c r="M41520">
        <v>103949.18047705197</v>
      </c>
      <c r="N41520">
        <v>16</v>
      </c>
      <c r="O41520">
        <v>70.418787872647613</v>
      </c>
      <c r="P41520" t="str">
        <f t="shared" si="1296"/>
        <v>College</v>
      </c>
      <c r="Q41520">
        <f t="shared" si="1297"/>
        <v>11.551657409436437</v>
      </c>
    </row>
    <row r="41521" spans="1:17">
      <c r="A41521">
        <v>2024</v>
      </c>
      <c r="B41521">
        <v>71963</v>
      </c>
      <c r="C41521">
        <v>3</v>
      </c>
      <c r="D41521">
        <v>20230200536500</v>
      </c>
      <c r="E41521">
        <v>1</v>
      </c>
      <c r="F41521">
        <v>1183.3800000000001</v>
      </c>
      <c r="G41521">
        <v>1</v>
      </c>
      <c r="H41521">
        <v>20230200536501</v>
      </c>
      <c r="I41521">
        <v>202302005365011</v>
      </c>
      <c r="J41521">
        <v>1183.3800000000001</v>
      </c>
      <c r="K41521">
        <v>26</v>
      </c>
      <c r="L41521">
        <v>1</v>
      </c>
      <c r="M41521">
        <v>115939.41320734103</v>
      </c>
      <c r="N41521">
        <v>18</v>
      </c>
      <c r="O41521">
        <v>71.868653547616248</v>
      </c>
      <c r="P41521" t="str">
        <f t="shared" si="1296"/>
        <v>Grad School</v>
      </c>
      <c r="Q41521">
        <f t="shared" si="1297"/>
        <v>11.660823033705661</v>
      </c>
    </row>
    <row r="41522" spans="1:17">
      <c r="A41522">
        <v>2024</v>
      </c>
      <c r="B41522">
        <v>35774</v>
      </c>
      <c r="C41522">
        <v>3</v>
      </c>
      <c r="D41522">
        <v>0</v>
      </c>
      <c r="E41522">
        <v>1</v>
      </c>
      <c r="F41522">
        <v>3496.85</v>
      </c>
      <c r="G41522">
        <v>1</v>
      </c>
      <c r="H41522">
        <v>0</v>
      </c>
      <c r="I41522">
        <v>0</v>
      </c>
      <c r="J41522">
        <v>3496.85</v>
      </c>
      <c r="K41522">
        <v>62</v>
      </c>
      <c r="L41522">
        <v>1</v>
      </c>
      <c r="M41522">
        <v>96985.427308318904</v>
      </c>
      <c r="N41522">
        <v>16</v>
      </c>
      <c r="O41522">
        <v>68.354405847874446</v>
      </c>
      <c r="P41522" t="str">
        <f t="shared" si="1296"/>
        <v>College</v>
      </c>
      <c r="Q41522">
        <f t="shared" si="1297"/>
        <v>11.482316012264414</v>
      </c>
    </row>
    <row r="41523" spans="1:17">
      <c r="A41523">
        <v>2024</v>
      </c>
      <c r="B41523">
        <v>47354</v>
      </c>
      <c r="C41523">
        <v>3</v>
      </c>
      <c r="D41523">
        <v>0</v>
      </c>
      <c r="E41523">
        <v>1</v>
      </c>
      <c r="F41523">
        <v>3822.03</v>
      </c>
      <c r="G41523">
        <v>1</v>
      </c>
      <c r="H41523">
        <v>0</v>
      </c>
      <c r="I41523">
        <v>0</v>
      </c>
      <c r="J41523">
        <v>3822.03</v>
      </c>
      <c r="K41523">
        <v>52</v>
      </c>
      <c r="L41523">
        <v>2</v>
      </c>
      <c r="M41523">
        <v>116905.87339231273</v>
      </c>
      <c r="N41523">
        <v>18</v>
      </c>
      <c r="O41523">
        <v>70.344803315068958</v>
      </c>
      <c r="P41523" t="str">
        <f t="shared" si="1296"/>
        <v>Grad School</v>
      </c>
      <c r="Q41523">
        <f t="shared" si="1297"/>
        <v>11.669124389074955</v>
      </c>
    </row>
    <row r="41524" spans="1:17">
      <c r="A41524">
        <v>2024</v>
      </c>
      <c r="B41524">
        <v>65531</v>
      </c>
      <c r="C41524">
        <v>3</v>
      </c>
      <c r="D41524">
        <v>0</v>
      </c>
      <c r="E41524">
        <v>1</v>
      </c>
      <c r="F41524">
        <v>3257.95</v>
      </c>
      <c r="G41524">
        <v>1</v>
      </c>
      <c r="H41524">
        <v>0</v>
      </c>
      <c r="I41524">
        <v>0</v>
      </c>
      <c r="J41524">
        <v>3257.95</v>
      </c>
      <c r="K41524">
        <v>49</v>
      </c>
      <c r="L41524">
        <v>2</v>
      </c>
      <c r="M41524">
        <v>114141.56531946879</v>
      </c>
      <c r="N41524">
        <v>18</v>
      </c>
      <c r="O41524">
        <v>72.042049427357384</v>
      </c>
      <c r="P41524" t="str">
        <f t="shared" si="1296"/>
        <v>Grad School</v>
      </c>
      <c r="Q41524">
        <f t="shared" si="1297"/>
        <v>11.645194758027404</v>
      </c>
    </row>
    <row r="41525" spans="1:17">
      <c r="A41525">
        <v>2024</v>
      </c>
      <c r="B41525">
        <v>2073</v>
      </c>
      <c r="C41525">
        <v>3</v>
      </c>
      <c r="D41525">
        <v>20240300829200</v>
      </c>
      <c r="E41525">
        <v>1</v>
      </c>
      <c r="F41525">
        <v>347.78</v>
      </c>
      <c r="G41525">
        <v>1</v>
      </c>
      <c r="H41525">
        <v>20240300829201</v>
      </c>
      <c r="I41525">
        <v>202403008292011</v>
      </c>
      <c r="J41525">
        <v>347.78</v>
      </c>
      <c r="K41525">
        <v>61</v>
      </c>
      <c r="L41525">
        <v>1</v>
      </c>
      <c r="M41525">
        <v>77125.36480968316</v>
      </c>
      <c r="N41525">
        <v>14</v>
      </c>
      <c r="O41525">
        <v>69.088081765610653</v>
      </c>
      <c r="P41525" t="str">
        <f t="shared" si="1296"/>
        <v>College</v>
      </c>
      <c r="Q41525">
        <f t="shared" si="1297"/>
        <v>11.253187491305846</v>
      </c>
    </row>
    <row r="41526" spans="1:17">
      <c r="A41526">
        <v>2024</v>
      </c>
      <c r="B41526">
        <v>60470</v>
      </c>
      <c r="C41526">
        <v>3</v>
      </c>
      <c r="D41526">
        <v>20240300759200</v>
      </c>
      <c r="E41526">
        <v>1</v>
      </c>
      <c r="F41526">
        <v>4382.41</v>
      </c>
      <c r="G41526">
        <v>1</v>
      </c>
      <c r="H41526">
        <v>20240300759201</v>
      </c>
      <c r="I41526">
        <v>202403007592011</v>
      </c>
      <c r="J41526">
        <v>4382.41</v>
      </c>
      <c r="K41526">
        <v>51</v>
      </c>
      <c r="L41526">
        <v>1</v>
      </c>
      <c r="M41526">
        <v>74425.777137245648</v>
      </c>
      <c r="N41526">
        <v>14</v>
      </c>
      <c r="O41526">
        <v>74.492527559017446</v>
      </c>
      <c r="P41526" t="str">
        <f t="shared" si="1296"/>
        <v>College</v>
      </c>
      <c r="Q41526">
        <f t="shared" si="1297"/>
        <v>11.21755762771385</v>
      </c>
    </row>
    <row r="41527" spans="1:17">
      <c r="A41527">
        <v>2024</v>
      </c>
      <c r="B41527">
        <v>69530</v>
      </c>
      <c r="C41527">
        <v>3</v>
      </c>
      <c r="D41527">
        <v>20230200906900</v>
      </c>
      <c r="E41527">
        <v>1</v>
      </c>
      <c r="F41527">
        <v>417.52</v>
      </c>
      <c r="G41527">
        <v>2</v>
      </c>
      <c r="H41527">
        <v>20230200906902</v>
      </c>
      <c r="I41527">
        <v>202302009069021</v>
      </c>
      <c r="J41527">
        <v>417.52</v>
      </c>
      <c r="K41527">
        <v>62</v>
      </c>
      <c r="L41527">
        <v>1</v>
      </c>
      <c r="M41527">
        <v>68582.304008581676</v>
      </c>
      <c r="N41527">
        <v>14</v>
      </c>
      <c r="O41527">
        <v>68.949138924845201</v>
      </c>
      <c r="P41527" t="str">
        <f t="shared" si="1296"/>
        <v>College</v>
      </c>
      <c r="Q41527">
        <f t="shared" si="1297"/>
        <v>11.135789821378239</v>
      </c>
    </row>
    <row r="41528" spans="1:17">
      <c r="A41528">
        <v>2024</v>
      </c>
      <c r="B41528">
        <v>73068</v>
      </c>
      <c r="C41528">
        <v>3</v>
      </c>
      <c r="D41528">
        <v>0</v>
      </c>
      <c r="E41528">
        <v>1</v>
      </c>
      <c r="F41528">
        <v>1860.57</v>
      </c>
      <c r="G41528">
        <v>1</v>
      </c>
      <c r="H41528">
        <v>0</v>
      </c>
      <c r="I41528">
        <v>0</v>
      </c>
      <c r="J41528">
        <v>1860.57</v>
      </c>
      <c r="K41528">
        <v>52</v>
      </c>
      <c r="L41528">
        <v>1</v>
      </c>
      <c r="M41528">
        <v>73315.550530213673</v>
      </c>
      <c r="N41528">
        <v>14</v>
      </c>
      <c r="O41528">
        <v>69.742213692138748</v>
      </c>
      <c r="P41528" t="str">
        <f t="shared" si="1296"/>
        <v>College</v>
      </c>
      <c r="Q41528">
        <f t="shared" si="1297"/>
        <v>11.202528014490449</v>
      </c>
    </row>
    <row r="41529" spans="1:17">
      <c r="A41529">
        <v>2024</v>
      </c>
      <c r="B41529">
        <v>34436</v>
      </c>
      <c r="C41529">
        <v>3</v>
      </c>
      <c r="D41529">
        <v>20230100171100</v>
      </c>
      <c r="E41529">
        <v>1</v>
      </c>
      <c r="F41529">
        <v>327.97</v>
      </c>
      <c r="G41529">
        <v>2</v>
      </c>
      <c r="H41529">
        <v>20230100171102</v>
      </c>
      <c r="I41529">
        <v>202301001711021</v>
      </c>
      <c r="J41529">
        <v>327.97</v>
      </c>
      <c r="K41529">
        <v>45</v>
      </c>
      <c r="L41529">
        <v>2</v>
      </c>
      <c r="M41529">
        <v>117165.91622828753</v>
      </c>
      <c r="N41529">
        <v>18</v>
      </c>
      <c r="O41529">
        <v>69.436071953150673</v>
      </c>
      <c r="P41529" t="str">
        <f t="shared" si="1296"/>
        <v>Grad School</v>
      </c>
      <c r="Q41529">
        <f t="shared" si="1297"/>
        <v>11.671346296664755</v>
      </c>
    </row>
    <row r="41530" spans="1:17">
      <c r="A41530">
        <v>2024</v>
      </c>
      <c r="B41530">
        <v>109</v>
      </c>
      <c r="C41530">
        <v>3</v>
      </c>
      <c r="D41530">
        <v>20221202749500</v>
      </c>
      <c r="E41530">
        <v>1</v>
      </c>
      <c r="F41530">
        <v>809.46</v>
      </c>
      <c r="G41530">
        <v>1</v>
      </c>
      <c r="H41530">
        <v>20221202749501</v>
      </c>
      <c r="I41530">
        <v>202212027495011</v>
      </c>
      <c r="J41530">
        <v>809.46</v>
      </c>
      <c r="K41530">
        <v>60</v>
      </c>
      <c r="L41530">
        <v>2</v>
      </c>
      <c r="M41530">
        <v>135680.57317119304</v>
      </c>
      <c r="N41530">
        <v>20</v>
      </c>
      <c r="O41530">
        <v>68.152189781715791</v>
      </c>
      <c r="P41530" t="str">
        <f t="shared" si="1296"/>
        <v>Grad School</v>
      </c>
      <c r="Q41530">
        <f t="shared" si="1297"/>
        <v>11.818058675450718</v>
      </c>
    </row>
    <row r="41531" spans="1:17">
      <c r="A41531">
        <v>2024</v>
      </c>
      <c r="B41531">
        <v>1170</v>
      </c>
      <c r="C41531">
        <v>3</v>
      </c>
      <c r="D41531">
        <v>20230300498500</v>
      </c>
      <c r="E41531">
        <v>1</v>
      </c>
      <c r="F41531">
        <v>618.57000000000005</v>
      </c>
      <c r="G41531">
        <v>1</v>
      </c>
      <c r="H41531">
        <v>20230300498501</v>
      </c>
      <c r="I41531">
        <v>202303004985011</v>
      </c>
      <c r="J41531">
        <v>618.57000000000005</v>
      </c>
      <c r="K41531">
        <v>31</v>
      </c>
      <c r="L41531">
        <v>1</v>
      </c>
      <c r="M41531">
        <v>79310.651111525513</v>
      </c>
      <c r="N41531">
        <v>14</v>
      </c>
      <c r="O41531">
        <v>68.299584566627615</v>
      </c>
      <c r="P41531" t="str">
        <f t="shared" si="1296"/>
        <v>College</v>
      </c>
      <c r="Q41531">
        <f t="shared" si="1297"/>
        <v>11.281127712746422</v>
      </c>
    </row>
    <row r="41532" spans="1:17">
      <c r="A41532">
        <v>2024</v>
      </c>
      <c r="B41532">
        <v>1376</v>
      </c>
      <c r="C41532">
        <v>3</v>
      </c>
      <c r="D41532">
        <v>20230300503200</v>
      </c>
      <c r="E41532">
        <v>1</v>
      </c>
      <c r="F41532">
        <v>529.79999999999995</v>
      </c>
      <c r="G41532">
        <v>1</v>
      </c>
      <c r="H41532">
        <v>20230300503201</v>
      </c>
      <c r="I41532">
        <v>202303005032011</v>
      </c>
      <c r="J41532">
        <v>529.79999999999995</v>
      </c>
      <c r="K41532">
        <v>46</v>
      </c>
      <c r="L41532">
        <v>1</v>
      </c>
      <c r="M41532">
        <v>119571.52251419322</v>
      </c>
      <c r="N41532">
        <v>18</v>
      </c>
      <c r="O41532">
        <v>69.287517778774628</v>
      </c>
      <c r="P41532" t="str">
        <f t="shared" si="1296"/>
        <v>Grad School</v>
      </c>
      <c r="Q41532">
        <f t="shared" si="1297"/>
        <v>11.691669986078299</v>
      </c>
    </row>
    <row r="41533" spans="1:17">
      <c r="A41533">
        <v>2024</v>
      </c>
      <c r="B41533">
        <v>1441</v>
      </c>
      <c r="C41533">
        <v>3</v>
      </c>
      <c r="D41533">
        <v>20240200512900</v>
      </c>
      <c r="E41533">
        <v>1</v>
      </c>
      <c r="F41533">
        <v>619.30999999999995</v>
      </c>
      <c r="G41533">
        <v>1</v>
      </c>
      <c r="H41533">
        <v>20240200512901</v>
      </c>
      <c r="I41533">
        <v>202402005129011</v>
      </c>
      <c r="J41533">
        <v>619.30999999999995</v>
      </c>
      <c r="K41533">
        <v>50</v>
      </c>
      <c r="L41533">
        <v>1</v>
      </c>
      <c r="M41533">
        <v>90855.439454355772</v>
      </c>
      <c r="N41533">
        <v>16</v>
      </c>
      <c r="O41533">
        <v>70.698201263781755</v>
      </c>
      <c r="P41533" t="str">
        <f t="shared" si="1296"/>
        <v>College</v>
      </c>
      <c r="Q41533">
        <f t="shared" si="1297"/>
        <v>11.417024944947315</v>
      </c>
    </row>
    <row r="41534" spans="1:17">
      <c r="A41534">
        <v>2024</v>
      </c>
      <c r="B41534">
        <v>1510</v>
      </c>
      <c r="C41534">
        <v>3</v>
      </c>
      <c r="D41534">
        <v>0</v>
      </c>
      <c r="E41534">
        <v>1</v>
      </c>
      <c r="F41534">
        <v>588.12</v>
      </c>
      <c r="G41534">
        <v>1</v>
      </c>
      <c r="H41534">
        <v>0</v>
      </c>
      <c r="I41534">
        <v>0</v>
      </c>
      <c r="J41534">
        <v>588.12</v>
      </c>
      <c r="K41534">
        <v>43</v>
      </c>
      <c r="L41534">
        <v>1</v>
      </c>
      <c r="M41534">
        <v>72979.217009887245</v>
      </c>
      <c r="N41534">
        <v>14</v>
      </c>
      <c r="O41534">
        <v>73.766463066683286</v>
      </c>
      <c r="P41534" t="str">
        <f t="shared" si="1296"/>
        <v>College</v>
      </c>
      <c r="Q41534">
        <f t="shared" si="1297"/>
        <v>11.197929981101522</v>
      </c>
    </row>
    <row r="41535" spans="1:17">
      <c r="A41535">
        <v>2024</v>
      </c>
      <c r="B41535">
        <v>1523</v>
      </c>
      <c r="C41535">
        <v>3</v>
      </c>
      <c r="D41535">
        <v>0</v>
      </c>
      <c r="E41535">
        <v>1</v>
      </c>
      <c r="F41535">
        <v>746.73</v>
      </c>
      <c r="G41535">
        <v>1</v>
      </c>
      <c r="H41535">
        <v>0</v>
      </c>
      <c r="I41535">
        <v>0</v>
      </c>
      <c r="J41535">
        <v>746.73</v>
      </c>
      <c r="K41535">
        <v>38</v>
      </c>
      <c r="L41535">
        <v>2</v>
      </c>
      <c r="M41535">
        <v>98910.163389203284</v>
      </c>
      <c r="N41535">
        <v>16</v>
      </c>
      <c r="O41535">
        <v>73.065314736580831</v>
      </c>
      <c r="P41535" t="str">
        <f t="shared" si="1296"/>
        <v>College</v>
      </c>
      <c r="Q41535">
        <f t="shared" si="1297"/>
        <v>11.501967276630239</v>
      </c>
    </row>
    <row r="41536" spans="1:17">
      <c r="A41536">
        <v>2024</v>
      </c>
      <c r="B41536">
        <v>1571</v>
      </c>
      <c r="C41536">
        <v>3</v>
      </c>
      <c r="D41536">
        <v>20231200506300</v>
      </c>
      <c r="E41536">
        <v>1</v>
      </c>
      <c r="F41536">
        <v>1200.1300000000001</v>
      </c>
      <c r="G41536">
        <v>2</v>
      </c>
      <c r="H41536">
        <v>20231200506302</v>
      </c>
      <c r="I41536">
        <v>202312005063021</v>
      </c>
      <c r="J41536">
        <v>1200.1300000000001</v>
      </c>
      <c r="K41536">
        <v>57</v>
      </c>
      <c r="L41536">
        <v>1</v>
      </c>
      <c r="M41536">
        <v>79198.904906518408</v>
      </c>
      <c r="N41536">
        <v>14</v>
      </c>
      <c r="O41536">
        <v>71.092749271661802</v>
      </c>
      <c r="P41536" t="str">
        <f t="shared" si="1296"/>
        <v>College</v>
      </c>
      <c r="Q41536">
        <f t="shared" si="1297"/>
        <v>11.279717750769025</v>
      </c>
    </row>
    <row r="41537" spans="1:17">
      <c r="A41537">
        <v>2024</v>
      </c>
      <c r="B41537">
        <v>1575</v>
      </c>
      <c r="C41537">
        <v>3</v>
      </c>
      <c r="D41537">
        <v>20231200507900</v>
      </c>
      <c r="E41537">
        <v>1</v>
      </c>
      <c r="F41537">
        <v>640.07000000000005</v>
      </c>
      <c r="G41537">
        <v>1</v>
      </c>
      <c r="H41537">
        <v>20231200507901</v>
      </c>
      <c r="I41537">
        <v>202312005079011</v>
      </c>
      <c r="J41537">
        <v>640.07000000000005</v>
      </c>
      <c r="K41537">
        <v>47</v>
      </c>
      <c r="L41537">
        <v>1</v>
      </c>
      <c r="M41537">
        <v>80550.495195762196</v>
      </c>
      <c r="N41537">
        <v>14</v>
      </c>
      <c r="O41537">
        <v>73.028168380168154</v>
      </c>
      <c r="P41537" t="str">
        <f t="shared" si="1296"/>
        <v>College</v>
      </c>
      <c r="Q41537">
        <f t="shared" si="1297"/>
        <v>11.296639536267939</v>
      </c>
    </row>
    <row r="41538" spans="1:17">
      <c r="A41538">
        <v>2024</v>
      </c>
      <c r="B41538">
        <v>1630</v>
      </c>
      <c r="C41538">
        <v>3</v>
      </c>
      <c r="D41538">
        <v>0</v>
      </c>
      <c r="E41538">
        <v>1</v>
      </c>
      <c r="F41538">
        <v>465.22</v>
      </c>
      <c r="G41538">
        <v>2</v>
      </c>
      <c r="H41538">
        <v>0</v>
      </c>
      <c r="I41538">
        <v>0</v>
      </c>
      <c r="J41538">
        <v>465.22</v>
      </c>
      <c r="K41538">
        <v>50</v>
      </c>
      <c r="L41538">
        <v>2</v>
      </c>
      <c r="M41538">
        <v>77958.213732118049</v>
      </c>
      <c r="N41538">
        <v>14</v>
      </c>
      <c r="O41538">
        <v>71.863627054164553</v>
      </c>
      <c r="P41538" t="str">
        <f t="shared" si="1296"/>
        <v>College</v>
      </c>
      <c r="Q41538">
        <f t="shared" si="1297"/>
        <v>11.263928240738656</v>
      </c>
    </row>
    <row r="41539" spans="1:17">
      <c r="A41539">
        <v>2024</v>
      </c>
      <c r="B41539">
        <v>1634</v>
      </c>
      <c r="C41539">
        <v>3</v>
      </c>
      <c r="D41539">
        <v>20240100509600</v>
      </c>
      <c r="E41539">
        <v>1</v>
      </c>
      <c r="F41539">
        <v>823.41</v>
      </c>
      <c r="G41539">
        <v>2</v>
      </c>
      <c r="H41539">
        <v>20240100509602</v>
      </c>
      <c r="I41539">
        <v>202401005096021</v>
      </c>
      <c r="J41539">
        <v>823.41</v>
      </c>
      <c r="K41539">
        <v>64</v>
      </c>
      <c r="L41539">
        <v>1</v>
      </c>
      <c r="M41539">
        <v>75062.435320734032</v>
      </c>
      <c r="N41539">
        <v>14</v>
      </c>
      <c r="O41539">
        <v>72.878447629068106</v>
      </c>
      <c r="P41539" t="str">
        <f t="shared" ref="P41539:P41602" si="1298">IF(N41539&lt;=12,"High School",IF(N41539&lt;=16,"College","Grad School"))</f>
        <v>College</v>
      </c>
      <c r="Q41539">
        <f t="shared" ref="Q41539:Q41602" si="1299">LN(M41539)</f>
        <v>11.226075517149816</v>
      </c>
    </row>
    <row r="41540" spans="1:17">
      <c r="A41540">
        <v>2024</v>
      </c>
      <c r="B41540">
        <v>2094</v>
      </c>
      <c r="C41540">
        <v>3</v>
      </c>
      <c r="D41540">
        <v>0</v>
      </c>
      <c r="E41540">
        <v>1</v>
      </c>
      <c r="F41540">
        <v>337.86</v>
      </c>
      <c r="G41540">
        <v>2</v>
      </c>
      <c r="H41540">
        <v>0</v>
      </c>
      <c r="I41540">
        <v>0</v>
      </c>
      <c r="J41540">
        <v>337.86</v>
      </c>
      <c r="K41540">
        <v>43</v>
      </c>
      <c r="L41540">
        <v>1</v>
      </c>
      <c r="M41540">
        <v>116220.37835585595</v>
      </c>
      <c r="N41540">
        <v>18</v>
      </c>
      <c r="O41540">
        <v>73.020437369901686</v>
      </c>
      <c r="P41540" t="str">
        <f t="shared" si="1298"/>
        <v>Grad School</v>
      </c>
      <c r="Q41540">
        <f t="shared" si="1299"/>
        <v>11.663243481137959</v>
      </c>
    </row>
    <row r="41541" spans="1:17">
      <c r="A41541">
        <v>2024</v>
      </c>
      <c r="B41541">
        <v>2150</v>
      </c>
      <c r="C41541">
        <v>3</v>
      </c>
      <c r="D41541">
        <v>0</v>
      </c>
      <c r="E41541">
        <v>1</v>
      </c>
      <c r="F41541">
        <v>421.58</v>
      </c>
      <c r="G41541">
        <v>1</v>
      </c>
      <c r="H41541">
        <v>0</v>
      </c>
      <c r="I41541">
        <v>0</v>
      </c>
      <c r="J41541">
        <v>421.58</v>
      </c>
      <c r="K41541">
        <v>48</v>
      </c>
      <c r="L41541">
        <v>1</v>
      </c>
      <c r="M41541">
        <v>99129.516458575134</v>
      </c>
      <c r="N41541">
        <v>16</v>
      </c>
      <c r="O41541">
        <v>70.228026728396529</v>
      </c>
      <c r="P41541" t="str">
        <f t="shared" si="1298"/>
        <v>College</v>
      </c>
      <c r="Q41541">
        <f t="shared" si="1299"/>
        <v>11.504182521163489</v>
      </c>
    </row>
    <row r="41542" spans="1:17">
      <c r="A41542">
        <v>2024</v>
      </c>
      <c r="B41542">
        <v>2289</v>
      </c>
      <c r="C41542">
        <v>3</v>
      </c>
      <c r="D41542">
        <v>20240200820100</v>
      </c>
      <c r="E41542">
        <v>1</v>
      </c>
      <c r="F41542">
        <v>344.53</v>
      </c>
      <c r="G41542">
        <v>1</v>
      </c>
      <c r="H41542">
        <v>20240200820101</v>
      </c>
      <c r="I41542">
        <v>202402008201011</v>
      </c>
      <c r="J41542">
        <v>344.53</v>
      </c>
      <c r="K41542">
        <v>39</v>
      </c>
      <c r="L41542">
        <v>1</v>
      </c>
      <c r="M41542">
        <v>46800.336972095771</v>
      </c>
      <c r="N41542">
        <v>12</v>
      </c>
      <c r="O41542">
        <v>68.135862864199012</v>
      </c>
      <c r="P41542" t="str">
        <f t="shared" si="1298"/>
        <v>High School</v>
      </c>
      <c r="Q41542">
        <f t="shared" si="1299"/>
        <v>10.753645682138274</v>
      </c>
    </row>
    <row r="41543" spans="1:17">
      <c r="A41543">
        <v>2024</v>
      </c>
      <c r="B41543">
        <v>2501</v>
      </c>
      <c r="C41543">
        <v>3</v>
      </c>
      <c r="D41543">
        <v>0</v>
      </c>
      <c r="E41543">
        <v>1</v>
      </c>
      <c r="F41543">
        <v>350.67</v>
      </c>
      <c r="G41543">
        <v>1</v>
      </c>
      <c r="H41543">
        <v>0</v>
      </c>
      <c r="I41543">
        <v>0</v>
      </c>
      <c r="J41543">
        <v>350.67</v>
      </c>
      <c r="K41543">
        <v>39</v>
      </c>
      <c r="L41543">
        <v>1</v>
      </c>
      <c r="M41543">
        <v>121357.1796275244</v>
      </c>
      <c r="N41543">
        <v>18</v>
      </c>
      <c r="O41543">
        <v>67.880104269122469</v>
      </c>
      <c r="P41543" t="str">
        <f t="shared" si="1298"/>
        <v>Grad School</v>
      </c>
      <c r="Q41543">
        <f t="shared" si="1299"/>
        <v>11.706493374031902</v>
      </c>
    </row>
    <row r="41544" spans="1:17">
      <c r="A41544">
        <v>2024</v>
      </c>
      <c r="B41544">
        <v>2622</v>
      </c>
      <c r="C41544">
        <v>3</v>
      </c>
      <c r="D41544">
        <v>20240100819300</v>
      </c>
      <c r="E41544">
        <v>1</v>
      </c>
      <c r="F41544">
        <v>328.75</v>
      </c>
      <c r="G41544">
        <v>1</v>
      </c>
      <c r="H41544">
        <v>20240100819301</v>
      </c>
      <c r="I41544">
        <v>202401008193011</v>
      </c>
      <c r="J41544">
        <v>328.75</v>
      </c>
      <c r="K41544">
        <v>63</v>
      </c>
      <c r="L41544">
        <v>1</v>
      </c>
      <c r="M41544">
        <v>122383.32084980258</v>
      </c>
      <c r="N41544">
        <v>18</v>
      </c>
      <c r="O41544">
        <v>71.226402443289302</v>
      </c>
      <c r="P41544" t="str">
        <f t="shared" si="1298"/>
        <v>Grad School</v>
      </c>
      <c r="Q41544">
        <f t="shared" si="1299"/>
        <v>11.714913372208121</v>
      </c>
    </row>
    <row r="41545" spans="1:17">
      <c r="A41545">
        <v>2024</v>
      </c>
      <c r="B41545">
        <v>2665</v>
      </c>
      <c r="C41545">
        <v>3</v>
      </c>
      <c r="D41545">
        <v>20221206172100</v>
      </c>
      <c r="E41545">
        <v>1</v>
      </c>
      <c r="F41545">
        <v>236.97</v>
      </c>
      <c r="G41545">
        <v>1</v>
      </c>
      <c r="H41545">
        <v>20221206172101</v>
      </c>
      <c r="I41545">
        <v>202212061721011</v>
      </c>
      <c r="J41545">
        <v>236.97</v>
      </c>
      <c r="K41545">
        <v>56</v>
      </c>
      <c r="L41545">
        <v>2</v>
      </c>
      <c r="M41545">
        <v>142640.42014142234</v>
      </c>
      <c r="N41545">
        <v>20</v>
      </c>
      <c r="O41545">
        <v>69.900493263681753</v>
      </c>
      <c r="P41545" t="str">
        <f t="shared" si="1298"/>
        <v>Grad School</v>
      </c>
      <c r="Q41545">
        <f t="shared" si="1299"/>
        <v>11.868082197999751</v>
      </c>
    </row>
    <row r="41546" spans="1:17">
      <c r="A41546">
        <v>2024</v>
      </c>
      <c r="B41546">
        <v>2705</v>
      </c>
      <c r="C41546">
        <v>3</v>
      </c>
      <c r="D41546">
        <v>20240200824300</v>
      </c>
      <c r="E41546">
        <v>1</v>
      </c>
      <c r="F41546">
        <v>463.28</v>
      </c>
      <c r="G41546">
        <v>1</v>
      </c>
      <c r="H41546">
        <v>20240200824301</v>
      </c>
      <c r="I41546">
        <v>202402008243011</v>
      </c>
      <c r="J41546">
        <v>463.28</v>
      </c>
      <c r="K41546">
        <v>49</v>
      </c>
      <c r="L41546">
        <v>2</v>
      </c>
      <c r="M41546">
        <v>97054.419722146791</v>
      </c>
      <c r="N41546">
        <v>16</v>
      </c>
      <c r="O41546">
        <v>68.903848640946535</v>
      </c>
      <c r="P41546" t="str">
        <f t="shared" si="1298"/>
        <v>College</v>
      </c>
      <c r="Q41546">
        <f t="shared" si="1299"/>
        <v>11.483027128231482</v>
      </c>
    </row>
    <row r="41547" spans="1:17">
      <c r="A41547">
        <v>2024</v>
      </c>
      <c r="B41547">
        <v>2797</v>
      </c>
      <c r="C41547">
        <v>3</v>
      </c>
      <c r="D41547">
        <v>20230300817300</v>
      </c>
      <c r="E41547">
        <v>1</v>
      </c>
      <c r="F41547">
        <v>279.95</v>
      </c>
      <c r="G41547">
        <v>1</v>
      </c>
      <c r="H41547">
        <v>20230300817301</v>
      </c>
      <c r="I41547">
        <v>202303008173011</v>
      </c>
      <c r="J41547">
        <v>279.95</v>
      </c>
      <c r="K41547">
        <v>45</v>
      </c>
      <c r="L41547">
        <v>1</v>
      </c>
      <c r="M41547">
        <v>92897.066657859337</v>
      </c>
      <c r="N41547">
        <v>16</v>
      </c>
      <c r="O41547">
        <v>68.851395153341983</v>
      </c>
      <c r="P41547" t="str">
        <f t="shared" si="1298"/>
        <v>College</v>
      </c>
      <c r="Q41547">
        <f t="shared" si="1299"/>
        <v>11.439247349038181</v>
      </c>
    </row>
    <row r="41548" spans="1:17">
      <c r="A41548">
        <v>2024</v>
      </c>
      <c r="B41548">
        <v>2806</v>
      </c>
      <c r="C41548">
        <v>3</v>
      </c>
      <c r="D41548">
        <v>20240200825700</v>
      </c>
      <c r="E41548">
        <v>1</v>
      </c>
      <c r="F41548">
        <v>606.34</v>
      </c>
      <c r="G41548">
        <v>2</v>
      </c>
      <c r="H41548">
        <v>20240200825702</v>
      </c>
      <c r="I41548">
        <v>202402008257021</v>
      </c>
      <c r="J41548">
        <v>606.34</v>
      </c>
      <c r="K41548">
        <v>33</v>
      </c>
      <c r="L41548">
        <v>1</v>
      </c>
      <c r="M41548">
        <v>121871.26815235648</v>
      </c>
      <c r="N41548">
        <v>18</v>
      </c>
      <c r="O41548">
        <v>69.505075746886774</v>
      </c>
      <c r="P41548" t="str">
        <f t="shared" si="1298"/>
        <v>Grad School</v>
      </c>
      <c r="Q41548">
        <f t="shared" si="1299"/>
        <v>11.71072058754298</v>
      </c>
    </row>
    <row r="41549" spans="1:17">
      <c r="A41549">
        <v>2024</v>
      </c>
      <c r="B41549">
        <v>2910</v>
      </c>
      <c r="C41549">
        <v>3</v>
      </c>
      <c r="D41549">
        <v>20240304353000</v>
      </c>
      <c r="E41549">
        <v>1</v>
      </c>
      <c r="F41549">
        <v>585.4</v>
      </c>
      <c r="G41549">
        <v>2</v>
      </c>
      <c r="H41549">
        <v>20240304353002</v>
      </c>
      <c r="I41549">
        <v>202403043530021</v>
      </c>
      <c r="J41549">
        <v>605.12</v>
      </c>
      <c r="K41549">
        <v>33</v>
      </c>
      <c r="L41549">
        <v>1</v>
      </c>
      <c r="M41549">
        <v>94237.493166927801</v>
      </c>
      <c r="N41549">
        <v>16</v>
      </c>
      <c r="O41549">
        <v>65.154596452609013</v>
      </c>
      <c r="P41549" t="str">
        <f t="shared" si="1298"/>
        <v>College</v>
      </c>
      <c r="Q41549">
        <f t="shared" si="1299"/>
        <v>11.453573398010898</v>
      </c>
    </row>
    <row r="41550" spans="1:17">
      <c r="A41550">
        <v>2024</v>
      </c>
      <c r="B41550">
        <v>2981</v>
      </c>
      <c r="C41550">
        <v>3</v>
      </c>
      <c r="D41550">
        <v>20230300825100</v>
      </c>
      <c r="E41550">
        <v>1</v>
      </c>
      <c r="F41550">
        <v>299.60000000000002</v>
      </c>
      <c r="G41550">
        <v>1</v>
      </c>
      <c r="H41550">
        <v>20230300825101</v>
      </c>
      <c r="I41550">
        <v>202303008251011</v>
      </c>
      <c r="J41550">
        <v>299.60000000000002</v>
      </c>
      <c r="K41550">
        <v>46</v>
      </c>
      <c r="L41550">
        <v>1</v>
      </c>
      <c r="M41550">
        <v>52006.548119039813</v>
      </c>
      <c r="N41550">
        <v>12</v>
      </c>
      <c r="O41550">
        <v>68.673006599546255</v>
      </c>
      <c r="P41550" t="str">
        <f t="shared" si="1298"/>
        <v>High School</v>
      </c>
      <c r="Q41550">
        <f t="shared" si="1299"/>
        <v>10.859124915001781</v>
      </c>
    </row>
    <row r="41551" spans="1:17">
      <c r="A41551">
        <v>2024</v>
      </c>
      <c r="B41551">
        <v>3042</v>
      </c>
      <c r="C41551">
        <v>3</v>
      </c>
      <c r="D41551">
        <v>20240300840300</v>
      </c>
      <c r="E41551">
        <v>1</v>
      </c>
      <c r="F41551">
        <v>292.76</v>
      </c>
      <c r="G41551">
        <v>2</v>
      </c>
      <c r="H41551">
        <v>20240300840302</v>
      </c>
      <c r="I41551">
        <v>202403008403021</v>
      </c>
      <c r="J41551">
        <v>292.76</v>
      </c>
      <c r="K41551">
        <v>47</v>
      </c>
      <c r="L41551">
        <v>1</v>
      </c>
      <c r="M41551">
        <v>90622.980932178558</v>
      </c>
      <c r="N41551">
        <v>16</v>
      </c>
      <c r="O41551">
        <v>73.525395743701736</v>
      </c>
      <c r="P41551" t="str">
        <f t="shared" si="1298"/>
        <v>College</v>
      </c>
      <c r="Q41551">
        <f t="shared" si="1299"/>
        <v>11.414463112539723</v>
      </c>
    </row>
    <row r="41552" spans="1:17">
      <c r="A41552">
        <v>2024</v>
      </c>
      <c r="B41552">
        <v>3278</v>
      </c>
      <c r="C41552">
        <v>3</v>
      </c>
      <c r="D41552">
        <v>0</v>
      </c>
      <c r="E41552">
        <v>1</v>
      </c>
      <c r="F41552">
        <v>1940.42</v>
      </c>
      <c r="G41552">
        <v>2</v>
      </c>
      <c r="H41552">
        <v>0</v>
      </c>
      <c r="I41552">
        <v>0</v>
      </c>
      <c r="J41552">
        <v>1940.42</v>
      </c>
      <c r="K41552">
        <v>39</v>
      </c>
      <c r="L41552">
        <v>1</v>
      </c>
      <c r="M41552">
        <v>94865.712608542715</v>
      </c>
      <c r="N41552">
        <v>16</v>
      </c>
      <c r="O41552">
        <v>71.093800670956227</v>
      </c>
      <c r="P41552" t="str">
        <f t="shared" si="1298"/>
        <v>College</v>
      </c>
      <c r="Q41552">
        <f t="shared" si="1299"/>
        <v>11.460217619087263</v>
      </c>
    </row>
    <row r="41553" spans="1:17">
      <c r="A41553">
        <v>2024</v>
      </c>
      <c r="B41553">
        <v>3437</v>
      </c>
      <c r="C41553">
        <v>3</v>
      </c>
      <c r="D41553">
        <v>20240100384700</v>
      </c>
      <c r="E41553">
        <v>1</v>
      </c>
      <c r="F41553">
        <v>2892.71</v>
      </c>
      <c r="G41553">
        <v>1</v>
      </c>
      <c r="H41553">
        <v>20240100384701</v>
      </c>
      <c r="I41553">
        <v>202401003847011</v>
      </c>
      <c r="J41553">
        <v>2892.71</v>
      </c>
      <c r="K41553">
        <v>36</v>
      </c>
      <c r="L41553">
        <v>2</v>
      </c>
      <c r="M41553">
        <v>142789.91620929935</v>
      </c>
      <c r="N41553">
        <v>20</v>
      </c>
      <c r="O41553">
        <v>67.057480715719421</v>
      </c>
      <c r="P41553" t="str">
        <f t="shared" si="1298"/>
        <v>Grad School</v>
      </c>
      <c r="Q41553">
        <f t="shared" si="1299"/>
        <v>11.869129711613462</v>
      </c>
    </row>
    <row r="41554" spans="1:17">
      <c r="A41554">
        <v>2024</v>
      </c>
      <c r="B41554">
        <v>3556</v>
      </c>
      <c r="C41554">
        <v>3</v>
      </c>
      <c r="D41554">
        <v>0</v>
      </c>
      <c r="E41554">
        <v>1</v>
      </c>
      <c r="F41554">
        <v>1825.45</v>
      </c>
      <c r="G41554">
        <v>2</v>
      </c>
      <c r="H41554">
        <v>0</v>
      </c>
      <c r="I41554">
        <v>0</v>
      </c>
      <c r="J41554">
        <v>1825.45</v>
      </c>
      <c r="K41554">
        <v>33</v>
      </c>
      <c r="L41554">
        <v>2</v>
      </c>
      <c r="M41554">
        <v>122500.047017875</v>
      </c>
      <c r="N41554">
        <v>18</v>
      </c>
      <c r="O41554">
        <v>68.047058381397804</v>
      </c>
      <c r="P41554" t="str">
        <f t="shared" si="1298"/>
        <v>Grad School</v>
      </c>
      <c r="Q41554">
        <f t="shared" si="1299"/>
        <v>11.715866692786232</v>
      </c>
    </row>
    <row r="41555" spans="1:17">
      <c r="A41555">
        <v>2024</v>
      </c>
      <c r="B41555">
        <v>3657</v>
      </c>
      <c r="C41555">
        <v>3</v>
      </c>
      <c r="D41555">
        <v>20240100386900</v>
      </c>
      <c r="E41555">
        <v>1</v>
      </c>
      <c r="F41555">
        <v>1203.9000000000001</v>
      </c>
      <c r="G41555">
        <v>1</v>
      </c>
      <c r="H41555">
        <v>20240100386901</v>
      </c>
      <c r="I41555">
        <v>202401003869011</v>
      </c>
      <c r="J41555">
        <v>1203.9000000000001</v>
      </c>
      <c r="K41555">
        <v>47</v>
      </c>
      <c r="L41555">
        <v>2</v>
      </c>
      <c r="M41555">
        <v>93180.369126136313</v>
      </c>
      <c r="N41555">
        <v>16</v>
      </c>
      <c r="O41555">
        <v>70.307139090078138</v>
      </c>
      <c r="P41555" t="str">
        <f t="shared" si="1298"/>
        <v>College</v>
      </c>
      <c r="Q41555">
        <f t="shared" si="1299"/>
        <v>11.442292346793895</v>
      </c>
    </row>
    <row r="41556" spans="1:17">
      <c r="A41556">
        <v>2024</v>
      </c>
      <c r="B41556">
        <v>3728</v>
      </c>
      <c r="C41556">
        <v>3</v>
      </c>
      <c r="D41556">
        <v>20231200382000</v>
      </c>
      <c r="E41556">
        <v>1</v>
      </c>
      <c r="F41556">
        <v>1368.49</v>
      </c>
      <c r="G41556">
        <v>3</v>
      </c>
      <c r="H41556">
        <v>20231200382003</v>
      </c>
      <c r="I41556">
        <v>202312003820031</v>
      </c>
      <c r="J41556">
        <v>1593.03</v>
      </c>
      <c r="K41556">
        <v>58</v>
      </c>
      <c r="L41556">
        <v>1</v>
      </c>
      <c r="M41556">
        <v>139443.67532690454</v>
      </c>
      <c r="N41556">
        <v>20</v>
      </c>
      <c r="O41556">
        <v>66.933017777310653</v>
      </c>
      <c r="P41556" t="str">
        <f t="shared" si="1298"/>
        <v>Grad School</v>
      </c>
      <c r="Q41556">
        <f t="shared" si="1299"/>
        <v>11.84541603761264</v>
      </c>
    </row>
    <row r="41557" spans="1:17">
      <c r="A41557">
        <v>2024</v>
      </c>
      <c r="B41557">
        <v>3813</v>
      </c>
      <c r="C41557">
        <v>3</v>
      </c>
      <c r="D41557">
        <v>20240203931600</v>
      </c>
      <c r="E41557">
        <v>1</v>
      </c>
      <c r="F41557">
        <v>1637.2</v>
      </c>
      <c r="G41557">
        <v>1</v>
      </c>
      <c r="H41557">
        <v>20240203931601</v>
      </c>
      <c r="I41557">
        <v>202402039316011</v>
      </c>
      <c r="J41557">
        <v>1637.2</v>
      </c>
      <c r="K41557">
        <v>34</v>
      </c>
      <c r="L41557">
        <v>2</v>
      </c>
      <c r="M41557">
        <v>114928.92287186578</v>
      </c>
      <c r="N41557">
        <v>18</v>
      </c>
      <c r="O41557">
        <v>66.743489590329901</v>
      </c>
      <c r="P41557" t="str">
        <f t="shared" si="1298"/>
        <v>Grad School</v>
      </c>
      <c r="Q41557">
        <f t="shared" si="1299"/>
        <v>11.652069154282566</v>
      </c>
    </row>
    <row r="41558" spans="1:17">
      <c r="A41558">
        <v>2024</v>
      </c>
      <c r="B41558">
        <v>3886</v>
      </c>
      <c r="C41558">
        <v>3</v>
      </c>
      <c r="D41558">
        <v>0</v>
      </c>
      <c r="E41558">
        <v>1</v>
      </c>
      <c r="F41558">
        <v>1809.87</v>
      </c>
      <c r="G41558">
        <v>2</v>
      </c>
      <c r="H41558">
        <v>0</v>
      </c>
      <c r="I41558">
        <v>0</v>
      </c>
      <c r="J41558">
        <v>1809.87</v>
      </c>
      <c r="K41558">
        <v>54</v>
      </c>
      <c r="L41558">
        <v>1</v>
      </c>
      <c r="M41558">
        <v>91556.553054489428</v>
      </c>
      <c r="N41558">
        <v>16</v>
      </c>
      <c r="O41558">
        <v>69.363646036011986</v>
      </c>
      <c r="P41558" t="str">
        <f t="shared" si="1298"/>
        <v>College</v>
      </c>
      <c r="Q41558">
        <f t="shared" si="1299"/>
        <v>11.424712126508666</v>
      </c>
    </row>
    <row r="41559" spans="1:17">
      <c r="A41559">
        <v>2024</v>
      </c>
      <c r="B41559">
        <v>3947</v>
      </c>
      <c r="C41559">
        <v>3</v>
      </c>
      <c r="D41559">
        <v>0</v>
      </c>
      <c r="E41559">
        <v>1</v>
      </c>
      <c r="F41559">
        <v>1223.1600000000001</v>
      </c>
      <c r="G41559">
        <v>1</v>
      </c>
      <c r="H41559">
        <v>0</v>
      </c>
      <c r="I41559">
        <v>0</v>
      </c>
      <c r="J41559">
        <v>1223.1600000000001</v>
      </c>
      <c r="K41559">
        <v>55</v>
      </c>
      <c r="L41559">
        <v>1</v>
      </c>
      <c r="M41559">
        <v>144000.98562980862</v>
      </c>
      <c r="N41559">
        <v>20</v>
      </c>
      <c r="O41559">
        <v>70.430806676970718</v>
      </c>
      <c r="P41559" t="str">
        <f t="shared" si="1298"/>
        <v>Grad School</v>
      </c>
      <c r="Q41559">
        <f t="shared" si="1299"/>
        <v>11.877575423186162</v>
      </c>
    </row>
    <row r="41560" spans="1:17">
      <c r="A41560">
        <v>2024</v>
      </c>
      <c r="B41560">
        <v>3953</v>
      </c>
      <c r="C41560">
        <v>3</v>
      </c>
      <c r="D41560">
        <v>0</v>
      </c>
      <c r="E41560">
        <v>1</v>
      </c>
      <c r="F41560">
        <v>1704.56</v>
      </c>
      <c r="G41560">
        <v>2</v>
      </c>
      <c r="H41560">
        <v>0</v>
      </c>
      <c r="I41560">
        <v>0</v>
      </c>
      <c r="J41560">
        <v>1704.56</v>
      </c>
      <c r="K41560">
        <v>41</v>
      </c>
      <c r="L41560">
        <v>1</v>
      </c>
      <c r="M41560">
        <v>97855.170036003416</v>
      </c>
      <c r="N41560">
        <v>16</v>
      </c>
      <c r="O41560">
        <v>70.132029248937513</v>
      </c>
      <c r="P41560" t="str">
        <f t="shared" si="1298"/>
        <v>College</v>
      </c>
      <c r="Q41560">
        <f t="shared" si="1299"/>
        <v>11.491243807769806</v>
      </c>
    </row>
    <row r="41561" spans="1:17">
      <c r="A41561">
        <v>2024</v>
      </c>
      <c r="B41561">
        <v>4011</v>
      </c>
      <c r="C41561">
        <v>3</v>
      </c>
      <c r="D41561">
        <v>20230300381400</v>
      </c>
      <c r="E41561">
        <v>1</v>
      </c>
      <c r="F41561">
        <v>1643.23</v>
      </c>
      <c r="G41561">
        <v>1</v>
      </c>
      <c r="H41561">
        <v>20230300381401</v>
      </c>
      <c r="I41561">
        <v>202303003814011</v>
      </c>
      <c r="J41561">
        <v>1643.23</v>
      </c>
      <c r="K41561">
        <v>40</v>
      </c>
      <c r="L41561">
        <v>2</v>
      </c>
      <c r="M41561">
        <v>133521.71115408218</v>
      </c>
      <c r="N41561">
        <v>20</v>
      </c>
      <c r="O41561">
        <v>73.675986566107028</v>
      </c>
      <c r="P41561" t="str">
        <f t="shared" si="1298"/>
        <v>Grad School</v>
      </c>
      <c r="Q41561">
        <f t="shared" si="1299"/>
        <v>11.802019373967214</v>
      </c>
    </row>
    <row r="41562" spans="1:17">
      <c r="A41562">
        <v>2024</v>
      </c>
      <c r="B41562">
        <v>4235</v>
      </c>
      <c r="C41562">
        <v>3</v>
      </c>
      <c r="D41562">
        <v>0</v>
      </c>
      <c r="E41562">
        <v>1</v>
      </c>
      <c r="F41562">
        <v>1584.13</v>
      </c>
      <c r="G41562">
        <v>2</v>
      </c>
      <c r="H41562">
        <v>0</v>
      </c>
      <c r="I41562">
        <v>0</v>
      </c>
      <c r="J41562">
        <v>1584.13</v>
      </c>
      <c r="K41562">
        <v>33</v>
      </c>
      <c r="L41562">
        <v>2</v>
      </c>
      <c r="M41562">
        <v>117135.92368419415</v>
      </c>
      <c r="N41562">
        <v>18</v>
      </c>
      <c r="O41562">
        <v>69.209925364471928</v>
      </c>
      <c r="P41562" t="str">
        <f t="shared" si="1298"/>
        <v>Grad School</v>
      </c>
      <c r="Q41562">
        <f t="shared" si="1299"/>
        <v>11.671090280371683</v>
      </c>
    </row>
    <row r="41563" spans="1:17">
      <c r="A41563">
        <v>2024</v>
      </c>
      <c r="B41563">
        <v>4331</v>
      </c>
      <c r="C41563">
        <v>3</v>
      </c>
      <c r="D41563">
        <v>20240100392600</v>
      </c>
      <c r="E41563">
        <v>1</v>
      </c>
      <c r="F41563">
        <v>1426.41</v>
      </c>
      <c r="G41563">
        <v>1</v>
      </c>
      <c r="H41563">
        <v>20240100392601</v>
      </c>
      <c r="I41563">
        <v>202401003926011</v>
      </c>
      <c r="J41563">
        <v>1426.41</v>
      </c>
      <c r="K41563">
        <v>51</v>
      </c>
      <c r="L41563">
        <v>1</v>
      </c>
      <c r="M41563">
        <v>141203.45637049645</v>
      </c>
      <c r="N41563">
        <v>20</v>
      </c>
      <c r="O41563">
        <v>69.960362633343195</v>
      </c>
      <c r="P41563" t="str">
        <f t="shared" si="1298"/>
        <v>Grad School</v>
      </c>
      <c r="Q41563">
        <f t="shared" si="1299"/>
        <v>11.857957082286276</v>
      </c>
    </row>
    <row r="41564" spans="1:17">
      <c r="A41564">
        <v>2024</v>
      </c>
      <c r="B41564">
        <v>4349</v>
      </c>
      <c r="C41564">
        <v>3</v>
      </c>
      <c r="D41564">
        <v>20230200380900</v>
      </c>
      <c r="E41564">
        <v>1</v>
      </c>
      <c r="F41564">
        <v>1637.2</v>
      </c>
      <c r="G41564">
        <v>1</v>
      </c>
      <c r="H41564">
        <v>20230200380901</v>
      </c>
      <c r="I41564">
        <v>202302003809011</v>
      </c>
      <c r="J41564">
        <v>1637.2</v>
      </c>
      <c r="K41564">
        <v>35</v>
      </c>
      <c r="L41564">
        <v>1</v>
      </c>
      <c r="M41564">
        <v>96703.363687740406</v>
      </c>
      <c r="N41564">
        <v>16</v>
      </c>
      <c r="O41564">
        <v>69.202874017585756</v>
      </c>
      <c r="P41564" t="str">
        <f t="shared" si="1298"/>
        <v>College</v>
      </c>
      <c r="Q41564">
        <f t="shared" si="1299"/>
        <v>11.479403465611387</v>
      </c>
    </row>
    <row r="41565" spans="1:17">
      <c r="A41565">
        <v>2024</v>
      </c>
      <c r="B41565">
        <v>4390</v>
      </c>
      <c r="C41565">
        <v>3</v>
      </c>
      <c r="D41565">
        <v>20240300395000</v>
      </c>
      <c r="E41565">
        <v>1</v>
      </c>
      <c r="F41565">
        <v>3059.99</v>
      </c>
      <c r="G41565">
        <v>2</v>
      </c>
      <c r="H41565">
        <v>20240300395002</v>
      </c>
      <c r="I41565">
        <v>202403003950021</v>
      </c>
      <c r="J41565">
        <v>3059.99</v>
      </c>
      <c r="K41565">
        <v>32</v>
      </c>
      <c r="L41565">
        <v>2</v>
      </c>
      <c r="M41565">
        <v>118343.56401489282</v>
      </c>
      <c r="N41565">
        <v>18</v>
      </c>
      <c r="O41565">
        <v>68.901758274152115</v>
      </c>
      <c r="P41565" t="str">
        <f t="shared" si="1298"/>
        <v>Grad School</v>
      </c>
      <c r="Q41565">
        <f t="shared" si="1299"/>
        <v>11.681347232516181</v>
      </c>
    </row>
    <row r="41566" spans="1:17">
      <c r="A41566">
        <v>2024</v>
      </c>
      <c r="B41566">
        <v>4578</v>
      </c>
      <c r="C41566">
        <v>3</v>
      </c>
      <c r="D41566">
        <v>20231200391900</v>
      </c>
      <c r="E41566">
        <v>1</v>
      </c>
      <c r="F41566">
        <v>4210.34</v>
      </c>
      <c r="G41566">
        <v>1</v>
      </c>
      <c r="H41566">
        <v>20231200391901</v>
      </c>
      <c r="I41566">
        <v>202312003919011</v>
      </c>
      <c r="J41566">
        <v>4210.34</v>
      </c>
      <c r="K41566">
        <v>27</v>
      </c>
      <c r="L41566">
        <v>2</v>
      </c>
      <c r="M41566">
        <v>122620.19649637208</v>
      </c>
      <c r="N41566">
        <v>18</v>
      </c>
      <c r="O41566">
        <v>73.340687731904666</v>
      </c>
      <c r="P41566" t="str">
        <f t="shared" si="1298"/>
        <v>Grad School</v>
      </c>
      <c r="Q41566">
        <f t="shared" si="1299"/>
        <v>11.716847023797634</v>
      </c>
    </row>
    <row r="41567" spans="1:17">
      <c r="A41567">
        <v>2024</v>
      </c>
      <c r="B41567">
        <v>4885</v>
      </c>
      <c r="C41567">
        <v>3</v>
      </c>
      <c r="D41567">
        <v>20221202980900</v>
      </c>
      <c r="E41567">
        <v>1</v>
      </c>
      <c r="F41567">
        <v>1746.5</v>
      </c>
      <c r="G41567">
        <v>2</v>
      </c>
      <c r="H41567">
        <v>20221202980902</v>
      </c>
      <c r="I41567">
        <v>202212029809021</v>
      </c>
      <c r="J41567">
        <v>1746.5</v>
      </c>
      <c r="K41567">
        <v>34</v>
      </c>
      <c r="L41567">
        <v>2</v>
      </c>
      <c r="M41567">
        <v>98437.43377108025</v>
      </c>
      <c r="N41567">
        <v>16</v>
      </c>
      <c r="O41567">
        <v>69.401865116039176</v>
      </c>
      <c r="P41567" t="str">
        <f t="shared" si="1298"/>
        <v>College</v>
      </c>
      <c r="Q41567">
        <f t="shared" si="1299"/>
        <v>11.497176435200139</v>
      </c>
    </row>
    <row r="41568" spans="1:17">
      <c r="A41568">
        <v>2024</v>
      </c>
      <c r="B41568">
        <v>4896</v>
      </c>
      <c r="C41568">
        <v>3</v>
      </c>
      <c r="D41568">
        <v>20230200394300</v>
      </c>
      <c r="E41568">
        <v>1</v>
      </c>
      <c r="F41568">
        <v>3993.52</v>
      </c>
      <c r="G41568">
        <v>1</v>
      </c>
      <c r="H41568">
        <v>20230200394301</v>
      </c>
      <c r="I41568">
        <v>202302003943011</v>
      </c>
      <c r="J41568">
        <v>3993.52</v>
      </c>
      <c r="K41568">
        <v>30</v>
      </c>
      <c r="L41568">
        <v>2</v>
      </c>
      <c r="M41568">
        <v>92832.809290916673</v>
      </c>
      <c r="N41568">
        <v>16</v>
      </c>
      <c r="O41568">
        <v>71.628796052272122</v>
      </c>
      <c r="P41568" t="str">
        <f t="shared" si="1298"/>
        <v>College</v>
      </c>
      <c r="Q41568">
        <f t="shared" si="1299"/>
        <v>11.438555404684283</v>
      </c>
    </row>
    <row r="41569" spans="1:17">
      <c r="A41569">
        <v>2024</v>
      </c>
      <c r="B41569">
        <v>4896</v>
      </c>
      <c r="C41569">
        <v>3</v>
      </c>
      <c r="D41569">
        <v>20230200394300</v>
      </c>
      <c r="E41569">
        <v>1</v>
      </c>
      <c r="F41569">
        <v>3993.52</v>
      </c>
      <c r="G41569">
        <v>2</v>
      </c>
      <c r="H41569">
        <v>20230200394302</v>
      </c>
      <c r="I41569">
        <v>202302003943021</v>
      </c>
      <c r="J41569">
        <v>3993.52</v>
      </c>
      <c r="K41569">
        <v>33</v>
      </c>
      <c r="L41569">
        <v>1</v>
      </c>
      <c r="M41569">
        <v>114926.03827937187</v>
      </c>
      <c r="N41569">
        <v>18</v>
      </c>
      <c r="O41569">
        <v>72.054394169536209</v>
      </c>
      <c r="P41569" t="str">
        <f t="shared" si="1298"/>
        <v>Grad School</v>
      </c>
      <c r="Q41569">
        <f t="shared" si="1299"/>
        <v>11.652044055041902</v>
      </c>
    </row>
    <row r="41570" spans="1:17">
      <c r="A41570">
        <v>2024</v>
      </c>
      <c r="B41570">
        <v>4907</v>
      </c>
      <c r="C41570">
        <v>3</v>
      </c>
      <c r="D41570">
        <v>20240200402900</v>
      </c>
      <c r="E41570">
        <v>1</v>
      </c>
      <c r="F41570">
        <v>1492.22</v>
      </c>
      <c r="G41570">
        <v>2</v>
      </c>
      <c r="H41570">
        <v>20240200402902</v>
      </c>
      <c r="I41570">
        <v>202402004029021</v>
      </c>
      <c r="J41570">
        <v>1492.22</v>
      </c>
      <c r="K41570">
        <v>48</v>
      </c>
      <c r="L41570">
        <v>1</v>
      </c>
      <c r="M41570">
        <v>75311.460911401999</v>
      </c>
      <c r="N41570">
        <v>14</v>
      </c>
      <c r="O41570">
        <v>67.196710360842602</v>
      </c>
      <c r="P41570" t="str">
        <f t="shared" si="1298"/>
        <v>College</v>
      </c>
      <c r="Q41570">
        <f t="shared" si="1299"/>
        <v>11.229387605544904</v>
      </c>
    </row>
    <row r="41571" spans="1:17">
      <c r="A41571">
        <v>2024</v>
      </c>
      <c r="B41571">
        <v>4917</v>
      </c>
      <c r="C41571">
        <v>3</v>
      </c>
      <c r="D41571">
        <v>20230300394400</v>
      </c>
      <c r="E41571">
        <v>1</v>
      </c>
      <c r="F41571">
        <v>3184.1</v>
      </c>
      <c r="G41571">
        <v>1</v>
      </c>
      <c r="H41571">
        <v>20230300394401</v>
      </c>
      <c r="I41571">
        <v>202303003944011</v>
      </c>
      <c r="J41571">
        <v>3184.1</v>
      </c>
      <c r="K41571">
        <v>58</v>
      </c>
      <c r="L41571">
        <v>1</v>
      </c>
      <c r="M41571">
        <v>91932.438401914318</v>
      </c>
      <c r="N41571">
        <v>16</v>
      </c>
      <c r="O41571">
        <v>69.282709312255434</v>
      </c>
      <c r="P41571" t="str">
        <f t="shared" si="1298"/>
        <v>College</v>
      </c>
      <c r="Q41571">
        <f t="shared" si="1299"/>
        <v>11.428809221056389</v>
      </c>
    </row>
    <row r="41572" spans="1:17">
      <c r="A41572">
        <v>2024</v>
      </c>
      <c r="B41572">
        <v>4928</v>
      </c>
      <c r="C41572">
        <v>3</v>
      </c>
      <c r="D41572">
        <v>20240200402200</v>
      </c>
      <c r="E41572">
        <v>1</v>
      </c>
      <c r="F41572">
        <v>1558.89</v>
      </c>
      <c r="G41572">
        <v>2</v>
      </c>
      <c r="H41572">
        <v>20240200402202</v>
      </c>
      <c r="I41572">
        <v>202402004022021</v>
      </c>
      <c r="J41572">
        <v>1558.89</v>
      </c>
      <c r="K41572">
        <v>60</v>
      </c>
      <c r="L41572">
        <v>2</v>
      </c>
      <c r="M41572">
        <v>113273.11939793121</v>
      </c>
      <c r="N41572">
        <v>18</v>
      </c>
      <c r="O41572">
        <v>72.931818801667021</v>
      </c>
      <c r="P41572" t="str">
        <f t="shared" si="1298"/>
        <v>Grad School</v>
      </c>
      <c r="Q41572">
        <f t="shared" si="1299"/>
        <v>11.637557167304662</v>
      </c>
    </row>
    <row r="41573" spans="1:17">
      <c r="A41573">
        <v>2024</v>
      </c>
      <c r="B41573">
        <v>4975</v>
      </c>
      <c r="C41573">
        <v>3</v>
      </c>
      <c r="D41573">
        <v>0</v>
      </c>
      <c r="E41573">
        <v>1</v>
      </c>
      <c r="F41573">
        <v>1632.49</v>
      </c>
      <c r="G41573">
        <v>1</v>
      </c>
      <c r="H41573">
        <v>0</v>
      </c>
      <c r="I41573">
        <v>0</v>
      </c>
      <c r="J41573">
        <v>1632.49</v>
      </c>
      <c r="K41573">
        <v>28</v>
      </c>
      <c r="L41573">
        <v>1</v>
      </c>
      <c r="M41573">
        <v>71594.36568002736</v>
      </c>
      <c r="N41573">
        <v>14</v>
      </c>
      <c r="O41573">
        <v>70.000191841295617</v>
      </c>
      <c r="P41573" t="str">
        <f t="shared" si="1298"/>
        <v>College</v>
      </c>
      <c r="Q41573">
        <f t="shared" si="1299"/>
        <v>11.178771658232659</v>
      </c>
    </row>
    <row r="41574" spans="1:17">
      <c r="A41574">
        <v>2024</v>
      </c>
      <c r="B41574">
        <v>4987</v>
      </c>
      <c r="C41574">
        <v>3</v>
      </c>
      <c r="D41574">
        <v>0</v>
      </c>
      <c r="E41574">
        <v>1</v>
      </c>
      <c r="F41574">
        <v>2094.33</v>
      </c>
      <c r="G41574">
        <v>2</v>
      </c>
      <c r="H41574">
        <v>0</v>
      </c>
      <c r="I41574">
        <v>0</v>
      </c>
      <c r="J41574">
        <v>2094.33</v>
      </c>
      <c r="K41574">
        <v>55</v>
      </c>
      <c r="L41574">
        <v>1</v>
      </c>
      <c r="M41574">
        <v>120335.11355697531</v>
      </c>
      <c r="N41574">
        <v>18</v>
      </c>
      <c r="O41574">
        <v>70.097780859830095</v>
      </c>
      <c r="P41574" t="str">
        <f t="shared" si="1298"/>
        <v>Grad School</v>
      </c>
      <c r="Q41574">
        <f t="shared" si="1299"/>
        <v>11.698035742639764</v>
      </c>
    </row>
    <row r="41575" spans="1:17">
      <c r="A41575">
        <v>2024</v>
      </c>
      <c r="B41575">
        <v>5001</v>
      </c>
      <c r="C41575">
        <v>3</v>
      </c>
      <c r="D41575">
        <v>0</v>
      </c>
      <c r="E41575">
        <v>1</v>
      </c>
      <c r="F41575">
        <v>1547.78</v>
      </c>
      <c r="G41575">
        <v>1</v>
      </c>
      <c r="H41575">
        <v>0</v>
      </c>
      <c r="I41575">
        <v>0</v>
      </c>
      <c r="J41575">
        <v>1547.78</v>
      </c>
      <c r="K41575">
        <v>42</v>
      </c>
      <c r="L41575">
        <v>1</v>
      </c>
      <c r="M41575">
        <v>101461.29878994064</v>
      </c>
      <c r="N41575">
        <v>16</v>
      </c>
      <c r="O41575">
        <v>71.865835793587109</v>
      </c>
      <c r="P41575" t="str">
        <f t="shared" si="1298"/>
        <v>College</v>
      </c>
      <c r="Q41575">
        <f t="shared" si="1299"/>
        <v>11.527432712043487</v>
      </c>
    </row>
    <row r="41576" spans="1:17">
      <c r="A41576">
        <v>2024</v>
      </c>
      <c r="B41576">
        <v>5010</v>
      </c>
      <c r="C41576">
        <v>3</v>
      </c>
      <c r="D41576">
        <v>20221205280100</v>
      </c>
      <c r="E41576">
        <v>1</v>
      </c>
      <c r="F41576">
        <v>520.02</v>
      </c>
      <c r="G41576">
        <v>1</v>
      </c>
      <c r="H41576">
        <v>20221205280101</v>
      </c>
      <c r="I41576">
        <v>202212052801011</v>
      </c>
      <c r="J41576">
        <v>520.02</v>
      </c>
      <c r="K41576">
        <v>54</v>
      </c>
      <c r="L41576">
        <v>1</v>
      </c>
      <c r="M41576">
        <v>95776.021205091223</v>
      </c>
      <c r="N41576">
        <v>16</v>
      </c>
      <c r="O41576">
        <v>70.215650431091035</v>
      </c>
      <c r="P41576" t="str">
        <f t="shared" si="1298"/>
        <v>College</v>
      </c>
      <c r="Q41576">
        <f t="shared" si="1299"/>
        <v>11.469767632055374</v>
      </c>
    </row>
    <row r="41577" spans="1:17">
      <c r="A41577">
        <v>2024</v>
      </c>
      <c r="B41577">
        <v>5110</v>
      </c>
      <c r="C41577">
        <v>3</v>
      </c>
      <c r="D41577">
        <v>20240200703500</v>
      </c>
      <c r="E41577">
        <v>1</v>
      </c>
      <c r="F41577">
        <v>1167.67</v>
      </c>
      <c r="G41577">
        <v>2</v>
      </c>
      <c r="H41577">
        <v>20240200703502</v>
      </c>
      <c r="I41577">
        <v>202402007035021</v>
      </c>
      <c r="J41577">
        <v>1167.67</v>
      </c>
      <c r="K41577">
        <v>61</v>
      </c>
      <c r="L41577">
        <v>2</v>
      </c>
      <c r="M41577">
        <v>114219.59689037899</v>
      </c>
      <c r="N41577">
        <v>18</v>
      </c>
      <c r="O41577">
        <v>71.362153380722233</v>
      </c>
      <c r="P41577" t="str">
        <f t="shared" si="1298"/>
        <v>Grad School</v>
      </c>
      <c r="Q41577">
        <f t="shared" si="1299"/>
        <v>11.64587816297413</v>
      </c>
    </row>
    <row r="41578" spans="1:17">
      <c r="A41578">
        <v>2024</v>
      </c>
      <c r="B41578">
        <v>5120</v>
      </c>
      <c r="C41578">
        <v>3</v>
      </c>
      <c r="D41578">
        <v>20230200695300</v>
      </c>
      <c r="E41578">
        <v>1</v>
      </c>
      <c r="F41578">
        <v>587.32000000000005</v>
      </c>
      <c r="G41578">
        <v>1</v>
      </c>
      <c r="H41578">
        <v>20230200695301</v>
      </c>
      <c r="I41578">
        <v>202302006953011</v>
      </c>
      <c r="J41578">
        <v>587.32000000000005</v>
      </c>
      <c r="K41578">
        <v>40</v>
      </c>
      <c r="L41578">
        <v>2</v>
      </c>
      <c r="M41578">
        <v>137531.41742374768</v>
      </c>
      <c r="N41578">
        <v>20</v>
      </c>
      <c r="O41578">
        <v>69.673930967722612</v>
      </c>
      <c r="P41578" t="str">
        <f t="shared" si="1298"/>
        <v>Grad School</v>
      </c>
      <c r="Q41578">
        <f t="shared" si="1299"/>
        <v>11.831607660343346</v>
      </c>
    </row>
    <row r="41579" spans="1:17">
      <c r="A41579">
        <v>2024</v>
      </c>
      <c r="B41579">
        <v>5199</v>
      </c>
      <c r="C41579">
        <v>3</v>
      </c>
      <c r="D41579">
        <v>20240300704900</v>
      </c>
      <c r="E41579">
        <v>1</v>
      </c>
      <c r="F41579">
        <v>613.41999999999996</v>
      </c>
      <c r="G41579">
        <v>2</v>
      </c>
      <c r="H41579">
        <v>20240300704902</v>
      </c>
      <c r="I41579">
        <v>202403007049021</v>
      </c>
      <c r="J41579">
        <v>613.41999999999996</v>
      </c>
      <c r="K41579">
        <v>52</v>
      </c>
      <c r="L41579">
        <v>1</v>
      </c>
      <c r="M41579">
        <v>95332.002782864889</v>
      </c>
      <c r="N41579">
        <v>16</v>
      </c>
      <c r="O41579">
        <v>70.087885640613877</v>
      </c>
      <c r="P41579" t="str">
        <f t="shared" si="1298"/>
        <v>College</v>
      </c>
      <c r="Q41579">
        <f t="shared" si="1299"/>
        <v>11.465120844213388</v>
      </c>
    </row>
    <row r="41580" spans="1:17">
      <c r="A41580">
        <v>2024</v>
      </c>
      <c r="B41580">
        <v>5200</v>
      </c>
      <c r="C41580">
        <v>3</v>
      </c>
      <c r="D41580">
        <v>20221205295500</v>
      </c>
      <c r="E41580">
        <v>1</v>
      </c>
      <c r="F41580">
        <v>1647.79</v>
      </c>
      <c r="G41580">
        <v>2</v>
      </c>
      <c r="H41580">
        <v>20221205295503</v>
      </c>
      <c r="I41580">
        <v>202212052955031</v>
      </c>
      <c r="J41580">
        <v>1363.91</v>
      </c>
      <c r="K41580">
        <v>31</v>
      </c>
      <c r="L41580">
        <v>2</v>
      </c>
      <c r="M41580">
        <v>97271.053197049972</v>
      </c>
      <c r="N41580">
        <v>16</v>
      </c>
      <c r="O41580">
        <v>69.801182999307159</v>
      </c>
      <c r="P41580" t="str">
        <f t="shared" si="1298"/>
        <v>College</v>
      </c>
      <c r="Q41580">
        <f t="shared" si="1299"/>
        <v>11.485256723367836</v>
      </c>
    </row>
    <row r="41581" spans="1:17">
      <c r="A41581">
        <v>2024</v>
      </c>
      <c r="B41581">
        <v>5464</v>
      </c>
      <c r="C41581">
        <v>3</v>
      </c>
      <c r="D41581">
        <v>20231200708000</v>
      </c>
      <c r="E41581">
        <v>1</v>
      </c>
      <c r="F41581">
        <v>1201.3599999999999</v>
      </c>
      <c r="G41581">
        <v>2</v>
      </c>
      <c r="H41581">
        <v>20231200708002</v>
      </c>
      <c r="I41581">
        <v>202312007080021</v>
      </c>
      <c r="J41581">
        <v>1201.3599999999999</v>
      </c>
      <c r="K41581">
        <v>44</v>
      </c>
      <c r="L41581">
        <v>2</v>
      </c>
      <c r="M41581">
        <v>50587.223133611922</v>
      </c>
      <c r="N41581">
        <v>12</v>
      </c>
      <c r="O41581">
        <v>66.843889846690672</v>
      </c>
      <c r="P41581" t="str">
        <f t="shared" si="1298"/>
        <v>High School</v>
      </c>
      <c r="Q41581">
        <f t="shared" si="1299"/>
        <v>10.831454316149365</v>
      </c>
    </row>
    <row r="41582" spans="1:17">
      <c r="A41582">
        <v>2024</v>
      </c>
      <c r="B41582">
        <v>5693</v>
      </c>
      <c r="C41582">
        <v>3</v>
      </c>
      <c r="D41582">
        <v>0</v>
      </c>
      <c r="E41582">
        <v>1</v>
      </c>
      <c r="F41582">
        <v>869.5</v>
      </c>
      <c r="G41582">
        <v>2</v>
      </c>
      <c r="H41582">
        <v>0</v>
      </c>
      <c r="I41582">
        <v>0</v>
      </c>
      <c r="J41582">
        <v>869.5</v>
      </c>
      <c r="K41582">
        <v>30</v>
      </c>
      <c r="L41582">
        <v>1</v>
      </c>
      <c r="M41582">
        <v>97749.128592922527</v>
      </c>
      <c r="N41582">
        <v>16</v>
      </c>
      <c r="O41582">
        <v>73.029055265880118</v>
      </c>
      <c r="P41582" t="str">
        <f t="shared" si="1298"/>
        <v>College</v>
      </c>
      <c r="Q41582">
        <f t="shared" si="1299"/>
        <v>11.490159563157468</v>
      </c>
    </row>
    <row r="41583" spans="1:17">
      <c r="A41583">
        <v>2024</v>
      </c>
      <c r="B41583">
        <v>5697</v>
      </c>
      <c r="C41583">
        <v>3</v>
      </c>
      <c r="D41583">
        <v>0</v>
      </c>
      <c r="E41583">
        <v>1</v>
      </c>
      <c r="F41583">
        <v>876.31</v>
      </c>
      <c r="G41583">
        <v>1</v>
      </c>
      <c r="H41583">
        <v>0</v>
      </c>
      <c r="I41583">
        <v>0</v>
      </c>
      <c r="J41583">
        <v>876.31</v>
      </c>
      <c r="K41583">
        <v>49</v>
      </c>
      <c r="L41583">
        <v>1</v>
      </c>
      <c r="M41583">
        <v>124475.3805899112</v>
      </c>
      <c r="N41583">
        <v>18</v>
      </c>
      <c r="O41583">
        <v>67.169796487333684</v>
      </c>
      <c r="P41583" t="str">
        <f t="shared" si="1298"/>
        <v>Grad School</v>
      </c>
      <c r="Q41583">
        <f t="shared" si="1299"/>
        <v>11.731863229066755</v>
      </c>
    </row>
    <row r="41584" spans="1:17">
      <c r="A41584">
        <v>2024</v>
      </c>
      <c r="B41584">
        <v>5729</v>
      </c>
      <c r="C41584">
        <v>3</v>
      </c>
      <c r="D41584">
        <v>0</v>
      </c>
      <c r="E41584">
        <v>1</v>
      </c>
      <c r="F41584">
        <v>591.08000000000004</v>
      </c>
      <c r="G41584">
        <v>2</v>
      </c>
      <c r="H41584">
        <v>0</v>
      </c>
      <c r="I41584">
        <v>0</v>
      </c>
      <c r="J41584">
        <v>591.08000000000004</v>
      </c>
      <c r="K41584">
        <v>39</v>
      </c>
      <c r="L41584">
        <v>1</v>
      </c>
      <c r="M41584">
        <v>113432.96455077108</v>
      </c>
      <c r="N41584">
        <v>18</v>
      </c>
      <c r="O41584">
        <v>69.118336520305576</v>
      </c>
      <c r="P41584" t="str">
        <f t="shared" si="1298"/>
        <v>Grad School</v>
      </c>
      <c r="Q41584">
        <f t="shared" si="1299"/>
        <v>11.638967320720431</v>
      </c>
    </row>
    <row r="41585" spans="1:17">
      <c r="A41585">
        <v>2024</v>
      </c>
      <c r="B41585">
        <v>5807</v>
      </c>
      <c r="C41585">
        <v>3</v>
      </c>
      <c r="D41585">
        <v>20230300694600</v>
      </c>
      <c r="E41585">
        <v>1</v>
      </c>
      <c r="F41585">
        <v>1262.04</v>
      </c>
      <c r="G41585">
        <v>1</v>
      </c>
      <c r="H41585">
        <v>20230300694601</v>
      </c>
      <c r="I41585">
        <v>202303006946011</v>
      </c>
      <c r="J41585">
        <v>1262.04</v>
      </c>
      <c r="K41585">
        <v>43</v>
      </c>
      <c r="L41585">
        <v>1</v>
      </c>
      <c r="M41585">
        <v>93288.769061370214</v>
      </c>
      <c r="N41585">
        <v>16</v>
      </c>
      <c r="O41585">
        <v>69.0660150223149</v>
      </c>
      <c r="P41585" t="str">
        <f t="shared" si="1298"/>
        <v>College</v>
      </c>
      <c r="Q41585">
        <f t="shared" si="1299"/>
        <v>11.443455005113643</v>
      </c>
    </row>
    <row r="41586" spans="1:17">
      <c r="A41586">
        <v>2024</v>
      </c>
      <c r="B41586">
        <v>5848</v>
      </c>
      <c r="C41586">
        <v>3</v>
      </c>
      <c r="D41586">
        <v>20231200701000</v>
      </c>
      <c r="E41586">
        <v>1</v>
      </c>
      <c r="F41586">
        <v>537.63</v>
      </c>
      <c r="G41586">
        <v>1</v>
      </c>
      <c r="H41586">
        <v>20231200701001</v>
      </c>
      <c r="I41586">
        <v>202312007010011</v>
      </c>
      <c r="J41586">
        <v>537.63</v>
      </c>
      <c r="K41586">
        <v>49</v>
      </c>
      <c r="L41586">
        <v>2</v>
      </c>
      <c r="M41586">
        <v>115132.56393968717</v>
      </c>
      <c r="N41586">
        <v>18</v>
      </c>
      <c r="O41586">
        <v>70.895841640825381</v>
      </c>
      <c r="P41586" t="str">
        <f t="shared" si="1298"/>
        <v>Grad School</v>
      </c>
      <c r="Q41586">
        <f t="shared" si="1299"/>
        <v>11.653839473372724</v>
      </c>
    </row>
    <row r="41587" spans="1:17">
      <c r="A41587">
        <v>2024</v>
      </c>
      <c r="B41587">
        <v>5848</v>
      </c>
      <c r="C41587">
        <v>3</v>
      </c>
      <c r="D41587">
        <v>20231200701000</v>
      </c>
      <c r="E41587">
        <v>1</v>
      </c>
      <c r="F41587">
        <v>537.63</v>
      </c>
      <c r="G41587">
        <v>2</v>
      </c>
      <c r="H41587">
        <v>20231200701002</v>
      </c>
      <c r="I41587">
        <v>202312007010021</v>
      </c>
      <c r="J41587">
        <v>537.63</v>
      </c>
      <c r="K41587">
        <v>48</v>
      </c>
      <c r="L41587">
        <v>1</v>
      </c>
      <c r="M41587">
        <v>96608.328894134465</v>
      </c>
      <c r="N41587">
        <v>16</v>
      </c>
      <c r="O41587">
        <v>67.648082886306497</v>
      </c>
      <c r="P41587" t="str">
        <f t="shared" si="1298"/>
        <v>College</v>
      </c>
      <c r="Q41587">
        <f t="shared" si="1299"/>
        <v>11.478420236920016</v>
      </c>
    </row>
    <row r="41588" spans="1:17">
      <c r="A41588">
        <v>2024</v>
      </c>
      <c r="B41588">
        <v>5991</v>
      </c>
      <c r="C41588">
        <v>3</v>
      </c>
      <c r="D41588">
        <v>20231200137300</v>
      </c>
      <c r="E41588">
        <v>1</v>
      </c>
      <c r="F41588">
        <v>1432.85</v>
      </c>
      <c r="G41588">
        <v>2</v>
      </c>
      <c r="H41588">
        <v>20231200137302</v>
      </c>
      <c r="I41588">
        <v>202312001373021</v>
      </c>
      <c r="J41588">
        <v>1432.85</v>
      </c>
      <c r="K41588">
        <v>55</v>
      </c>
      <c r="L41588">
        <v>1</v>
      </c>
      <c r="M41588">
        <v>122428.12539955895</v>
      </c>
      <c r="N41588">
        <v>18</v>
      </c>
      <c r="O41588">
        <v>72.205302983703277</v>
      </c>
      <c r="P41588" t="str">
        <f t="shared" si="1298"/>
        <v>Grad School</v>
      </c>
      <c r="Q41588">
        <f t="shared" si="1299"/>
        <v>11.715279405340503</v>
      </c>
    </row>
    <row r="41589" spans="1:17">
      <c r="A41589">
        <v>2024</v>
      </c>
      <c r="B41589">
        <v>6103</v>
      </c>
      <c r="C41589">
        <v>3</v>
      </c>
      <c r="D41589">
        <v>0</v>
      </c>
      <c r="E41589">
        <v>1</v>
      </c>
      <c r="F41589">
        <v>2680.86</v>
      </c>
      <c r="G41589">
        <v>2</v>
      </c>
      <c r="H41589">
        <v>0</v>
      </c>
      <c r="I41589">
        <v>0</v>
      </c>
      <c r="J41589">
        <v>2680.86</v>
      </c>
      <c r="K41589">
        <v>42</v>
      </c>
      <c r="L41589">
        <v>1</v>
      </c>
      <c r="M41589">
        <v>124158.69743441162</v>
      </c>
      <c r="N41589">
        <v>18</v>
      </c>
      <c r="O41589">
        <v>70.813249535771362</v>
      </c>
      <c r="P41589" t="str">
        <f t="shared" si="1298"/>
        <v>Grad School</v>
      </c>
      <c r="Q41589">
        <f t="shared" si="1299"/>
        <v>11.729315844337624</v>
      </c>
    </row>
    <row r="41590" spans="1:17">
      <c r="A41590">
        <v>2024</v>
      </c>
      <c r="B41590">
        <v>6151</v>
      </c>
      <c r="C41590">
        <v>3</v>
      </c>
      <c r="D41590">
        <v>20240100139000</v>
      </c>
      <c r="E41590">
        <v>1</v>
      </c>
      <c r="F41590">
        <v>3282.56</v>
      </c>
      <c r="G41590">
        <v>1</v>
      </c>
      <c r="H41590">
        <v>20240100139001</v>
      </c>
      <c r="I41590">
        <v>202401001390011</v>
      </c>
      <c r="J41590">
        <v>3282.56</v>
      </c>
      <c r="K41590">
        <v>54</v>
      </c>
      <c r="L41590">
        <v>2</v>
      </c>
      <c r="M41590">
        <v>71431.301926363332</v>
      </c>
      <c r="N41590">
        <v>14</v>
      </c>
      <c r="O41590">
        <v>69.707679210448546</v>
      </c>
      <c r="P41590" t="str">
        <f t="shared" si="1298"/>
        <v>College</v>
      </c>
      <c r="Q41590">
        <f t="shared" si="1299"/>
        <v>11.17649145458747</v>
      </c>
    </row>
    <row r="41591" spans="1:17">
      <c r="A41591">
        <v>2024</v>
      </c>
      <c r="B41591">
        <v>6252</v>
      </c>
      <c r="C41591">
        <v>3</v>
      </c>
      <c r="D41591">
        <v>20230100140800</v>
      </c>
      <c r="E41591">
        <v>1</v>
      </c>
      <c r="F41591">
        <v>3132.11</v>
      </c>
      <c r="G41591">
        <v>1</v>
      </c>
      <c r="H41591">
        <v>20230100140801</v>
      </c>
      <c r="I41591">
        <v>202301001408011</v>
      </c>
      <c r="J41591">
        <v>3132.11</v>
      </c>
      <c r="K41591">
        <v>60</v>
      </c>
      <c r="L41591">
        <v>1</v>
      </c>
      <c r="M41591">
        <v>94313.618799053307</v>
      </c>
      <c r="N41591">
        <v>16</v>
      </c>
      <c r="O41591">
        <v>70.108653814604736</v>
      </c>
      <c r="P41591" t="str">
        <f t="shared" si="1298"/>
        <v>College</v>
      </c>
      <c r="Q41591">
        <f t="shared" si="1299"/>
        <v>11.454380878120329</v>
      </c>
    </row>
    <row r="41592" spans="1:17">
      <c r="A41592">
        <v>2024</v>
      </c>
      <c r="B41592">
        <v>6335</v>
      </c>
      <c r="C41592">
        <v>3</v>
      </c>
      <c r="D41592">
        <v>0</v>
      </c>
      <c r="E41592">
        <v>1</v>
      </c>
      <c r="F41592">
        <v>2008.41</v>
      </c>
      <c r="G41592">
        <v>1</v>
      </c>
      <c r="H41592">
        <v>0</v>
      </c>
      <c r="I41592">
        <v>0</v>
      </c>
      <c r="J41592">
        <v>2008.41</v>
      </c>
      <c r="K41592">
        <v>33</v>
      </c>
      <c r="L41592">
        <v>1</v>
      </c>
      <c r="M41592">
        <v>92992.764818044132</v>
      </c>
      <c r="N41592">
        <v>16</v>
      </c>
      <c r="O41592">
        <v>71.88463418430301</v>
      </c>
      <c r="P41592" t="str">
        <f t="shared" si="1298"/>
        <v>College</v>
      </c>
      <c r="Q41592">
        <f t="shared" si="1299"/>
        <v>11.440276971453558</v>
      </c>
    </row>
    <row r="41593" spans="1:17">
      <c r="A41593">
        <v>2024</v>
      </c>
      <c r="B41593">
        <v>6344</v>
      </c>
      <c r="C41593">
        <v>3</v>
      </c>
      <c r="D41593">
        <v>0</v>
      </c>
      <c r="E41593">
        <v>1</v>
      </c>
      <c r="F41593">
        <v>2759.91</v>
      </c>
      <c r="G41593">
        <v>1</v>
      </c>
      <c r="H41593">
        <v>0</v>
      </c>
      <c r="I41593">
        <v>0</v>
      </c>
      <c r="J41593">
        <v>2759.91</v>
      </c>
      <c r="K41593">
        <v>53</v>
      </c>
      <c r="L41593">
        <v>1</v>
      </c>
      <c r="M41593">
        <v>113504.23505557948</v>
      </c>
      <c r="N41593">
        <v>18</v>
      </c>
      <c r="O41593">
        <v>70.829502876689503</v>
      </c>
      <c r="P41593" t="str">
        <f t="shared" si="1298"/>
        <v>Grad School</v>
      </c>
      <c r="Q41593">
        <f t="shared" si="1299"/>
        <v>11.639595428472489</v>
      </c>
    </row>
    <row r="41594" spans="1:17">
      <c r="A41594">
        <v>2024</v>
      </c>
      <c r="B41594">
        <v>6394</v>
      </c>
      <c r="C41594">
        <v>3</v>
      </c>
      <c r="D41594">
        <v>20240100142100</v>
      </c>
      <c r="E41594">
        <v>1</v>
      </c>
      <c r="F41594">
        <v>4989.95</v>
      </c>
      <c r="G41594">
        <v>1</v>
      </c>
      <c r="H41594">
        <v>20240100142101</v>
      </c>
      <c r="I41594">
        <v>202401001421011</v>
      </c>
      <c r="J41594">
        <v>4989.95</v>
      </c>
      <c r="K41594">
        <v>30</v>
      </c>
      <c r="L41594">
        <v>2</v>
      </c>
      <c r="M41594">
        <v>140089.42616036435</v>
      </c>
      <c r="N41594">
        <v>20</v>
      </c>
      <c r="O41594">
        <v>70.670128266977116</v>
      </c>
      <c r="P41594" t="str">
        <f t="shared" si="1298"/>
        <v>Grad School</v>
      </c>
      <c r="Q41594">
        <f t="shared" si="1299"/>
        <v>11.850036255960514</v>
      </c>
    </row>
    <row r="41595" spans="1:17">
      <c r="A41595">
        <v>2024</v>
      </c>
      <c r="B41595">
        <v>6437</v>
      </c>
      <c r="C41595">
        <v>3</v>
      </c>
      <c r="D41595">
        <v>20230300142600</v>
      </c>
      <c r="E41595">
        <v>1</v>
      </c>
      <c r="F41595">
        <v>2353.52</v>
      </c>
      <c r="G41595">
        <v>1</v>
      </c>
      <c r="H41595">
        <v>20230300142601</v>
      </c>
      <c r="I41595">
        <v>202303001426011</v>
      </c>
      <c r="J41595">
        <v>2353.52</v>
      </c>
      <c r="K41595">
        <v>55</v>
      </c>
      <c r="L41595">
        <v>2</v>
      </c>
      <c r="M41595">
        <v>95271.055065808134</v>
      </c>
      <c r="N41595">
        <v>16</v>
      </c>
      <c r="O41595">
        <v>70.033086135351681</v>
      </c>
      <c r="P41595" t="str">
        <f t="shared" si="1298"/>
        <v>College</v>
      </c>
      <c r="Q41595">
        <f t="shared" si="1299"/>
        <v>11.464481319120537</v>
      </c>
    </row>
    <row r="41596" spans="1:17">
      <c r="A41596">
        <v>2024</v>
      </c>
      <c r="B41596">
        <v>6499</v>
      </c>
      <c r="C41596">
        <v>3</v>
      </c>
      <c r="D41596">
        <v>20240300143300</v>
      </c>
      <c r="E41596">
        <v>1</v>
      </c>
      <c r="F41596">
        <v>1969.09</v>
      </c>
      <c r="G41596">
        <v>2</v>
      </c>
      <c r="H41596">
        <v>20240300143302</v>
      </c>
      <c r="I41596">
        <v>202403001433021</v>
      </c>
      <c r="J41596">
        <v>1969.09</v>
      </c>
      <c r="K41596">
        <v>31</v>
      </c>
      <c r="L41596">
        <v>2</v>
      </c>
      <c r="M41596">
        <v>124502.90661493703</v>
      </c>
      <c r="N41596">
        <v>18</v>
      </c>
      <c r="O41596">
        <v>71.084191699649423</v>
      </c>
      <c r="P41596" t="str">
        <f t="shared" si="1298"/>
        <v>Grad School</v>
      </c>
      <c r="Q41596">
        <f t="shared" si="1299"/>
        <v>11.732084340919094</v>
      </c>
    </row>
    <row r="41597" spans="1:17">
      <c r="A41597">
        <v>2024</v>
      </c>
      <c r="B41597">
        <v>6524</v>
      </c>
      <c r="C41597">
        <v>3</v>
      </c>
      <c r="D41597">
        <v>20230300142200</v>
      </c>
      <c r="E41597">
        <v>1</v>
      </c>
      <c r="F41597">
        <v>3156.77</v>
      </c>
      <c r="G41597">
        <v>2</v>
      </c>
      <c r="H41597">
        <v>20230300142202</v>
      </c>
      <c r="I41597">
        <v>202303001422021</v>
      </c>
      <c r="J41597">
        <v>3156.77</v>
      </c>
      <c r="K41597">
        <v>54</v>
      </c>
      <c r="L41597">
        <v>1</v>
      </c>
      <c r="M41597">
        <v>53402.182794721404</v>
      </c>
      <c r="N41597">
        <v>12</v>
      </c>
      <c r="O41597">
        <v>69.5899239117403</v>
      </c>
      <c r="P41597" t="str">
        <f t="shared" si="1298"/>
        <v>High School</v>
      </c>
      <c r="Q41597">
        <f t="shared" si="1299"/>
        <v>10.885606900418518</v>
      </c>
    </row>
    <row r="41598" spans="1:17">
      <c r="A41598">
        <v>2024</v>
      </c>
      <c r="B41598">
        <v>6532</v>
      </c>
      <c r="C41598">
        <v>3</v>
      </c>
      <c r="D41598">
        <v>20231200141800</v>
      </c>
      <c r="E41598">
        <v>1</v>
      </c>
      <c r="F41598">
        <v>3162.78</v>
      </c>
      <c r="G41598">
        <v>3</v>
      </c>
      <c r="H41598">
        <v>20231200141802</v>
      </c>
      <c r="I41598">
        <v>202312001418021</v>
      </c>
      <c r="J41598">
        <v>3162.78</v>
      </c>
      <c r="K41598">
        <v>25</v>
      </c>
      <c r="L41598">
        <v>2</v>
      </c>
      <c r="M41598">
        <v>93955.909500481925</v>
      </c>
      <c r="N41598">
        <v>16</v>
      </c>
      <c r="O41598">
        <v>69.986643160088605</v>
      </c>
      <c r="P41598" t="str">
        <f t="shared" si="1298"/>
        <v>College</v>
      </c>
      <c r="Q41598">
        <f t="shared" si="1299"/>
        <v>11.450580903347566</v>
      </c>
    </row>
    <row r="41599" spans="1:17">
      <c r="A41599">
        <v>2024</v>
      </c>
      <c r="B41599">
        <v>6711</v>
      </c>
      <c r="C41599">
        <v>3</v>
      </c>
      <c r="D41599">
        <v>0</v>
      </c>
      <c r="E41599">
        <v>1</v>
      </c>
      <c r="F41599">
        <v>1788.98</v>
      </c>
      <c r="G41599">
        <v>1</v>
      </c>
      <c r="H41599">
        <v>0</v>
      </c>
      <c r="I41599">
        <v>0</v>
      </c>
      <c r="J41599">
        <v>1788.98</v>
      </c>
      <c r="K41599">
        <v>32</v>
      </c>
      <c r="L41599">
        <v>1</v>
      </c>
      <c r="M41599">
        <v>92976.161685851286</v>
      </c>
      <c r="N41599">
        <v>16</v>
      </c>
      <c r="O41599">
        <v>71.092182070326956</v>
      </c>
      <c r="P41599" t="str">
        <f t="shared" si="1298"/>
        <v>College</v>
      </c>
      <c r="Q41599">
        <f t="shared" si="1299"/>
        <v>11.440098413319692</v>
      </c>
    </row>
    <row r="41600" spans="1:17">
      <c r="A41600">
        <v>2024</v>
      </c>
      <c r="B41600">
        <v>6712</v>
      </c>
      <c r="C41600">
        <v>3</v>
      </c>
      <c r="D41600">
        <v>0</v>
      </c>
      <c r="E41600">
        <v>1</v>
      </c>
      <c r="F41600">
        <v>2241.3200000000002</v>
      </c>
      <c r="G41600">
        <v>2</v>
      </c>
      <c r="H41600">
        <v>0</v>
      </c>
      <c r="I41600">
        <v>0</v>
      </c>
      <c r="J41600">
        <v>2241.3200000000002</v>
      </c>
      <c r="K41600">
        <v>45</v>
      </c>
      <c r="L41600">
        <v>1</v>
      </c>
      <c r="M41600">
        <v>139500.96863913347</v>
      </c>
      <c r="N41600">
        <v>20</v>
      </c>
      <c r="O41600">
        <v>72.307691742717751</v>
      </c>
      <c r="P41600" t="str">
        <f t="shared" si="1298"/>
        <v>Grad School</v>
      </c>
      <c r="Q41600">
        <f t="shared" si="1299"/>
        <v>11.845826823869153</v>
      </c>
    </row>
    <row r="41601" spans="1:17">
      <c r="A41601">
        <v>2024</v>
      </c>
      <c r="B41601">
        <v>6856</v>
      </c>
      <c r="C41601">
        <v>3</v>
      </c>
      <c r="D41601">
        <v>0</v>
      </c>
      <c r="E41601">
        <v>1</v>
      </c>
      <c r="F41601">
        <v>2149.6</v>
      </c>
      <c r="G41601">
        <v>1</v>
      </c>
      <c r="H41601">
        <v>0</v>
      </c>
      <c r="I41601">
        <v>0</v>
      </c>
      <c r="J41601">
        <v>2149.6</v>
      </c>
      <c r="K41601">
        <v>45</v>
      </c>
      <c r="L41601">
        <v>1</v>
      </c>
      <c r="M41601">
        <v>71335.169076682971</v>
      </c>
      <c r="N41601">
        <v>14</v>
      </c>
      <c r="O41601">
        <v>66.913395568323651</v>
      </c>
      <c r="P41601" t="str">
        <f t="shared" si="1298"/>
        <v>College</v>
      </c>
      <c r="Q41601">
        <f t="shared" si="1299"/>
        <v>11.175144739724601</v>
      </c>
    </row>
    <row r="41602" spans="1:17">
      <c r="A41602">
        <v>2024</v>
      </c>
      <c r="B41602">
        <v>6857</v>
      </c>
      <c r="C41602">
        <v>3</v>
      </c>
      <c r="D41602">
        <v>0</v>
      </c>
      <c r="E41602">
        <v>1</v>
      </c>
      <c r="F41602">
        <v>2556.86</v>
      </c>
      <c r="G41602">
        <v>1</v>
      </c>
      <c r="H41602">
        <v>0</v>
      </c>
      <c r="I41602">
        <v>0</v>
      </c>
      <c r="J41602">
        <v>2556.86</v>
      </c>
      <c r="K41602">
        <v>47</v>
      </c>
      <c r="L41602">
        <v>2</v>
      </c>
      <c r="M41602">
        <v>144778.09448087699</v>
      </c>
      <c r="N41602">
        <v>20</v>
      </c>
      <c r="O41602">
        <v>71.639537966207698</v>
      </c>
      <c r="P41602" t="str">
        <f t="shared" si="1298"/>
        <v>Grad School</v>
      </c>
      <c r="Q41602">
        <f t="shared" si="1299"/>
        <v>11.882957466280184</v>
      </c>
    </row>
    <row r="41603" spans="1:17">
      <c r="A41603">
        <v>2024</v>
      </c>
      <c r="B41603">
        <v>6999</v>
      </c>
      <c r="C41603">
        <v>3</v>
      </c>
      <c r="D41603">
        <v>20230100554400</v>
      </c>
      <c r="E41603">
        <v>1</v>
      </c>
      <c r="F41603">
        <v>5870.5</v>
      </c>
      <c r="G41603">
        <v>1</v>
      </c>
      <c r="H41603">
        <v>20230100554401</v>
      </c>
      <c r="I41603">
        <v>202301005544011</v>
      </c>
      <c r="J41603">
        <v>5870.5</v>
      </c>
      <c r="K41603">
        <v>47</v>
      </c>
      <c r="L41603">
        <v>2</v>
      </c>
      <c r="M41603">
        <v>115171.14966177008</v>
      </c>
      <c r="N41603">
        <v>18</v>
      </c>
      <c r="O41603">
        <v>71.621320879118471</v>
      </c>
      <c r="P41603" t="str">
        <f t="shared" ref="P41603:P41666" si="1300">IF(N41603&lt;=12,"High School",IF(N41603&lt;=16,"College","Grad School"))</f>
        <v>Grad School</v>
      </c>
      <c r="Q41603">
        <f t="shared" ref="Q41603:Q41666" si="1301">LN(M41603)</f>
        <v>11.654174558915553</v>
      </c>
    </row>
    <row r="41604" spans="1:17">
      <c r="A41604">
        <v>2024</v>
      </c>
      <c r="B41604">
        <v>7031</v>
      </c>
      <c r="C41604">
        <v>3</v>
      </c>
      <c r="D41604">
        <v>0</v>
      </c>
      <c r="E41604">
        <v>1</v>
      </c>
      <c r="F41604">
        <v>3214.35</v>
      </c>
      <c r="G41604">
        <v>2</v>
      </c>
      <c r="H41604">
        <v>0</v>
      </c>
      <c r="I41604">
        <v>0</v>
      </c>
      <c r="J41604">
        <v>3214.35</v>
      </c>
      <c r="K41604">
        <v>52</v>
      </c>
      <c r="L41604">
        <v>2</v>
      </c>
      <c r="M41604">
        <v>96733.67548236603</v>
      </c>
      <c r="N41604">
        <v>16</v>
      </c>
      <c r="O41604">
        <v>68.313600483523757</v>
      </c>
      <c r="P41604" t="str">
        <f t="shared" si="1300"/>
        <v>College</v>
      </c>
      <c r="Q41604">
        <f t="shared" si="1301"/>
        <v>11.479716867791279</v>
      </c>
    </row>
    <row r="41605" spans="1:17">
      <c r="A41605">
        <v>2024</v>
      </c>
      <c r="B41605">
        <v>7383</v>
      </c>
      <c r="C41605">
        <v>3</v>
      </c>
      <c r="D41605">
        <v>0</v>
      </c>
      <c r="E41605">
        <v>1</v>
      </c>
      <c r="F41605">
        <v>2892.81</v>
      </c>
      <c r="G41605">
        <v>1</v>
      </c>
      <c r="H41605">
        <v>0</v>
      </c>
      <c r="I41605">
        <v>0</v>
      </c>
      <c r="J41605">
        <v>2892.81</v>
      </c>
      <c r="K41605">
        <v>40</v>
      </c>
      <c r="L41605">
        <v>2</v>
      </c>
      <c r="M41605">
        <v>132450.10529335489</v>
      </c>
      <c r="N41605">
        <v>20</v>
      </c>
      <c r="O41605">
        <v>68.984967082143683</v>
      </c>
      <c r="P41605" t="str">
        <f t="shared" si="1300"/>
        <v>Grad School</v>
      </c>
      <c r="Q41605">
        <f t="shared" si="1301"/>
        <v>11.793961289666717</v>
      </c>
    </row>
    <row r="41606" spans="1:17">
      <c r="A41606">
        <v>2024</v>
      </c>
      <c r="B41606">
        <v>7499</v>
      </c>
      <c r="C41606">
        <v>3</v>
      </c>
      <c r="D41606">
        <v>20240100556100</v>
      </c>
      <c r="E41606">
        <v>1</v>
      </c>
      <c r="F41606">
        <v>3026.43</v>
      </c>
      <c r="G41606">
        <v>1</v>
      </c>
      <c r="H41606">
        <v>20240100556101</v>
      </c>
      <c r="I41606">
        <v>202401005561011</v>
      </c>
      <c r="J41606">
        <v>3026.43</v>
      </c>
      <c r="K41606">
        <v>48</v>
      </c>
      <c r="L41606">
        <v>1</v>
      </c>
      <c r="M41606">
        <v>76176.665253024315</v>
      </c>
      <c r="N41606">
        <v>14</v>
      </c>
      <c r="O41606">
        <v>69.143161747799894</v>
      </c>
      <c r="P41606" t="str">
        <f t="shared" si="1300"/>
        <v>College</v>
      </c>
      <c r="Q41606">
        <f t="shared" si="1301"/>
        <v>11.240810464501401</v>
      </c>
    </row>
    <row r="41607" spans="1:17">
      <c r="A41607">
        <v>2024</v>
      </c>
      <c r="B41607">
        <v>7760</v>
      </c>
      <c r="C41607">
        <v>3</v>
      </c>
      <c r="D41607">
        <v>0</v>
      </c>
      <c r="E41607">
        <v>1</v>
      </c>
      <c r="F41607">
        <v>3597.64</v>
      </c>
      <c r="G41607">
        <v>1</v>
      </c>
      <c r="H41607">
        <v>0</v>
      </c>
      <c r="I41607">
        <v>0</v>
      </c>
      <c r="J41607">
        <v>3597.64</v>
      </c>
      <c r="K41607">
        <v>39</v>
      </c>
      <c r="L41607">
        <v>2</v>
      </c>
      <c r="M41607">
        <v>98753.987560489724</v>
      </c>
      <c r="N41607">
        <v>16</v>
      </c>
      <c r="O41607">
        <v>71.905334789974134</v>
      </c>
      <c r="P41607" t="str">
        <f t="shared" si="1300"/>
        <v>College</v>
      </c>
      <c r="Q41607">
        <f t="shared" si="1301"/>
        <v>11.500387062307492</v>
      </c>
    </row>
    <row r="41608" spans="1:17">
      <c r="A41608">
        <v>2024</v>
      </c>
      <c r="B41608">
        <v>7776</v>
      </c>
      <c r="C41608">
        <v>3</v>
      </c>
      <c r="D41608">
        <v>0</v>
      </c>
      <c r="E41608">
        <v>1</v>
      </c>
      <c r="F41608">
        <v>2550.84</v>
      </c>
      <c r="G41608">
        <v>2</v>
      </c>
      <c r="H41608">
        <v>0</v>
      </c>
      <c r="I41608">
        <v>0</v>
      </c>
      <c r="J41608">
        <v>2550.84</v>
      </c>
      <c r="K41608">
        <v>41</v>
      </c>
      <c r="L41608">
        <v>2</v>
      </c>
      <c r="M41608">
        <v>92511.014471363786</v>
      </c>
      <c r="N41608">
        <v>16</v>
      </c>
      <c r="O41608">
        <v>70.001737747719247</v>
      </c>
      <c r="P41608" t="str">
        <f t="shared" si="1300"/>
        <v>College</v>
      </c>
      <c r="Q41608">
        <f t="shared" si="1301"/>
        <v>11.435082991777703</v>
      </c>
    </row>
    <row r="41609" spans="1:17">
      <c r="A41609">
        <v>2024</v>
      </c>
      <c r="B41609">
        <v>8178</v>
      </c>
      <c r="C41609">
        <v>3</v>
      </c>
      <c r="D41609">
        <v>0</v>
      </c>
      <c r="E41609">
        <v>1</v>
      </c>
      <c r="F41609">
        <v>3055.81</v>
      </c>
      <c r="G41609">
        <v>2</v>
      </c>
      <c r="H41609">
        <v>0</v>
      </c>
      <c r="I41609">
        <v>0</v>
      </c>
      <c r="J41609">
        <v>3055.81</v>
      </c>
      <c r="K41609">
        <v>35</v>
      </c>
      <c r="L41609">
        <v>2</v>
      </c>
      <c r="M41609">
        <v>97375.500275737766</v>
      </c>
      <c r="N41609">
        <v>16</v>
      </c>
      <c r="O41609">
        <v>71.804695990187298</v>
      </c>
      <c r="P41609" t="str">
        <f t="shared" si="1300"/>
        <v>College</v>
      </c>
      <c r="Q41609">
        <f t="shared" si="1301"/>
        <v>11.486329920779752</v>
      </c>
    </row>
    <row r="41610" spans="1:17">
      <c r="A41610">
        <v>2024</v>
      </c>
      <c r="B41610">
        <v>8195</v>
      </c>
      <c r="C41610">
        <v>3</v>
      </c>
      <c r="D41610">
        <v>0</v>
      </c>
      <c r="E41610">
        <v>1</v>
      </c>
      <c r="F41610">
        <v>3043.76</v>
      </c>
      <c r="G41610">
        <v>2</v>
      </c>
      <c r="H41610">
        <v>0</v>
      </c>
      <c r="I41610">
        <v>0</v>
      </c>
      <c r="J41610">
        <v>3043.76</v>
      </c>
      <c r="K41610">
        <v>34</v>
      </c>
      <c r="L41610">
        <v>2</v>
      </c>
      <c r="M41610">
        <v>116898.71225184223</v>
      </c>
      <c r="N41610">
        <v>18</v>
      </c>
      <c r="O41610">
        <v>72.361972621959154</v>
      </c>
      <c r="P41610" t="str">
        <f t="shared" si="1300"/>
        <v>Grad School</v>
      </c>
      <c r="Q41610">
        <f t="shared" si="1301"/>
        <v>11.669063131589752</v>
      </c>
    </row>
    <row r="41611" spans="1:17">
      <c r="A41611">
        <v>2024</v>
      </c>
      <c r="B41611">
        <v>8196</v>
      </c>
      <c r="C41611">
        <v>3</v>
      </c>
      <c r="D41611">
        <v>0</v>
      </c>
      <c r="E41611">
        <v>1</v>
      </c>
      <c r="F41611">
        <v>3933.15</v>
      </c>
      <c r="G41611">
        <v>2</v>
      </c>
      <c r="H41611">
        <v>0</v>
      </c>
      <c r="I41611">
        <v>0</v>
      </c>
      <c r="J41611">
        <v>3933.15</v>
      </c>
      <c r="K41611">
        <v>39</v>
      </c>
      <c r="L41611">
        <v>2</v>
      </c>
      <c r="M41611">
        <v>97919.02427767466</v>
      </c>
      <c r="N41611">
        <v>16</v>
      </c>
      <c r="O41611">
        <v>66.978809126761789</v>
      </c>
      <c r="P41611" t="str">
        <f t="shared" si="1300"/>
        <v>College</v>
      </c>
      <c r="Q41611">
        <f t="shared" si="1301"/>
        <v>11.491896133211975</v>
      </c>
    </row>
    <row r="41612" spans="1:17">
      <c r="A41612">
        <v>2024</v>
      </c>
      <c r="B41612">
        <v>8222</v>
      </c>
      <c r="C41612">
        <v>3</v>
      </c>
      <c r="D41612">
        <v>0</v>
      </c>
      <c r="E41612">
        <v>1</v>
      </c>
      <c r="F41612">
        <v>2632.77</v>
      </c>
      <c r="G41612">
        <v>1</v>
      </c>
      <c r="H41612">
        <v>0</v>
      </c>
      <c r="I41612">
        <v>0</v>
      </c>
      <c r="J41612">
        <v>2632.77</v>
      </c>
      <c r="K41612">
        <v>28</v>
      </c>
      <c r="L41612">
        <v>2</v>
      </c>
      <c r="M41612">
        <v>96801.066451779348</v>
      </c>
      <c r="N41612">
        <v>16</v>
      </c>
      <c r="O41612">
        <v>70.578994037498475</v>
      </c>
      <c r="P41612" t="str">
        <f t="shared" si="1300"/>
        <v>College</v>
      </c>
      <c r="Q41612">
        <f t="shared" si="1301"/>
        <v>11.480413290267817</v>
      </c>
    </row>
    <row r="41613" spans="1:17">
      <c r="A41613">
        <v>2024</v>
      </c>
      <c r="B41613">
        <v>8477</v>
      </c>
      <c r="C41613">
        <v>3</v>
      </c>
      <c r="D41613">
        <v>0</v>
      </c>
      <c r="E41613">
        <v>1</v>
      </c>
      <c r="F41613">
        <v>2041.63</v>
      </c>
      <c r="G41613">
        <v>1</v>
      </c>
      <c r="H41613">
        <v>0</v>
      </c>
      <c r="I41613">
        <v>0</v>
      </c>
      <c r="J41613">
        <v>2041.63</v>
      </c>
      <c r="K41613">
        <v>59</v>
      </c>
      <c r="L41613">
        <v>1</v>
      </c>
      <c r="M41613">
        <v>96890.712665663479</v>
      </c>
      <c r="N41613">
        <v>16</v>
      </c>
      <c r="O41613">
        <v>73.969046183619099</v>
      </c>
      <c r="P41613" t="str">
        <f t="shared" si="1300"/>
        <v>College</v>
      </c>
      <c r="Q41613">
        <f t="shared" si="1301"/>
        <v>11.481338948761881</v>
      </c>
    </row>
    <row r="41614" spans="1:17">
      <c r="A41614">
        <v>2024</v>
      </c>
      <c r="B41614">
        <v>8641</v>
      </c>
      <c r="C41614">
        <v>3</v>
      </c>
      <c r="D41614">
        <v>20240300570700</v>
      </c>
      <c r="E41614">
        <v>1</v>
      </c>
      <c r="F41614">
        <v>6036.65</v>
      </c>
      <c r="G41614">
        <v>1</v>
      </c>
      <c r="H41614">
        <v>20240300570701</v>
      </c>
      <c r="I41614">
        <v>202403005707011</v>
      </c>
      <c r="J41614">
        <v>6036.65</v>
      </c>
      <c r="K41614">
        <v>31</v>
      </c>
      <c r="L41614">
        <v>1</v>
      </c>
      <c r="M41614">
        <v>112484.01749144653</v>
      </c>
      <c r="N41614">
        <v>18</v>
      </c>
      <c r="O41614">
        <v>67.822603127482608</v>
      </c>
      <c r="P41614" t="str">
        <f t="shared" si="1300"/>
        <v>Grad School</v>
      </c>
      <c r="Q41614">
        <f t="shared" si="1301"/>
        <v>11.630566423791478</v>
      </c>
    </row>
    <row r="41615" spans="1:17">
      <c r="A41615">
        <v>2024</v>
      </c>
      <c r="B41615">
        <v>8643</v>
      </c>
      <c r="C41615">
        <v>3</v>
      </c>
      <c r="D41615">
        <v>20240200571900</v>
      </c>
      <c r="E41615">
        <v>1</v>
      </c>
      <c r="F41615">
        <v>5144.55</v>
      </c>
      <c r="G41615">
        <v>2</v>
      </c>
      <c r="H41615">
        <v>20240200571902</v>
      </c>
      <c r="I41615">
        <v>202402005719021</v>
      </c>
      <c r="J41615">
        <v>5144.55</v>
      </c>
      <c r="K41615">
        <v>39</v>
      </c>
      <c r="L41615">
        <v>2</v>
      </c>
      <c r="M41615">
        <v>114427.96604177319</v>
      </c>
      <c r="N41615">
        <v>18</v>
      </c>
      <c r="O41615">
        <v>70.440645993260645</v>
      </c>
      <c r="P41615" t="str">
        <f t="shared" si="1300"/>
        <v>Grad School</v>
      </c>
      <c r="Q41615">
        <f t="shared" si="1301"/>
        <v>11.647700786459856</v>
      </c>
    </row>
    <row r="41616" spans="1:17">
      <c r="A41616">
        <v>2024</v>
      </c>
      <c r="B41616">
        <v>8826</v>
      </c>
      <c r="C41616">
        <v>3</v>
      </c>
      <c r="D41616">
        <v>0</v>
      </c>
      <c r="E41616">
        <v>1</v>
      </c>
      <c r="F41616">
        <v>3071.79</v>
      </c>
      <c r="G41616">
        <v>2</v>
      </c>
      <c r="H41616">
        <v>0</v>
      </c>
      <c r="I41616">
        <v>0</v>
      </c>
      <c r="J41616">
        <v>3071.79</v>
      </c>
      <c r="K41616">
        <v>28</v>
      </c>
      <c r="L41616">
        <v>1</v>
      </c>
      <c r="M41616">
        <v>95797.998881802443</v>
      </c>
      <c r="N41616">
        <v>16</v>
      </c>
      <c r="O41616">
        <v>74.906118303431342</v>
      </c>
      <c r="P41616" t="str">
        <f t="shared" si="1300"/>
        <v>College</v>
      </c>
      <c r="Q41616">
        <f t="shared" si="1301"/>
        <v>11.469997075241853</v>
      </c>
    </row>
    <row r="41617" spans="1:17">
      <c r="A41617">
        <v>2024</v>
      </c>
      <c r="B41617">
        <v>8871</v>
      </c>
      <c r="C41617">
        <v>3</v>
      </c>
      <c r="D41617">
        <v>0</v>
      </c>
      <c r="E41617">
        <v>1</v>
      </c>
      <c r="F41617">
        <v>2588.87</v>
      </c>
      <c r="G41617">
        <v>1</v>
      </c>
      <c r="H41617">
        <v>0</v>
      </c>
      <c r="I41617">
        <v>0</v>
      </c>
      <c r="J41617">
        <v>2588.87</v>
      </c>
      <c r="K41617">
        <v>44</v>
      </c>
      <c r="L41617">
        <v>2</v>
      </c>
      <c r="M41617">
        <v>137689.24709096784</v>
      </c>
      <c r="N41617">
        <v>20</v>
      </c>
      <c r="O41617">
        <v>73.001917552898405</v>
      </c>
      <c r="P41617" t="str">
        <f t="shared" si="1300"/>
        <v>Grad School</v>
      </c>
      <c r="Q41617">
        <f t="shared" si="1301"/>
        <v>11.8327545922774</v>
      </c>
    </row>
    <row r="41618" spans="1:17">
      <c r="A41618">
        <v>2024</v>
      </c>
      <c r="B41618">
        <v>8966</v>
      </c>
      <c r="C41618">
        <v>3</v>
      </c>
      <c r="D41618">
        <v>20230100570900</v>
      </c>
      <c r="E41618">
        <v>1</v>
      </c>
      <c r="F41618">
        <v>3044.91</v>
      </c>
      <c r="G41618">
        <v>1</v>
      </c>
      <c r="H41618">
        <v>20230100570901</v>
      </c>
      <c r="I41618">
        <v>202301005709011</v>
      </c>
      <c r="J41618">
        <v>3044.91</v>
      </c>
      <c r="K41618">
        <v>36</v>
      </c>
      <c r="L41618">
        <v>1</v>
      </c>
      <c r="M41618">
        <v>90077.569958221924</v>
      </c>
      <c r="N41618">
        <v>16</v>
      </c>
      <c r="O41618">
        <v>70.799869889596877</v>
      </c>
      <c r="P41618" t="str">
        <f t="shared" si="1300"/>
        <v>College</v>
      </c>
      <c r="Q41618">
        <f t="shared" si="1301"/>
        <v>11.408426466524542</v>
      </c>
    </row>
    <row r="41619" spans="1:17">
      <c r="A41619">
        <v>2024</v>
      </c>
      <c r="B41619">
        <v>9100</v>
      </c>
      <c r="C41619">
        <v>3</v>
      </c>
      <c r="D41619">
        <v>20240300572700</v>
      </c>
      <c r="E41619">
        <v>1</v>
      </c>
      <c r="F41619">
        <v>6664.15</v>
      </c>
      <c r="G41619">
        <v>1</v>
      </c>
      <c r="H41619">
        <v>20240300572701</v>
      </c>
      <c r="I41619">
        <v>202403005727011</v>
      </c>
      <c r="J41619">
        <v>6664.15</v>
      </c>
      <c r="K41619">
        <v>37</v>
      </c>
      <c r="L41619">
        <v>1</v>
      </c>
      <c r="M41619">
        <v>142303.97325521809</v>
      </c>
      <c r="N41619">
        <v>20</v>
      </c>
      <c r="O41619">
        <v>66.129378382349387</v>
      </c>
      <c r="P41619" t="str">
        <f t="shared" si="1300"/>
        <v>Grad School</v>
      </c>
      <c r="Q41619">
        <f t="shared" si="1301"/>
        <v>11.865720705369224</v>
      </c>
    </row>
    <row r="41620" spans="1:17">
      <c r="A41620">
        <v>2024</v>
      </c>
      <c r="B41620">
        <v>9103</v>
      </c>
      <c r="C41620">
        <v>3</v>
      </c>
      <c r="D41620">
        <v>20231200561800</v>
      </c>
      <c r="E41620">
        <v>1</v>
      </c>
      <c r="F41620">
        <v>2337.04</v>
      </c>
      <c r="G41620">
        <v>5</v>
      </c>
      <c r="H41620">
        <v>20231200561803</v>
      </c>
      <c r="I41620">
        <v>202312005618031</v>
      </c>
      <c r="J41620">
        <v>2213.66</v>
      </c>
      <c r="K41620">
        <v>55</v>
      </c>
      <c r="L41620">
        <v>2</v>
      </c>
      <c r="M41620">
        <v>96993.38225351274</v>
      </c>
      <c r="N41620">
        <v>16</v>
      </c>
      <c r="O41620">
        <v>66.406797868772799</v>
      </c>
      <c r="P41620" t="str">
        <f t="shared" si="1300"/>
        <v>College</v>
      </c>
      <c r="Q41620">
        <f t="shared" si="1301"/>
        <v>11.482398030967554</v>
      </c>
    </row>
    <row r="41621" spans="1:17">
      <c r="A41621">
        <v>2024</v>
      </c>
      <c r="B41621">
        <v>9155</v>
      </c>
      <c r="C41621">
        <v>3</v>
      </c>
      <c r="D41621">
        <v>20230200558400</v>
      </c>
      <c r="E41621">
        <v>1</v>
      </c>
      <c r="F41621">
        <v>3269.56</v>
      </c>
      <c r="G41621">
        <v>2</v>
      </c>
      <c r="H41621">
        <v>20230200558402</v>
      </c>
      <c r="I41621">
        <v>202302005584022</v>
      </c>
      <c r="J41621">
        <v>3269.56</v>
      </c>
      <c r="K41621">
        <v>46</v>
      </c>
      <c r="L41621">
        <v>2</v>
      </c>
      <c r="M41621">
        <v>99891.002672071205</v>
      </c>
      <c r="N41621">
        <v>16</v>
      </c>
      <c r="O41621">
        <v>74.477981483983811</v>
      </c>
      <c r="P41621" t="str">
        <f t="shared" si="1300"/>
        <v>College</v>
      </c>
      <c r="Q41621">
        <f t="shared" si="1301"/>
        <v>11.511834897238067</v>
      </c>
    </row>
    <row r="41622" spans="1:17">
      <c r="A41622">
        <v>2024</v>
      </c>
      <c r="B41622">
        <v>9293</v>
      </c>
      <c r="C41622">
        <v>3</v>
      </c>
      <c r="D41622">
        <v>0</v>
      </c>
      <c r="E41622">
        <v>1</v>
      </c>
      <c r="F41622">
        <v>4853.82</v>
      </c>
      <c r="G41622">
        <v>1</v>
      </c>
      <c r="H41622">
        <v>0</v>
      </c>
      <c r="I41622">
        <v>0</v>
      </c>
      <c r="J41622">
        <v>4853.82</v>
      </c>
      <c r="K41622">
        <v>54</v>
      </c>
      <c r="L41622">
        <v>2</v>
      </c>
      <c r="M41622">
        <v>124291.57007643513</v>
      </c>
      <c r="N41622">
        <v>18</v>
      </c>
      <c r="O41622">
        <v>70.132137732800743</v>
      </c>
      <c r="P41622" t="str">
        <f t="shared" si="1300"/>
        <v>Grad School</v>
      </c>
      <c r="Q41622">
        <f t="shared" si="1301"/>
        <v>11.730385456023074</v>
      </c>
    </row>
    <row r="41623" spans="1:17">
      <c r="A41623">
        <v>2024</v>
      </c>
      <c r="B41623">
        <v>9464</v>
      </c>
      <c r="C41623">
        <v>3</v>
      </c>
      <c r="D41623">
        <v>20240200583500</v>
      </c>
      <c r="E41623">
        <v>1</v>
      </c>
      <c r="F41623">
        <v>4966.13</v>
      </c>
      <c r="G41623">
        <v>1</v>
      </c>
      <c r="H41623">
        <v>20240200583501</v>
      </c>
      <c r="I41623">
        <v>202402005835011</v>
      </c>
      <c r="J41623">
        <v>4966.13</v>
      </c>
      <c r="K41623">
        <v>39</v>
      </c>
      <c r="L41623">
        <v>2</v>
      </c>
      <c r="M41623">
        <v>100373.58892870549</v>
      </c>
      <c r="N41623">
        <v>16</v>
      </c>
      <c r="O41623">
        <v>74.112432341844467</v>
      </c>
      <c r="P41623" t="str">
        <f t="shared" si="1300"/>
        <v>College</v>
      </c>
      <c r="Q41623">
        <f t="shared" si="1301"/>
        <v>11.516654393154786</v>
      </c>
    </row>
    <row r="41624" spans="1:17">
      <c r="A41624">
        <v>2024</v>
      </c>
      <c r="B41624">
        <v>9589</v>
      </c>
      <c r="C41624">
        <v>3</v>
      </c>
      <c r="D41624">
        <v>20221204322400</v>
      </c>
      <c r="E41624">
        <v>1</v>
      </c>
      <c r="F41624">
        <v>4406.9799999999996</v>
      </c>
      <c r="G41624">
        <v>2</v>
      </c>
      <c r="H41624">
        <v>20221204322402</v>
      </c>
      <c r="I41624">
        <v>202212043224021</v>
      </c>
      <c r="J41624">
        <v>4406.9799999999996</v>
      </c>
      <c r="K41624">
        <v>61</v>
      </c>
      <c r="L41624">
        <v>1</v>
      </c>
      <c r="M41624">
        <v>96023.855202703868</v>
      </c>
      <c r="N41624">
        <v>16</v>
      </c>
      <c r="O41624">
        <v>68.320182409196491</v>
      </c>
      <c r="P41624" t="str">
        <f t="shared" si="1300"/>
        <v>College</v>
      </c>
      <c r="Q41624">
        <f t="shared" si="1301"/>
        <v>11.472351931275858</v>
      </c>
    </row>
    <row r="41625" spans="1:17">
      <c r="A41625">
        <v>2024</v>
      </c>
      <c r="B41625">
        <v>9663</v>
      </c>
      <c r="C41625">
        <v>3</v>
      </c>
      <c r="D41625">
        <v>0</v>
      </c>
      <c r="E41625">
        <v>1</v>
      </c>
      <c r="F41625">
        <v>3414.51</v>
      </c>
      <c r="G41625">
        <v>2</v>
      </c>
      <c r="H41625">
        <v>0</v>
      </c>
      <c r="I41625">
        <v>0</v>
      </c>
      <c r="J41625">
        <v>3414.51</v>
      </c>
      <c r="K41625">
        <v>56</v>
      </c>
      <c r="L41625">
        <v>1</v>
      </c>
      <c r="M41625">
        <v>99805.923869566206</v>
      </c>
      <c r="N41625">
        <v>16</v>
      </c>
      <c r="O41625">
        <v>67.7595262855058</v>
      </c>
      <c r="P41625" t="str">
        <f t="shared" si="1300"/>
        <v>College</v>
      </c>
      <c r="Q41625">
        <f t="shared" si="1301"/>
        <v>11.510982817948458</v>
      </c>
    </row>
    <row r="41626" spans="1:17">
      <c r="A41626">
        <v>2024</v>
      </c>
      <c r="B41626">
        <v>9669</v>
      </c>
      <c r="C41626">
        <v>3</v>
      </c>
      <c r="D41626">
        <v>0</v>
      </c>
      <c r="E41626">
        <v>1</v>
      </c>
      <c r="F41626">
        <v>2201.88</v>
      </c>
      <c r="G41626">
        <v>2</v>
      </c>
      <c r="H41626">
        <v>0</v>
      </c>
      <c r="I41626">
        <v>0</v>
      </c>
      <c r="J41626">
        <v>2201.88</v>
      </c>
      <c r="K41626">
        <v>57</v>
      </c>
      <c r="L41626">
        <v>1</v>
      </c>
      <c r="M41626">
        <v>54529.274156708496</v>
      </c>
      <c r="N41626">
        <v>12</v>
      </c>
      <c r="O41626">
        <v>69.899996374927269</v>
      </c>
      <c r="P41626" t="str">
        <f t="shared" si="1300"/>
        <v>High School</v>
      </c>
      <c r="Q41626">
        <f t="shared" si="1301"/>
        <v>10.906492976933084</v>
      </c>
    </row>
    <row r="41627" spans="1:17">
      <c r="A41627">
        <v>2024</v>
      </c>
      <c r="B41627">
        <v>9671</v>
      </c>
      <c r="C41627">
        <v>3</v>
      </c>
      <c r="D41627">
        <v>0</v>
      </c>
      <c r="E41627">
        <v>1</v>
      </c>
      <c r="F41627">
        <v>2452.69</v>
      </c>
      <c r="G41627">
        <v>1</v>
      </c>
      <c r="H41627">
        <v>0</v>
      </c>
      <c r="I41627">
        <v>0</v>
      </c>
      <c r="J41627">
        <v>2452.69</v>
      </c>
      <c r="K41627">
        <v>57</v>
      </c>
      <c r="L41627">
        <v>1</v>
      </c>
      <c r="M41627">
        <v>52531.784368188586</v>
      </c>
      <c r="N41627">
        <v>12</v>
      </c>
      <c r="O41627">
        <v>71.350921829711297</v>
      </c>
      <c r="P41627" t="str">
        <f t="shared" si="1300"/>
        <v>High School</v>
      </c>
      <c r="Q41627">
        <f t="shared" si="1301"/>
        <v>10.869173681925982</v>
      </c>
    </row>
    <row r="41628" spans="1:17">
      <c r="A41628">
        <v>2024</v>
      </c>
      <c r="B41628">
        <v>9698</v>
      </c>
      <c r="C41628">
        <v>3</v>
      </c>
      <c r="D41628">
        <v>20240100563100</v>
      </c>
      <c r="E41628">
        <v>1</v>
      </c>
      <c r="F41628">
        <v>2862.17</v>
      </c>
      <c r="G41628">
        <v>2</v>
      </c>
      <c r="H41628">
        <v>20240100563103</v>
      </c>
      <c r="I41628">
        <v>202401005631031</v>
      </c>
      <c r="J41628">
        <v>2862.17</v>
      </c>
      <c r="K41628">
        <v>54</v>
      </c>
      <c r="L41628">
        <v>2</v>
      </c>
      <c r="M41628">
        <v>140034.2419711024</v>
      </c>
      <c r="N41628">
        <v>20</v>
      </c>
      <c r="O41628">
        <v>70.503902689142578</v>
      </c>
      <c r="P41628" t="str">
        <f t="shared" si="1300"/>
        <v>Grad School</v>
      </c>
      <c r="Q41628">
        <f t="shared" si="1301"/>
        <v>11.849642257193157</v>
      </c>
    </row>
    <row r="41629" spans="1:17">
      <c r="A41629">
        <v>2024</v>
      </c>
      <c r="B41629">
        <v>9711</v>
      </c>
      <c r="C41629">
        <v>3</v>
      </c>
      <c r="D41629">
        <v>20230200556800</v>
      </c>
      <c r="E41629">
        <v>1</v>
      </c>
      <c r="F41629">
        <v>3192.97</v>
      </c>
      <c r="G41629">
        <v>1</v>
      </c>
      <c r="H41629">
        <v>20230200556801</v>
      </c>
      <c r="I41629">
        <v>202302005568011</v>
      </c>
      <c r="J41629">
        <v>3192.97</v>
      </c>
      <c r="K41629">
        <v>50</v>
      </c>
      <c r="L41629">
        <v>1</v>
      </c>
      <c r="M41629">
        <v>74359.233909415401</v>
      </c>
      <c r="N41629">
        <v>14</v>
      </c>
      <c r="O41629">
        <v>74.383883110303316</v>
      </c>
      <c r="P41629" t="str">
        <f t="shared" si="1300"/>
        <v>College</v>
      </c>
      <c r="Q41629">
        <f t="shared" si="1301"/>
        <v>11.216663139326895</v>
      </c>
    </row>
    <row r="41630" spans="1:17">
      <c r="A41630">
        <v>2024</v>
      </c>
      <c r="B41630">
        <v>9841</v>
      </c>
      <c r="C41630">
        <v>3</v>
      </c>
      <c r="D41630">
        <v>0</v>
      </c>
      <c r="E41630">
        <v>1</v>
      </c>
      <c r="F41630">
        <v>3579.35</v>
      </c>
      <c r="G41630">
        <v>1</v>
      </c>
      <c r="H41630">
        <v>0</v>
      </c>
      <c r="I41630">
        <v>0</v>
      </c>
      <c r="J41630">
        <v>3579.35</v>
      </c>
      <c r="K41630">
        <v>44</v>
      </c>
      <c r="L41630">
        <v>2</v>
      </c>
      <c r="M41630">
        <v>49350.717988814184</v>
      </c>
      <c r="N41630">
        <v>12</v>
      </c>
      <c r="O41630">
        <v>70.22188638323108</v>
      </c>
      <c r="P41630" t="str">
        <f t="shared" si="1300"/>
        <v>High School</v>
      </c>
      <c r="Q41630">
        <f t="shared" si="1301"/>
        <v>10.806707593667936</v>
      </c>
    </row>
    <row r="41631" spans="1:17">
      <c r="A41631">
        <v>2024</v>
      </c>
      <c r="B41631">
        <v>9843</v>
      </c>
      <c r="C41631">
        <v>3</v>
      </c>
      <c r="D41631">
        <v>0</v>
      </c>
      <c r="E41631">
        <v>1</v>
      </c>
      <c r="F41631">
        <v>2780.31</v>
      </c>
      <c r="G41631">
        <v>1</v>
      </c>
      <c r="H41631">
        <v>0</v>
      </c>
      <c r="I41631">
        <v>0</v>
      </c>
      <c r="J41631">
        <v>2780.31</v>
      </c>
      <c r="K41631">
        <v>31</v>
      </c>
      <c r="L41631">
        <v>1</v>
      </c>
      <c r="M41631">
        <v>99047.666501230182</v>
      </c>
      <c r="N41631">
        <v>16</v>
      </c>
      <c r="O41631">
        <v>69.598633668780266</v>
      </c>
      <c r="P41631" t="str">
        <f t="shared" si="1300"/>
        <v>College</v>
      </c>
      <c r="Q41631">
        <f t="shared" si="1301"/>
        <v>11.503356493052921</v>
      </c>
    </row>
    <row r="41632" spans="1:17">
      <c r="A41632">
        <v>2024</v>
      </c>
      <c r="B41632">
        <v>9847</v>
      </c>
      <c r="C41632">
        <v>3</v>
      </c>
      <c r="D41632">
        <v>0</v>
      </c>
      <c r="E41632">
        <v>1</v>
      </c>
      <c r="F41632">
        <v>3785.38</v>
      </c>
      <c r="G41632">
        <v>1</v>
      </c>
      <c r="H41632">
        <v>0</v>
      </c>
      <c r="I41632">
        <v>0</v>
      </c>
      <c r="J41632">
        <v>3785.38</v>
      </c>
      <c r="K41632">
        <v>33</v>
      </c>
      <c r="L41632">
        <v>2</v>
      </c>
      <c r="M41632">
        <v>118635.03225499661</v>
      </c>
      <c r="N41632">
        <v>18</v>
      </c>
      <c r="O41632">
        <v>65.53835675396094</v>
      </c>
      <c r="P41632" t="str">
        <f t="shared" si="1300"/>
        <v>Grad School</v>
      </c>
      <c r="Q41632">
        <f t="shared" si="1301"/>
        <v>11.683807103505913</v>
      </c>
    </row>
    <row r="41633" spans="1:17">
      <c r="A41633">
        <v>2024</v>
      </c>
      <c r="B41633">
        <v>9906</v>
      </c>
      <c r="C41633">
        <v>3</v>
      </c>
      <c r="D41633">
        <v>20240200584400</v>
      </c>
      <c r="E41633">
        <v>1</v>
      </c>
      <c r="F41633">
        <v>4407.3500000000004</v>
      </c>
      <c r="G41633">
        <v>1</v>
      </c>
      <c r="H41633">
        <v>20240200584401</v>
      </c>
      <c r="I41633">
        <v>202402005844011</v>
      </c>
      <c r="J41633">
        <v>4407.3500000000004</v>
      </c>
      <c r="K41633">
        <v>57</v>
      </c>
      <c r="L41633">
        <v>2</v>
      </c>
      <c r="M41633">
        <v>99823.896589601733</v>
      </c>
      <c r="N41633">
        <v>16</v>
      </c>
      <c r="O41633">
        <v>69.486676221206892</v>
      </c>
      <c r="P41633" t="str">
        <f t="shared" si="1300"/>
        <v>College</v>
      </c>
      <c r="Q41633">
        <f t="shared" si="1301"/>
        <v>11.511162878422816</v>
      </c>
    </row>
    <row r="41634" spans="1:17">
      <c r="A41634">
        <v>2024</v>
      </c>
      <c r="B41634">
        <v>9922</v>
      </c>
      <c r="C41634">
        <v>3</v>
      </c>
      <c r="D41634">
        <v>20230200576100</v>
      </c>
      <c r="E41634">
        <v>1</v>
      </c>
      <c r="F41634">
        <v>4507.84</v>
      </c>
      <c r="G41634">
        <v>1</v>
      </c>
      <c r="H41634">
        <v>20230200576101</v>
      </c>
      <c r="I41634">
        <v>202302005761011</v>
      </c>
      <c r="J41634">
        <v>4507.84</v>
      </c>
      <c r="K41634">
        <v>53</v>
      </c>
      <c r="L41634">
        <v>1</v>
      </c>
      <c r="M41634">
        <v>93301.456568776077</v>
      </c>
      <c r="N41634">
        <v>16</v>
      </c>
      <c r="O41634">
        <v>70.792721395073954</v>
      </c>
      <c r="P41634" t="str">
        <f t="shared" si="1300"/>
        <v>College</v>
      </c>
      <c r="Q41634">
        <f t="shared" si="1301"/>
        <v>11.4435909983832</v>
      </c>
    </row>
    <row r="41635" spans="1:17">
      <c r="A41635">
        <v>2024</v>
      </c>
      <c r="B41635">
        <v>9926</v>
      </c>
      <c r="C41635">
        <v>3</v>
      </c>
      <c r="D41635">
        <v>20240200583900</v>
      </c>
      <c r="E41635">
        <v>1</v>
      </c>
      <c r="F41635">
        <v>2365.42</v>
      </c>
      <c r="G41635">
        <v>1</v>
      </c>
      <c r="H41635">
        <v>20240200583901</v>
      </c>
      <c r="I41635">
        <v>202402005839011</v>
      </c>
      <c r="J41635">
        <v>2365.42</v>
      </c>
      <c r="K41635">
        <v>52</v>
      </c>
      <c r="L41635">
        <v>1</v>
      </c>
      <c r="M41635">
        <v>102907.91968608435</v>
      </c>
      <c r="N41635">
        <v>16</v>
      </c>
      <c r="O41635">
        <v>68.610786606912413</v>
      </c>
      <c r="P41635" t="str">
        <f t="shared" si="1300"/>
        <v>College</v>
      </c>
      <c r="Q41635">
        <f t="shared" si="1301"/>
        <v>11.541589883739839</v>
      </c>
    </row>
    <row r="41636" spans="1:17">
      <c r="A41636">
        <v>2024</v>
      </c>
      <c r="B41636">
        <v>10023</v>
      </c>
      <c r="C41636">
        <v>3</v>
      </c>
      <c r="D41636">
        <v>20230200577200</v>
      </c>
      <c r="E41636">
        <v>1</v>
      </c>
      <c r="F41636">
        <v>4507.84</v>
      </c>
      <c r="G41636">
        <v>2</v>
      </c>
      <c r="H41636">
        <v>20230200577202</v>
      </c>
      <c r="I41636">
        <v>202302005772021</v>
      </c>
      <c r="J41636">
        <v>4507.84</v>
      </c>
      <c r="K41636">
        <v>55</v>
      </c>
      <c r="L41636">
        <v>1</v>
      </c>
      <c r="M41636">
        <v>79783.134849218026</v>
      </c>
      <c r="N41636">
        <v>14</v>
      </c>
      <c r="O41636">
        <v>71.524795234032382</v>
      </c>
      <c r="P41636" t="str">
        <f t="shared" si="1300"/>
        <v>College</v>
      </c>
      <c r="Q41636">
        <f t="shared" si="1301"/>
        <v>11.287067418360246</v>
      </c>
    </row>
    <row r="41637" spans="1:17">
      <c r="A41637">
        <v>2024</v>
      </c>
      <c r="B41637">
        <v>10220</v>
      </c>
      <c r="C41637">
        <v>3</v>
      </c>
      <c r="D41637">
        <v>0</v>
      </c>
      <c r="E41637">
        <v>1</v>
      </c>
      <c r="F41637">
        <v>2614.12</v>
      </c>
      <c r="G41637">
        <v>2</v>
      </c>
      <c r="H41637">
        <v>0</v>
      </c>
      <c r="I41637">
        <v>0</v>
      </c>
      <c r="J41637">
        <v>2614.12</v>
      </c>
      <c r="K41637">
        <v>60</v>
      </c>
      <c r="L41637">
        <v>1</v>
      </c>
      <c r="M41637">
        <v>93627.296562303731</v>
      </c>
      <c r="N41637">
        <v>16</v>
      </c>
      <c r="O41637">
        <v>69.376726536093315</v>
      </c>
      <c r="P41637" t="str">
        <f t="shared" si="1300"/>
        <v>College</v>
      </c>
      <c r="Q41637">
        <f t="shared" si="1301"/>
        <v>11.44707724988908</v>
      </c>
    </row>
    <row r="41638" spans="1:17">
      <c r="A41638">
        <v>2024</v>
      </c>
      <c r="B41638">
        <v>10328</v>
      </c>
      <c r="C41638">
        <v>3</v>
      </c>
      <c r="D41638">
        <v>20240300520100</v>
      </c>
      <c r="E41638">
        <v>1</v>
      </c>
      <c r="F41638">
        <v>2350.7600000000002</v>
      </c>
      <c r="G41638">
        <v>1</v>
      </c>
      <c r="H41638">
        <v>20240300520101</v>
      </c>
      <c r="I41638">
        <v>202403005201011</v>
      </c>
      <c r="J41638">
        <v>2350.7600000000002</v>
      </c>
      <c r="K41638">
        <v>41</v>
      </c>
      <c r="L41638">
        <v>2</v>
      </c>
      <c r="M41638">
        <v>98672.987925113906</v>
      </c>
      <c r="N41638">
        <v>16</v>
      </c>
      <c r="O41638">
        <v>71.38185025031602</v>
      </c>
      <c r="P41638" t="str">
        <f t="shared" si="1300"/>
        <v>College</v>
      </c>
      <c r="Q41638">
        <f t="shared" si="1301"/>
        <v>11.499566509394484</v>
      </c>
    </row>
    <row r="41639" spans="1:17">
      <c r="A41639">
        <v>2024</v>
      </c>
      <c r="B41639">
        <v>10334</v>
      </c>
      <c r="C41639">
        <v>3</v>
      </c>
      <c r="D41639">
        <v>0</v>
      </c>
      <c r="E41639">
        <v>1</v>
      </c>
      <c r="F41639">
        <v>3255</v>
      </c>
      <c r="G41639">
        <v>2</v>
      </c>
      <c r="H41639">
        <v>0</v>
      </c>
      <c r="I41639">
        <v>0</v>
      </c>
      <c r="J41639">
        <v>3255</v>
      </c>
      <c r="K41639">
        <v>38</v>
      </c>
      <c r="L41639">
        <v>1</v>
      </c>
      <c r="M41639">
        <v>72837.656851085223</v>
      </c>
      <c r="N41639">
        <v>14</v>
      </c>
      <c r="O41639">
        <v>72.118149272763958</v>
      </c>
      <c r="P41639" t="str">
        <f t="shared" si="1300"/>
        <v>College</v>
      </c>
      <c r="Q41639">
        <f t="shared" si="1301"/>
        <v>11.195988364887627</v>
      </c>
    </row>
    <row r="41640" spans="1:17">
      <c r="A41640">
        <v>2024</v>
      </c>
      <c r="B41640">
        <v>10535</v>
      </c>
      <c r="C41640">
        <v>3</v>
      </c>
      <c r="D41640">
        <v>20240300534700</v>
      </c>
      <c r="E41640">
        <v>1</v>
      </c>
      <c r="F41640">
        <v>5030.3</v>
      </c>
      <c r="G41640">
        <v>1</v>
      </c>
      <c r="H41640">
        <v>20240300534701</v>
      </c>
      <c r="I41640">
        <v>202403005347011</v>
      </c>
      <c r="J41640">
        <v>5030.3</v>
      </c>
      <c r="K41640">
        <v>55</v>
      </c>
      <c r="L41640">
        <v>1</v>
      </c>
      <c r="M41640">
        <v>135571.11682915478</v>
      </c>
      <c r="N41640">
        <v>20</v>
      </c>
      <c r="O41640">
        <v>74.756551377979449</v>
      </c>
      <c r="P41640" t="str">
        <f t="shared" si="1300"/>
        <v>Grad School</v>
      </c>
      <c r="Q41640">
        <f t="shared" si="1301"/>
        <v>11.81725162906528</v>
      </c>
    </row>
    <row r="41641" spans="1:17">
      <c r="A41641">
        <v>2024</v>
      </c>
      <c r="B41641">
        <v>10559</v>
      </c>
      <c r="C41641">
        <v>3</v>
      </c>
      <c r="D41641">
        <v>0</v>
      </c>
      <c r="E41641">
        <v>1</v>
      </c>
      <c r="F41641">
        <v>3631.02</v>
      </c>
      <c r="G41641">
        <v>1</v>
      </c>
      <c r="H41641">
        <v>0</v>
      </c>
      <c r="I41641">
        <v>0</v>
      </c>
      <c r="J41641">
        <v>3631.02</v>
      </c>
      <c r="K41641">
        <v>47</v>
      </c>
      <c r="L41641">
        <v>2</v>
      </c>
      <c r="M41641">
        <v>97436.621990932894</v>
      </c>
      <c r="N41641">
        <v>16</v>
      </c>
      <c r="O41641">
        <v>71.83094897154281</v>
      </c>
      <c r="P41641" t="str">
        <f t="shared" si="1300"/>
        <v>College</v>
      </c>
      <c r="Q41641">
        <f t="shared" si="1301"/>
        <v>11.486957414762051</v>
      </c>
    </row>
    <row r="41642" spans="1:17">
      <c r="A41642">
        <v>2024</v>
      </c>
      <c r="B41642">
        <v>10636</v>
      </c>
      <c r="C41642">
        <v>3</v>
      </c>
      <c r="D41642">
        <v>20230300514000</v>
      </c>
      <c r="E41642">
        <v>1</v>
      </c>
      <c r="F41642">
        <v>2817.15</v>
      </c>
      <c r="G41642">
        <v>1</v>
      </c>
      <c r="H41642">
        <v>20230300514001</v>
      </c>
      <c r="I41642">
        <v>202303005140011</v>
      </c>
      <c r="J41642">
        <v>2817.15</v>
      </c>
      <c r="K41642">
        <v>48</v>
      </c>
      <c r="L41642">
        <v>1</v>
      </c>
      <c r="M41642">
        <v>124648.45339759685</v>
      </c>
      <c r="N41642">
        <v>18</v>
      </c>
      <c r="O41642">
        <v>74.514327870156905</v>
      </c>
      <c r="P41642" t="str">
        <f t="shared" si="1300"/>
        <v>Grad School</v>
      </c>
      <c r="Q41642">
        <f t="shared" si="1301"/>
        <v>11.733252681314335</v>
      </c>
    </row>
    <row r="41643" spans="1:17">
      <c r="A41643">
        <v>2024</v>
      </c>
      <c r="B41643">
        <v>10787</v>
      </c>
      <c r="C41643">
        <v>3</v>
      </c>
      <c r="D41643">
        <v>20230100526700</v>
      </c>
      <c r="E41643">
        <v>1</v>
      </c>
      <c r="F41643">
        <v>2859.29</v>
      </c>
      <c r="G41643">
        <v>2</v>
      </c>
      <c r="H41643">
        <v>20230100526702</v>
      </c>
      <c r="I41643">
        <v>202301005267021</v>
      </c>
      <c r="J41643">
        <v>2859.29</v>
      </c>
      <c r="K41643">
        <v>42</v>
      </c>
      <c r="L41643">
        <v>1</v>
      </c>
      <c r="M41643">
        <v>94376.26052612238</v>
      </c>
      <c r="N41643">
        <v>16</v>
      </c>
      <c r="O41643">
        <v>67.734968039550125</v>
      </c>
      <c r="P41643" t="str">
        <f t="shared" si="1300"/>
        <v>College</v>
      </c>
      <c r="Q41643">
        <f t="shared" si="1301"/>
        <v>11.455044843030311</v>
      </c>
    </row>
    <row r="41644" spans="1:17">
      <c r="A41644">
        <v>2024</v>
      </c>
      <c r="B41644">
        <v>10801</v>
      </c>
      <c r="C41644">
        <v>3</v>
      </c>
      <c r="D41644">
        <v>20230300511200</v>
      </c>
      <c r="E41644">
        <v>1</v>
      </c>
      <c r="F41644">
        <v>2128.44</v>
      </c>
      <c r="G41644">
        <v>1</v>
      </c>
      <c r="H41644">
        <v>20230300511201</v>
      </c>
      <c r="I41644">
        <v>202303005112011</v>
      </c>
      <c r="J41644">
        <v>2128.44</v>
      </c>
      <c r="K41644">
        <v>60</v>
      </c>
      <c r="L41644">
        <v>1</v>
      </c>
      <c r="M41644">
        <v>91697.46821457411</v>
      </c>
      <c r="N41644">
        <v>16</v>
      </c>
      <c r="O41644">
        <v>69.591241871965053</v>
      </c>
      <c r="P41644" t="str">
        <f t="shared" si="1300"/>
        <v>College</v>
      </c>
      <c r="Q41644">
        <f t="shared" si="1301"/>
        <v>11.42625004842583</v>
      </c>
    </row>
    <row r="41645" spans="1:17">
      <c r="A41645">
        <v>2024</v>
      </c>
      <c r="B41645">
        <v>10803</v>
      </c>
      <c r="C41645">
        <v>3</v>
      </c>
      <c r="D41645">
        <v>20221203871500</v>
      </c>
      <c r="E41645">
        <v>1</v>
      </c>
      <c r="F41645">
        <v>2386.96</v>
      </c>
      <c r="G41645">
        <v>1</v>
      </c>
      <c r="H41645">
        <v>20221203871501</v>
      </c>
      <c r="I41645">
        <v>202212038715011</v>
      </c>
      <c r="J41645">
        <v>2386.96</v>
      </c>
      <c r="K41645">
        <v>43</v>
      </c>
      <c r="L41645">
        <v>1</v>
      </c>
      <c r="M41645">
        <v>96498.711489245223</v>
      </c>
      <c r="N41645">
        <v>16</v>
      </c>
      <c r="O41645">
        <v>69.367155494083519</v>
      </c>
      <c r="P41645" t="str">
        <f t="shared" si="1300"/>
        <v>College</v>
      </c>
      <c r="Q41645">
        <f t="shared" si="1301"/>
        <v>11.477284934794877</v>
      </c>
    </row>
    <row r="41646" spans="1:17">
      <c r="A41646">
        <v>2024</v>
      </c>
      <c r="B41646">
        <v>10815</v>
      </c>
      <c r="C41646">
        <v>3</v>
      </c>
      <c r="D41646">
        <v>20240100514800</v>
      </c>
      <c r="E41646">
        <v>1</v>
      </c>
      <c r="F41646">
        <v>2149.4299999999998</v>
      </c>
      <c r="G41646">
        <v>1</v>
      </c>
      <c r="H41646">
        <v>20240100514801</v>
      </c>
      <c r="I41646">
        <v>202401005148011</v>
      </c>
      <c r="J41646">
        <v>2149.4299999999998</v>
      </c>
      <c r="K41646">
        <v>32</v>
      </c>
      <c r="L41646">
        <v>1</v>
      </c>
      <c r="M41646">
        <v>120950.29793772136</v>
      </c>
      <c r="N41646">
        <v>18</v>
      </c>
      <c r="O41646">
        <v>70.806564950565502</v>
      </c>
      <c r="P41646" t="str">
        <f t="shared" si="1300"/>
        <v>Grad School</v>
      </c>
      <c r="Q41646">
        <f t="shared" si="1301"/>
        <v>11.703134979348254</v>
      </c>
    </row>
    <row r="41647" spans="1:17">
      <c r="A41647">
        <v>2024</v>
      </c>
      <c r="B41647">
        <v>10905</v>
      </c>
      <c r="C41647">
        <v>3</v>
      </c>
      <c r="D41647">
        <v>0</v>
      </c>
      <c r="E41647">
        <v>1</v>
      </c>
      <c r="F41647">
        <v>2633.49</v>
      </c>
      <c r="G41647">
        <v>1</v>
      </c>
      <c r="H41647">
        <v>0</v>
      </c>
      <c r="I41647">
        <v>0</v>
      </c>
      <c r="J41647">
        <v>2633.49</v>
      </c>
      <c r="K41647">
        <v>26</v>
      </c>
      <c r="L41647">
        <v>2</v>
      </c>
      <c r="M41647">
        <v>121830.75073548008</v>
      </c>
      <c r="N41647">
        <v>18</v>
      </c>
      <c r="O41647">
        <v>71.872577216985377</v>
      </c>
      <c r="P41647" t="str">
        <f t="shared" si="1300"/>
        <v>Grad School</v>
      </c>
      <c r="Q41647">
        <f t="shared" si="1301"/>
        <v>11.710388071485587</v>
      </c>
    </row>
    <row r="41648" spans="1:17">
      <c r="A41648">
        <v>2024</v>
      </c>
      <c r="B41648">
        <v>10905</v>
      </c>
      <c r="C41648">
        <v>3</v>
      </c>
      <c r="D41648">
        <v>0</v>
      </c>
      <c r="E41648">
        <v>1</v>
      </c>
      <c r="F41648">
        <v>2633.49</v>
      </c>
      <c r="G41648">
        <v>2</v>
      </c>
      <c r="H41648">
        <v>0</v>
      </c>
      <c r="I41648">
        <v>0</v>
      </c>
      <c r="J41648">
        <v>2633.49</v>
      </c>
      <c r="K41648">
        <v>25</v>
      </c>
      <c r="L41648">
        <v>2</v>
      </c>
      <c r="M41648">
        <v>115541.65385225546</v>
      </c>
      <c r="N41648">
        <v>18</v>
      </c>
      <c r="O41648">
        <v>71.381345970390811</v>
      </c>
      <c r="P41648" t="str">
        <f t="shared" si="1300"/>
        <v>Grad School</v>
      </c>
      <c r="Q41648">
        <f t="shared" si="1301"/>
        <v>11.65738638334269</v>
      </c>
    </row>
    <row r="41649" spans="1:17">
      <c r="A41649">
        <v>2024</v>
      </c>
      <c r="B41649">
        <v>10941</v>
      </c>
      <c r="C41649">
        <v>3</v>
      </c>
      <c r="D41649">
        <v>0</v>
      </c>
      <c r="E41649">
        <v>1</v>
      </c>
      <c r="F41649">
        <v>3518.1</v>
      </c>
      <c r="G41649">
        <v>1</v>
      </c>
      <c r="H41649">
        <v>0</v>
      </c>
      <c r="I41649">
        <v>0</v>
      </c>
      <c r="J41649">
        <v>3518.1</v>
      </c>
      <c r="K41649">
        <v>58</v>
      </c>
      <c r="L41649">
        <v>2</v>
      </c>
      <c r="M41649">
        <v>96773.091505487493</v>
      </c>
      <c r="N41649">
        <v>16</v>
      </c>
      <c r="O41649">
        <v>73.016148943139711</v>
      </c>
      <c r="P41649" t="str">
        <f t="shared" si="1300"/>
        <v>College</v>
      </c>
      <c r="Q41649">
        <f t="shared" si="1301"/>
        <v>11.480124254305768</v>
      </c>
    </row>
    <row r="41650" spans="1:17">
      <c r="A41650">
        <v>2024</v>
      </c>
      <c r="B41650">
        <v>10994</v>
      </c>
      <c r="C41650">
        <v>3</v>
      </c>
      <c r="D41650">
        <v>20240300525200</v>
      </c>
      <c r="E41650">
        <v>1</v>
      </c>
      <c r="F41650">
        <v>2527.59</v>
      </c>
      <c r="G41650">
        <v>1</v>
      </c>
      <c r="H41650">
        <v>20240300525201</v>
      </c>
      <c r="I41650">
        <v>202403005252011</v>
      </c>
      <c r="J41650">
        <v>2527.59</v>
      </c>
      <c r="K41650">
        <v>33</v>
      </c>
      <c r="L41650">
        <v>1</v>
      </c>
      <c r="M41650">
        <v>115678.535171679</v>
      </c>
      <c r="N41650">
        <v>18</v>
      </c>
      <c r="O41650">
        <v>71.331820513113357</v>
      </c>
      <c r="P41650" t="str">
        <f t="shared" si="1300"/>
        <v>Grad School</v>
      </c>
      <c r="Q41650">
        <f t="shared" si="1301"/>
        <v>11.658570374550306</v>
      </c>
    </row>
    <row r="41651" spans="1:17">
      <c r="A41651">
        <v>2024</v>
      </c>
      <c r="B41651">
        <v>10994</v>
      </c>
      <c r="C41651">
        <v>3</v>
      </c>
      <c r="D41651">
        <v>20240300525200</v>
      </c>
      <c r="E41651">
        <v>1</v>
      </c>
      <c r="F41651">
        <v>2527.59</v>
      </c>
      <c r="G41651">
        <v>2</v>
      </c>
      <c r="H41651">
        <v>20240300525202</v>
      </c>
      <c r="I41651">
        <v>202403005252021</v>
      </c>
      <c r="J41651">
        <v>2527.59</v>
      </c>
      <c r="K41651">
        <v>35</v>
      </c>
      <c r="L41651">
        <v>2</v>
      </c>
      <c r="M41651">
        <v>114671.45852071472</v>
      </c>
      <c r="N41651">
        <v>18</v>
      </c>
      <c r="O41651">
        <v>72.014403935442147</v>
      </c>
      <c r="P41651" t="str">
        <f t="shared" si="1300"/>
        <v>Grad School</v>
      </c>
      <c r="Q41651">
        <f t="shared" si="1301"/>
        <v>11.64982643623911</v>
      </c>
    </row>
    <row r="41652" spans="1:17">
      <c r="A41652">
        <v>2024</v>
      </c>
      <c r="B41652">
        <v>11065</v>
      </c>
      <c r="C41652">
        <v>3</v>
      </c>
      <c r="D41652">
        <v>0</v>
      </c>
      <c r="E41652">
        <v>1</v>
      </c>
      <c r="F41652">
        <v>3358.87</v>
      </c>
      <c r="G41652">
        <v>1</v>
      </c>
      <c r="H41652">
        <v>0</v>
      </c>
      <c r="I41652">
        <v>0</v>
      </c>
      <c r="J41652">
        <v>3358.87</v>
      </c>
      <c r="K41652">
        <v>44</v>
      </c>
      <c r="L41652">
        <v>1</v>
      </c>
      <c r="M41652">
        <v>93906.778935597104</v>
      </c>
      <c r="N41652">
        <v>16</v>
      </c>
      <c r="O41652">
        <v>70.846612913435592</v>
      </c>
      <c r="P41652" t="str">
        <f t="shared" si="1300"/>
        <v>College</v>
      </c>
      <c r="Q41652">
        <f t="shared" si="1301"/>
        <v>11.450057855727904</v>
      </c>
    </row>
    <row r="41653" spans="1:17">
      <c r="A41653">
        <v>2024</v>
      </c>
      <c r="B41653">
        <v>11226</v>
      </c>
      <c r="C41653">
        <v>3</v>
      </c>
      <c r="D41653">
        <v>0</v>
      </c>
      <c r="E41653">
        <v>1</v>
      </c>
      <c r="F41653">
        <v>3095.89</v>
      </c>
      <c r="G41653">
        <v>1</v>
      </c>
      <c r="H41653">
        <v>0</v>
      </c>
      <c r="I41653">
        <v>0</v>
      </c>
      <c r="J41653">
        <v>3095.89</v>
      </c>
      <c r="K41653">
        <v>43</v>
      </c>
      <c r="L41653">
        <v>1</v>
      </c>
      <c r="M41653">
        <v>94844.668884041545</v>
      </c>
      <c r="N41653">
        <v>16</v>
      </c>
      <c r="O41653">
        <v>68.585190683064468</v>
      </c>
      <c r="P41653" t="str">
        <f t="shared" si="1300"/>
        <v>College</v>
      </c>
      <c r="Q41653">
        <f t="shared" si="1301"/>
        <v>11.459995768027538</v>
      </c>
    </row>
    <row r="41654" spans="1:17">
      <c r="A41654">
        <v>2024</v>
      </c>
      <c r="B41654">
        <v>11680</v>
      </c>
      <c r="C41654">
        <v>3</v>
      </c>
      <c r="D41654">
        <v>20230100522300</v>
      </c>
      <c r="E41654">
        <v>1</v>
      </c>
      <c r="F41654">
        <v>2012.33</v>
      </c>
      <c r="G41654">
        <v>2</v>
      </c>
      <c r="H41654">
        <v>20230100522302</v>
      </c>
      <c r="I41654">
        <v>202301005223022</v>
      </c>
      <c r="J41654">
        <v>2012.33</v>
      </c>
      <c r="K41654">
        <v>36</v>
      </c>
      <c r="L41654">
        <v>1</v>
      </c>
      <c r="M41654">
        <v>98450.214149872918</v>
      </c>
      <c r="N41654">
        <v>16</v>
      </c>
      <c r="O41654">
        <v>67.946074222643603</v>
      </c>
      <c r="P41654" t="str">
        <f t="shared" si="1300"/>
        <v>College</v>
      </c>
      <c r="Q41654">
        <f t="shared" si="1301"/>
        <v>11.49730625927946</v>
      </c>
    </row>
    <row r="41655" spans="1:17">
      <c r="A41655">
        <v>2024</v>
      </c>
      <c r="B41655">
        <v>11888</v>
      </c>
      <c r="C41655">
        <v>3</v>
      </c>
      <c r="D41655">
        <v>20230200523300</v>
      </c>
      <c r="E41655">
        <v>1</v>
      </c>
      <c r="F41655">
        <v>2546.0700000000002</v>
      </c>
      <c r="G41655">
        <v>1</v>
      </c>
      <c r="H41655">
        <v>20230200523301</v>
      </c>
      <c r="I41655">
        <v>202302005233011</v>
      </c>
      <c r="J41655">
        <v>2546.0700000000002</v>
      </c>
      <c r="K41655">
        <v>39</v>
      </c>
      <c r="L41655">
        <v>1</v>
      </c>
      <c r="M41655">
        <v>101111.74140597048</v>
      </c>
      <c r="N41655">
        <v>16</v>
      </c>
      <c r="O41655">
        <v>68.675141142079724</v>
      </c>
      <c r="P41655" t="str">
        <f t="shared" si="1300"/>
        <v>College</v>
      </c>
      <c r="Q41655">
        <f t="shared" si="1301"/>
        <v>11.523981534822806</v>
      </c>
    </row>
    <row r="41656" spans="1:17">
      <c r="A41656">
        <v>2024</v>
      </c>
      <c r="B41656">
        <v>11897</v>
      </c>
      <c r="C41656">
        <v>3</v>
      </c>
      <c r="D41656">
        <v>20221203998900</v>
      </c>
      <c r="E41656">
        <v>1</v>
      </c>
      <c r="F41656">
        <v>2391.9299999999998</v>
      </c>
      <c r="G41656">
        <v>2</v>
      </c>
      <c r="H41656">
        <v>20221203998902</v>
      </c>
      <c r="I41656">
        <v>202212039989021</v>
      </c>
      <c r="J41656">
        <v>2391.9299999999998</v>
      </c>
      <c r="K41656">
        <v>50</v>
      </c>
      <c r="L41656">
        <v>1</v>
      </c>
      <c r="M41656">
        <v>40520.675113352707</v>
      </c>
      <c r="N41656">
        <v>11</v>
      </c>
      <c r="O41656">
        <v>67.090581307104287</v>
      </c>
      <c r="P41656" t="str">
        <f t="shared" si="1300"/>
        <v>High School</v>
      </c>
      <c r="Q41656">
        <f t="shared" si="1301"/>
        <v>10.609567619461551</v>
      </c>
    </row>
    <row r="41657" spans="1:17">
      <c r="A41657">
        <v>2024</v>
      </c>
      <c r="B41657">
        <v>12030</v>
      </c>
      <c r="C41657">
        <v>3</v>
      </c>
      <c r="D41657">
        <v>20240100529900</v>
      </c>
      <c r="E41657">
        <v>1</v>
      </c>
      <c r="F41657">
        <v>4093.25</v>
      </c>
      <c r="G41657">
        <v>1</v>
      </c>
      <c r="H41657">
        <v>20240100529901</v>
      </c>
      <c r="I41657">
        <v>202401005299011</v>
      </c>
      <c r="J41657">
        <v>4093.25</v>
      </c>
      <c r="K41657">
        <v>64</v>
      </c>
      <c r="L41657">
        <v>2</v>
      </c>
      <c r="M41657">
        <v>94512.069741068903</v>
      </c>
      <c r="N41657">
        <v>16</v>
      </c>
      <c r="O41657">
        <v>69.890246859085224</v>
      </c>
      <c r="P41657" t="str">
        <f t="shared" si="1300"/>
        <v>College</v>
      </c>
      <c r="Q41657">
        <f t="shared" si="1301"/>
        <v>11.456482827453771</v>
      </c>
    </row>
    <row r="41658" spans="1:17">
      <c r="A41658">
        <v>2024</v>
      </c>
      <c r="B41658">
        <v>12241</v>
      </c>
      <c r="C41658">
        <v>3</v>
      </c>
      <c r="D41658">
        <v>20231200678900</v>
      </c>
      <c r="E41658">
        <v>1</v>
      </c>
      <c r="F41658">
        <v>3788.4</v>
      </c>
      <c r="G41658">
        <v>1</v>
      </c>
      <c r="H41658">
        <v>20231200678901</v>
      </c>
      <c r="I41658">
        <v>202312006789011</v>
      </c>
      <c r="J41658">
        <v>3788.4</v>
      </c>
      <c r="K41658">
        <v>55</v>
      </c>
      <c r="L41658">
        <v>1</v>
      </c>
      <c r="M41658">
        <v>46696.502372268522</v>
      </c>
      <c r="N41658">
        <v>12</v>
      </c>
      <c r="O41658">
        <v>67.457541345200156</v>
      </c>
      <c r="P41658" t="str">
        <f t="shared" si="1300"/>
        <v>High School</v>
      </c>
      <c r="Q41658">
        <f t="shared" si="1301"/>
        <v>10.751424545183399</v>
      </c>
    </row>
    <row r="41659" spans="1:17">
      <c r="A41659">
        <v>2024</v>
      </c>
      <c r="B41659">
        <v>12459</v>
      </c>
      <c r="C41659">
        <v>3</v>
      </c>
      <c r="D41659">
        <v>20240300679900</v>
      </c>
      <c r="E41659">
        <v>1</v>
      </c>
      <c r="F41659">
        <v>2385.89</v>
      </c>
      <c r="G41659">
        <v>2</v>
      </c>
      <c r="H41659">
        <v>20240300679902</v>
      </c>
      <c r="I41659">
        <v>202403006799021</v>
      </c>
      <c r="J41659">
        <v>2385.89</v>
      </c>
      <c r="K41659">
        <v>34</v>
      </c>
      <c r="L41659">
        <v>2</v>
      </c>
      <c r="M41659">
        <v>114566.25175794042</v>
      </c>
      <c r="N41659">
        <v>18</v>
      </c>
      <c r="O41659">
        <v>72.043639461293623</v>
      </c>
      <c r="P41659" t="str">
        <f t="shared" si="1300"/>
        <v>Grad School</v>
      </c>
      <c r="Q41659">
        <f t="shared" si="1301"/>
        <v>11.648908552614877</v>
      </c>
    </row>
    <row r="41660" spans="1:17">
      <c r="A41660">
        <v>2024</v>
      </c>
      <c r="B41660">
        <v>12645</v>
      </c>
      <c r="C41660">
        <v>3</v>
      </c>
      <c r="D41660">
        <v>20230100685300</v>
      </c>
      <c r="E41660">
        <v>1</v>
      </c>
      <c r="F41660">
        <v>2323.11</v>
      </c>
      <c r="G41660">
        <v>1</v>
      </c>
      <c r="H41660">
        <v>20230100685301</v>
      </c>
      <c r="I41660">
        <v>202301006853011</v>
      </c>
      <c r="J41660">
        <v>2323.11</v>
      </c>
      <c r="K41660">
        <v>49</v>
      </c>
      <c r="L41660">
        <v>1</v>
      </c>
      <c r="M41660">
        <v>77473.321246841268</v>
      </c>
      <c r="N41660">
        <v>14</v>
      </c>
      <c r="O41660">
        <v>68.971112428522474</v>
      </c>
      <c r="P41660" t="str">
        <f t="shared" si="1300"/>
        <v>College</v>
      </c>
      <c r="Q41660">
        <f t="shared" si="1301"/>
        <v>11.257688914100326</v>
      </c>
    </row>
    <row r="41661" spans="1:17">
      <c r="A41661">
        <v>2024</v>
      </c>
      <c r="B41661">
        <v>12656</v>
      </c>
      <c r="C41661">
        <v>3</v>
      </c>
      <c r="D41661">
        <v>20231200682900</v>
      </c>
      <c r="E41661">
        <v>1</v>
      </c>
      <c r="F41661">
        <v>4309.3500000000004</v>
      </c>
      <c r="G41661">
        <v>2</v>
      </c>
      <c r="H41661">
        <v>20231200682902</v>
      </c>
      <c r="I41661">
        <v>202312006829021</v>
      </c>
      <c r="J41661">
        <v>4309.3500000000004</v>
      </c>
      <c r="K41661">
        <v>53</v>
      </c>
      <c r="L41661">
        <v>1</v>
      </c>
      <c r="M41661">
        <v>112026.03058696295</v>
      </c>
      <c r="N41661">
        <v>18</v>
      </c>
      <c r="O41661">
        <v>70.751619844678658</v>
      </c>
      <c r="P41661" t="str">
        <f t="shared" si="1300"/>
        <v>Grad School</v>
      </c>
      <c r="Q41661">
        <f t="shared" si="1301"/>
        <v>11.626486539227853</v>
      </c>
    </row>
    <row r="41662" spans="1:17">
      <c r="A41662">
        <v>2024</v>
      </c>
      <c r="B41662">
        <v>12659</v>
      </c>
      <c r="C41662">
        <v>3</v>
      </c>
      <c r="D41662">
        <v>20240300682600</v>
      </c>
      <c r="E41662">
        <v>1</v>
      </c>
      <c r="F41662">
        <v>2666</v>
      </c>
      <c r="G41662">
        <v>1</v>
      </c>
      <c r="H41662">
        <v>20240300682601</v>
      </c>
      <c r="I41662">
        <v>202403006826011</v>
      </c>
      <c r="J41662">
        <v>2666</v>
      </c>
      <c r="K41662">
        <v>51</v>
      </c>
      <c r="L41662">
        <v>1</v>
      </c>
      <c r="M41662">
        <v>119731.3764806906</v>
      </c>
      <c r="N41662">
        <v>18</v>
      </c>
      <c r="O41662">
        <v>72.719072827492369</v>
      </c>
      <c r="P41662" t="str">
        <f t="shared" si="1300"/>
        <v>Grad School</v>
      </c>
      <c r="Q41662">
        <f t="shared" si="1301"/>
        <v>11.69300598318444</v>
      </c>
    </row>
    <row r="41663" spans="1:17">
      <c r="A41663">
        <v>2024</v>
      </c>
      <c r="B41663">
        <v>12873</v>
      </c>
      <c r="C41663">
        <v>3</v>
      </c>
      <c r="D41663">
        <v>20221205220200</v>
      </c>
      <c r="E41663">
        <v>1</v>
      </c>
      <c r="F41663">
        <v>3943.54</v>
      </c>
      <c r="G41663">
        <v>1</v>
      </c>
      <c r="H41663">
        <v>20221205220201</v>
      </c>
      <c r="I41663">
        <v>202212052202011</v>
      </c>
      <c r="J41663">
        <v>3943.54</v>
      </c>
      <c r="K41663">
        <v>57</v>
      </c>
      <c r="L41663">
        <v>1</v>
      </c>
      <c r="M41663">
        <v>69054.459723160224</v>
      </c>
      <c r="N41663">
        <v>14</v>
      </c>
      <c r="O41663">
        <v>73.012790034921693</v>
      </c>
      <c r="P41663" t="str">
        <f t="shared" si="1300"/>
        <v>College</v>
      </c>
      <c r="Q41663">
        <f t="shared" si="1301"/>
        <v>11.142650743618708</v>
      </c>
    </row>
    <row r="41664" spans="1:17">
      <c r="A41664">
        <v>2024</v>
      </c>
      <c r="B41664">
        <v>12959</v>
      </c>
      <c r="C41664">
        <v>3</v>
      </c>
      <c r="D41664">
        <v>20221205148700</v>
      </c>
      <c r="E41664">
        <v>1</v>
      </c>
      <c r="F41664">
        <v>3029.64</v>
      </c>
      <c r="G41664">
        <v>2</v>
      </c>
      <c r="H41664">
        <v>20221205148702</v>
      </c>
      <c r="I41664">
        <v>202212051487021</v>
      </c>
      <c r="J41664">
        <v>3029.64</v>
      </c>
      <c r="K41664">
        <v>40</v>
      </c>
      <c r="L41664">
        <v>2</v>
      </c>
      <c r="M41664">
        <v>120350.47178853533</v>
      </c>
      <c r="N41664">
        <v>18</v>
      </c>
      <c r="O41664">
        <v>74.300458712600317</v>
      </c>
      <c r="P41664" t="str">
        <f t="shared" si="1300"/>
        <v>Grad School</v>
      </c>
      <c r="Q41664">
        <f t="shared" si="1301"/>
        <v>11.698163363340928</v>
      </c>
    </row>
    <row r="41665" spans="1:17">
      <c r="A41665">
        <v>2024</v>
      </c>
      <c r="B41665">
        <v>13061</v>
      </c>
      <c r="C41665">
        <v>3</v>
      </c>
      <c r="D41665">
        <v>20231204209100</v>
      </c>
      <c r="E41665">
        <v>1</v>
      </c>
      <c r="F41665">
        <v>4900.82</v>
      </c>
      <c r="G41665">
        <v>1</v>
      </c>
      <c r="H41665">
        <v>20231204209101</v>
      </c>
      <c r="I41665">
        <v>202312042091011</v>
      </c>
      <c r="J41665">
        <v>4900.82</v>
      </c>
      <c r="K41665">
        <v>57</v>
      </c>
      <c r="L41665">
        <v>2</v>
      </c>
      <c r="M41665">
        <v>99645.623174292108</v>
      </c>
      <c r="N41665">
        <v>16</v>
      </c>
      <c r="O41665">
        <v>69.576910642464</v>
      </c>
      <c r="P41665" t="str">
        <f t="shared" si="1300"/>
        <v>College</v>
      </c>
      <c r="Q41665">
        <f t="shared" si="1301"/>
        <v>11.509375402692319</v>
      </c>
    </row>
    <row r="41666" spans="1:17">
      <c r="A41666">
        <v>2024</v>
      </c>
      <c r="B41666">
        <v>13195</v>
      </c>
      <c r="C41666">
        <v>3</v>
      </c>
      <c r="D41666">
        <v>0</v>
      </c>
      <c r="E41666">
        <v>1</v>
      </c>
      <c r="F41666">
        <v>3598.48</v>
      </c>
      <c r="G41666">
        <v>1</v>
      </c>
      <c r="H41666">
        <v>0</v>
      </c>
      <c r="I41666">
        <v>0</v>
      </c>
      <c r="J41666">
        <v>3598.48</v>
      </c>
      <c r="K41666">
        <v>47</v>
      </c>
      <c r="L41666">
        <v>2</v>
      </c>
      <c r="M41666">
        <v>118622.52296570607</v>
      </c>
      <c r="N41666">
        <v>18</v>
      </c>
      <c r="O41666">
        <v>68.1658845854937</v>
      </c>
      <c r="P41666" t="str">
        <f t="shared" si="1300"/>
        <v>Grad School</v>
      </c>
      <c r="Q41666">
        <f t="shared" si="1301"/>
        <v>11.683701654477826</v>
      </c>
    </row>
    <row r="41667" spans="1:17">
      <c r="A41667">
        <v>2024</v>
      </c>
      <c r="B41667">
        <v>13197</v>
      </c>
      <c r="C41667">
        <v>3</v>
      </c>
      <c r="D41667">
        <v>0</v>
      </c>
      <c r="E41667">
        <v>1</v>
      </c>
      <c r="F41667">
        <v>4335.76</v>
      </c>
      <c r="G41667">
        <v>1</v>
      </c>
      <c r="H41667">
        <v>0</v>
      </c>
      <c r="I41667">
        <v>0</v>
      </c>
      <c r="J41667">
        <v>4335.76</v>
      </c>
      <c r="K41667">
        <v>44</v>
      </c>
      <c r="L41667">
        <v>1</v>
      </c>
      <c r="M41667">
        <v>92580.755671134131</v>
      </c>
      <c r="N41667">
        <v>16</v>
      </c>
      <c r="O41667">
        <v>71.510427881725761</v>
      </c>
      <c r="P41667" t="str">
        <f t="shared" ref="P41667:P41730" si="1302">IF(N41667&lt;=12,"High School",IF(N41667&lt;=16,"College","Grad School"))</f>
        <v>College</v>
      </c>
      <c r="Q41667">
        <f t="shared" ref="Q41667:Q41730" si="1303">LN(M41667)</f>
        <v>11.43583657691028</v>
      </c>
    </row>
    <row r="41668" spans="1:17">
      <c r="A41668">
        <v>2024</v>
      </c>
      <c r="B41668">
        <v>13204</v>
      </c>
      <c r="C41668">
        <v>3</v>
      </c>
      <c r="D41668">
        <v>0</v>
      </c>
      <c r="E41668">
        <v>1</v>
      </c>
      <c r="F41668">
        <v>3474.78</v>
      </c>
      <c r="G41668">
        <v>1</v>
      </c>
      <c r="H41668">
        <v>0</v>
      </c>
      <c r="I41668">
        <v>0</v>
      </c>
      <c r="J41668">
        <v>3474.78</v>
      </c>
      <c r="K41668">
        <v>32</v>
      </c>
      <c r="L41668">
        <v>1</v>
      </c>
      <c r="M41668">
        <v>94852.014162804058</v>
      </c>
      <c r="N41668">
        <v>16</v>
      </c>
      <c r="O41668">
        <v>68.064145109313074</v>
      </c>
      <c r="P41668" t="str">
        <f t="shared" si="1302"/>
        <v>College</v>
      </c>
      <c r="Q41668">
        <f t="shared" si="1303"/>
        <v>11.460073210380754</v>
      </c>
    </row>
    <row r="41669" spans="1:17">
      <c r="A41669">
        <v>2024</v>
      </c>
      <c r="B41669">
        <v>13242</v>
      </c>
      <c r="C41669">
        <v>3</v>
      </c>
      <c r="D41669">
        <v>20231200686300</v>
      </c>
      <c r="E41669">
        <v>1</v>
      </c>
      <c r="F41669">
        <v>6202.76</v>
      </c>
      <c r="G41669">
        <v>2</v>
      </c>
      <c r="H41669">
        <v>20231200686302</v>
      </c>
      <c r="I41669">
        <v>202312006863021</v>
      </c>
      <c r="J41669">
        <v>5588.99</v>
      </c>
      <c r="K41669">
        <v>44</v>
      </c>
      <c r="L41669">
        <v>2</v>
      </c>
      <c r="M41669">
        <v>45587.638262193774</v>
      </c>
      <c r="N41669">
        <v>12</v>
      </c>
      <c r="O41669">
        <v>68.8241034091307</v>
      </c>
      <c r="P41669" t="str">
        <f t="shared" si="1302"/>
        <v>High School</v>
      </c>
      <c r="Q41669">
        <f t="shared" si="1303"/>
        <v>10.727391868009375</v>
      </c>
    </row>
    <row r="41670" spans="1:17">
      <c r="A41670">
        <v>2024</v>
      </c>
      <c r="B41670">
        <v>13351</v>
      </c>
      <c r="C41670">
        <v>3</v>
      </c>
      <c r="D41670">
        <v>20230200677100</v>
      </c>
      <c r="E41670">
        <v>1</v>
      </c>
      <c r="F41670">
        <v>5479.24</v>
      </c>
      <c r="G41670">
        <v>1</v>
      </c>
      <c r="H41670">
        <v>20230200677101</v>
      </c>
      <c r="I41670">
        <v>202302006771011</v>
      </c>
      <c r="J41670">
        <v>5479.24</v>
      </c>
      <c r="K41670">
        <v>60</v>
      </c>
      <c r="L41670">
        <v>1</v>
      </c>
      <c r="M41670">
        <v>95270.360494791443</v>
      </c>
      <c r="N41670">
        <v>16</v>
      </c>
      <c r="O41670">
        <v>70.042137564008598</v>
      </c>
      <c r="P41670" t="str">
        <f t="shared" si="1302"/>
        <v>College</v>
      </c>
      <c r="Q41670">
        <f t="shared" si="1303"/>
        <v>11.46447402862136</v>
      </c>
    </row>
    <row r="41671" spans="1:17">
      <c r="A41671">
        <v>2024</v>
      </c>
      <c r="B41671">
        <v>13432</v>
      </c>
      <c r="C41671">
        <v>3</v>
      </c>
      <c r="D41671">
        <v>20230300683200</v>
      </c>
      <c r="E41671">
        <v>1</v>
      </c>
      <c r="F41671">
        <v>6312.17</v>
      </c>
      <c r="G41671">
        <v>1</v>
      </c>
      <c r="H41671">
        <v>20230300683201</v>
      </c>
      <c r="I41671">
        <v>202303006832011</v>
      </c>
      <c r="J41671">
        <v>6312.17</v>
      </c>
      <c r="K41671">
        <v>51</v>
      </c>
      <c r="L41671">
        <v>1</v>
      </c>
      <c r="M41671">
        <v>103148.74645144437</v>
      </c>
      <c r="N41671">
        <v>16</v>
      </c>
      <c r="O41671">
        <v>73.379756091193443</v>
      </c>
      <c r="P41671" t="str">
        <f t="shared" si="1302"/>
        <v>College</v>
      </c>
      <c r="Q41671">
        <f t="shared" si="1303"/>
        <v>11.543927365749299</v>
      </c>
    </row>
    <row r="41672" spans="1:17">
      <c r="A41672">
        <v>2024</v>
      </c>
      <c r="B41672">
        <v>13885</v>
      </c>
      <c r="C41672">
        <v>3</v>
      </c>
      <c r="D41672">
        <v>0</v>
      </c>
      <c r="E41672">
        <v>1</v>
      </c>
      <c r="F41672">
        <v>2928.78</v>
      </c>
      <c r="G41672">
        <v>1</v>
      </c>
      <c r="H41672">
        <v>0</v>
      </c>
      <c r="I41672">
        <v>0</v>
      </c>
      <c r="J41672">
        <v>2928.78</v>
      </c>
      <c r="K41672">
        <v>38</v>
      </c>
      <c r="L41672">
        <v>1</v>
      </c>
      <c r="M41672">
        <v>119304.52316171922</v>
      </c>
      <c r="N41672">
        <v>18</v>
      </c>
      <c r="O41672">
        <v>70.754544060398686</v>
      </c>
      <c r="P41672" t="str">
        <f t="shared" si="1302"/>
        <v>Grad School</v>
      </c>
      <c r="Q41672">
        <f t="shared" si="1303"/>
        <v>11.689434521547662</v>
      </c>
    </row>
    <row r="41673" spans="1:17">
      <c r="A41673">
        <v>2024</v>
      </c>
      <c r="B41673">
        <v>13916</v>
      </c>
      <c r="C41673">
        <v>3</v>
      </c>
      <c r="D41673">
        <v>0</v>
      </c>
      <c r="E41673">
        <v>1</v>
      </c>
      <c r="F41673">
        <v>2180.9299999999998</v>
      </c>
      <c r="G41673">
        <v>1</v>
      </c>
      <c r="H41673">
        <v>0</v>
      </c>
      <c r="I41673">
        <v>0</v>
      </c>
      <c r="J41673">
        <v>2180.9299999999998</v>
      </c>
      <c r="K41673">
        <v>36</v>
      </c>
      <c r="L41673">
        <v>2</v>
      </c>
      <c r="M41673">
        <v>75934.459858702976</v>
      </c>
      <c r="N41673">
        <v>14</v>
      </c>
      <c r="O41673">
        <v>71.19021609285123</v>
      </c>
      <c r="P41673" t="str">
        <f t="shared" si="1302"/>
        <v>College</v>
      </c>
      <c r="Q41673">
        <f t="shared" si="1303"/>
        <v>11.237625876933079</v>
      </c>
    </row>
    <row r="41674" spans="1:17">
      <c r="A41674">
        <v>2024</v>
      </c>
      <c r="B41674">
        <v>13962</v>
      </c>
      <c r="C41674">
        <v>3</v>
      </c>
      <c r="D41674">
        <v>0</v>
      </c>
      <c r="E41674">
        <v>1</v>
      </c>
      <c r="F41674">
        <v>2941.89</v>
      </c>
      <c r="G41674">
        <v>2</v>
      </c>
      <c r="H41674">
        <v>0</v>
      </c>
      <c r="I41674">
        <v>0</v>
      </c>
      <c r="J41674">
        <v>2941.89</v>
      </c>
      <c r="K41674">
        <v>63</v>
      </c>
      <c r="L41674">
        <v>1</v>
      </c>
      <c r="M41674">
        <v>98764.518819217759</v>
      </c>
      <c r="N41674">
        <v>16</v>
      </c>
      <c r="O41674">
        <v>69.387130539742628</v>
      </c>
      <c r="P41674" t="str">
        <f t="shared" si="1302"/>
        <v>College</v>
      </c>
      <c r="Q41674">
        <f t="shared" si="1303"/>
        <v>11.500493697973498</v>
      </c>
    </row>
    <row r="41675" spans="1:17">
      <c r="A41675">
        <v>2024</v>
      </c>
      <c r="B41675">
        <v>14091</v>
      </c>
      <c r="C41675">
        <v>3</v>
      </c>
      <c r="D41675">
        <v>20240300695900</v>
      </c>
      <c r="E41675">
        <v>1</v>
      </c>
      <c r="F41675">
        <v>2182.83</v>
      </c>
      <c r="G41675">
        <v>2</v>
      </c>
      <c r="H41675">
        <v>20240300695902</v>
      </c>
      <c r="I41675">
        <v>202403006959021</v>
      </c>
      <c r="J41675">
        <v>2182.83</v>
      </c>
      <c r="K41675">
        <v>37</v>
      </c>
      <c r="L41675">
        <v>1</v>
      </c>
      <c r="M41675">
        <v>97909.322938815574</v>
      </c>
      <c r="N41675">
        <v>16</v>
      </c>
      <c r="O41675">
        <v>69.85519427295948</v>
      </c>
      <c r="P41675" t="str">
        <f t="shared" si="1302"/>
        <v>College</v>
      </c>
      <c r="Q41675">
        <f t="shared" si="1303"/>
        <v>11.491797053185975</v>
      </c>
    </row>
    <row r="41676" spans="1:17">
      <c r="A41676">
        <v>2024</v>
      </c>
      <c r="B41676">
        <v>14133</v>
      </c>
      <c r="C41676">
        <v>3</v>
      </c>
      <c r="D41676">
        <v>20240200695200</v>
      </c>
      <c r="E41676">
        <v>1</v>
      </c>
      <c r="F41676">
        <v>4168.74</v>
      </c>
      <c r="G41676">
        <v>1</v>
      </c>
      <c r="H41676">
        <v>20240200695201</v>
      </c>
      <c r="I41676">
        <v>202402006952011</v>
      </c>
      <c r="J41676">
        <v>4168.74</v>
      </c>
      <c r="K41676">
        <v>30</v>
      </c>
      <c r="L41676">
        <v>1</v>
      </c>
      <c r="M41676">
        <v>78290.767965317107</v>
      </c>
      <c r="N41676">
        <v>14</v>
      </c>
      <c r="O41676">
        <v>69.931051174337881</v>
      </c>
      <c r="P41676" t="str">
        <f t="shared" si="1302"/>
        <v>College</v>
      </c>
      <c r="Q41676">
        <f t="shared" si="1303"/>
        <v>11.268184969092795</v>
      </c>
    </row>
    <row r="41677" spans="1:17">
      <c r="A41677">
        <v>2024</v>
      </c>
      <c r="B41677">
        <v>14155</v>
      </c>
      <c r="C41677">
        <v>3</v>
      </c>
      <c r="D41677">
        <v>20240100690500</v>
      </c>
      <c r="E41677">
        <v>1</v>
      </c>
      <c r="F41677">
        <v>2285.65</v>
      </c>
      <c r="G41677">
        <v>2</v>
      </c>
      <c r="H41677">
        <v>20240100690502</v>
      </c>
      <c r="I41677">
        <v>202401006905021</v>
      </c>
      <c r="J41677">
        <v>2285.65</v>
      </c>
      <c r="K41677">
        <v>39</v>
      </c>
      <c r="L41677">
        <v>1</v>
      </c>
      <c r="M41677">
        <v>94530.444885659948</v>
      </c>
      <c r="N41677">
        <v>16</v>
      </c>
      <c r="O41677">
        <v>69.118155252165195</v>
      </c>
      <c r="P41677" t="str">
        <f t="shared" si="1302"/>
        <v>College</v>
      </c>
      <c r="Q41677">
        <f t="shared" si="1303"/>
        <v>11.456677229699057</v>
      </c>
    </row>
    <row r="41678" spans="1:17">
      <c r="A41678">
        <v>2024</v>
      </c>
      <c r="B41678">
        <v>14482</v>
      </c>
      <c r="C41678">
        <v>3</v>
      </c>
      <c r="D41678">
        <v>20240300629900</v>
      </c>
      <c r="E41678">
        <v>1</v>
      </c>
      <c r="F41678">
        <v>3852.33</v>
      </c>
      <c r="G41678">
        <v>3</v>
      </c>
      <c r="H41678">
        <v>20240300629902</v>
      </c>
      <c r="I41678">
        <v>202403006299021</v>
      </c>
      <c r="J41678">
        <v>7302.49</v>
      </c>
      <c r="K41678">
        <v>55</v>
      </c>
      <c r="L41678">
        <v>1</v>
      </c>
      <c r="M41678">
        <v>57721.180319976585</v>
      </c>
      <c r="N41678">
        <v>12</v>
      </c>
      <c r="O41678">
        <v>69.414404193358465</v>
      </c>
      <c r="P41678" t="str">
        <f t="shared" si="1302"/>
        <v>High School</v>
      </c>
      <c r="Q41678">
        <f t="shared" si="1303"/>
        <v>10.963379461742772</v>
      </c>
    </row>
    <row r="41679" spans="1:17">
      <c r="A41679">
        <v>2024</v>
      </c>
      <c r="B41679">
        <v>14700</v>
      </c>
      <c r="C41679">
        <v>3</v>
      </c>
      <c r="D41679">
        <v>0</v>
      </c>
      <c r="E41679">
        <v>1</v>
      </c>
      <c r="F41679">
        <v>2596.41</v>
      </c>
      <c r="G41679">
        <v>1</v>
      </c>
      <c r="H41679">
        <v>0</v>
      </c>
      <c r="I41679">
        <v>0</v>
      </c>
      <c r="J41679">
        <v>2596.41</v>
      </c>
      <c r="K41679">
        <v>56</v>
      </c>
      <c r="L41679">
        <v>2</v>
      </c>
      <c r="M41679">
        <v>120747.11385424332</v>
      </c>
      <c r="N41679">
        <v>18</v>
      </c>
      <c r="O41679">
        <v>70.345205574333875</v>
      </c>
      <c r="P41679" t="str">
        <f t="shared" si="1302"/>
        <v>Grad School</v>
      </c>
      <c r="Q41679">
        <f t="shared" si="1303"/>
        <v>11.701453669400953</v>
      </c>
    </row>
    <row r="41680" spans="1:17">
      <c r="A41680">
        <v>2024</v>
      </c>
      <c r="B41680">
        <v>14827</v>
      </c>
      <c r="C41680">
        <v>3</v>
      </c>
      <c r="D41680">
        <v>20221204849700</v>
      </c>
      <c r="E41680">
        <v>1</v>
      </c>
      <c r="F41680">
        <v>2483.56</v>
      </c>
      <c r="G41680">
        <v>1</v>
      </c>
      <c r="H41680">
        <v>20221204849701</v>
      </c>
      <c r="I41680">
        <v>202212048497011</v>
      </c>
      <c r="J41680">
        <v>2483.56</v>
      </c>
      <c r="K41680">
        <v>34</v>
      </c>
      <c r="L41680">
        <v>1</v>
      </c>
      <c r="M41680">
        <v>50745.003725151386</v>
      </c>
      <c r="N41680">
        <v>12</v>
      </c>
      <c r="O41680">
        <v>71.364202186578822</v>
      </c>
      <c r="P41680" t="str">
        <f t="shared" si="1302"/>
        <v>High School</v>
      </c>
      <c r="Q41680">
        <f t="shared" si="1303"/>
        <v>10.834568443292145</v>
      </c>
    </row>
    <row r="41681" spans="1:17">
      <c r="A41681">
        <v>2024</v>
      </c>
      <c r="B41681">
        <v>15062</v>
      </c>
      <c r="C41681">
        <v>3</v>
      </c>
      <c r="D41681">
        <v>0</v>
      </c>
      <c r="E41681">
        <v>1</v>
      </c>
      <c r="F41681">
        <v>2704.9</v>
      </c>
      <c r="G41681">
        <v>2</v>
      </c>
      <c r="H41681">
        <v>0</v>
      </c>
      <c r="I41681">
        <v>0</v>
      </c>
      <c r="J41681">
        <v>2704.9</v>
      </c>
      <c r="K41681">
        <v>38</v>
      </c>
      <c r="L41681">
        <v>1</v>
      </c>
      <c r="M41681">
        <v>76029.642546358111</v>
      </c>
      <c r="N41681">
        <v>14</v>
      </c>
      <c r="O41681">
        <v>71.138072474141282</v>
      </c>
      <c r="P41681" t="str">
        <f t="shared" si="1302"/>
        <v>College</v>
      </c>
      <c r="Q41681">
        <f t="shared" si="1303"/>
        <v>11.238878576729885</v>
      </c>
    </row>
    <row r="41682" spans="1:17">
      <c r="A41682">
        <v>2024</v>
      </c>
      <c r="B41682">
        <v>15225</v>
      </c>
      <c r="C41682">
        <v>3</v>
      </c>
      <c r="D41682">
        <v>20221204788300</v>
      </c>
      <c r="E41682">
        <v>1</v>
      </c>
      <c r="F41682">
        <v>3542.96</v>
      </c>
      <c r="G41682">
        <v>1</v>
      </c>
      <c r="H41682">
        <v>20221204788301</v>
      </c>
      <c r="I41682">
        <v>202212047883011</v>
      </c>
      <c r="J41682">
        <v>3542.96</v>
      </c>
      <c r="K41682">
        <v>37</v>
      </c>
      <c r="L41682">
        <v>1</v>
      </c>
      <c r="M41682">
        <v>97508.730033358632</v>
      </c>
      <c r="N41682">
        <v>16</v>
      </c>
      <c r="O41682">
        <v>67.367873131340502</v>
      </c>
      <c r="P41682" t="str">
        <f t="shared" si="1302"/>
        <v>College</v>
      </c>
      <c r="Q41682">
        <f t="shared" si="1303"/>
        <v>11.487697191781258</v>
      </c>
    </row>
    <row r="41683" spans="1:17">
      <c r="A41683">
        <v>2024</v>
      </c>
      <c r="B41683">
        <v>15334</v>
      </c>
      <c r="C41683">
        <v>3</v>
      </c>
      <c r="D41683">
        <v>20221204765800</v>
      </c>
      <c r="E41683">
        <v>1</v>
      </c>
      <c r="F41683">
        <v>2102.33</v>
      </c>
      <c r="G41683">
        <v>1</v>
      </c>
      <c r="H41683">
        <v>20221204765801</v>
      </c>
      <c r="I41683">
        <v>202212047658011</v>
      </c>
      <c r="J41683">
        <v>2102.33</v>
      </c>
      <c r="K41683">
        <v>41</v>
      </c>
      <c r="L41683">
        <v>1</v>
      </c>
      <c r="M41683">
        <v>70579.223908136395</v>
      </c>
      <c r="N41683">
        <v>14</v>
      </c>
      <c r="O41683">
        <v>70.723401161884667</v>
      </c>
      <c r="P41683" t="str">
        <f t="shared" si="1302"/>
        <v>College</v>
      </c>
      <c r="Q41683">
        <f t="shared" si="1303"/>
        <v>11.164491101251214</v>
      </c>
    </row>
    <row r="41684" spans="1:17">
      <c r="A41684">
        <v>2024</v>
      </c>
      <c r="B41684">
        <v>15466</v>
      </c>
      <c r="C41684">
        <v>3</v>
      </c>
      <c r="D41684">
        <v>0</v>
      </c>
      <c r="E41684">
        <v>1</v>
      </c>
      <c r="F41684">
        <v>2633.98</v>
      </c>
      <c r="G41684">
        <v>1</v>
      </c>
      <c r="H41684">
        <v>0</v>
      </c>
      <c r="I41684">
        <v>0</v>
      </c>
      <c r="J41684">
        <v>2633.98</v>
      </c>
      <c r="K41684">
        <v>54</v>
      </c>
      <c r="L41684">
        <v>1</v>
      </c>
      <c r="M41684">
        <v>136337.63647228369</v>
      </c>
      <c r="N41684">
        <v>20</v>
      </c>
      <c r="O41684">
        <v>71.633259103658972</v>
      </c>
      <c r="P41684" t="str">
        <f t="shared" si="1302"/>
        <v>Grad School</v>
      </c>
      <c r="Q41684">
        <f t="shared" si="1303"/>
        <v>11.8228897092251</v>
      </c>
    </row>
    <row r="41685" spans="1:17">
      <c r="A41685">
        <v>2024</v>
      </c>
      <c r="B41685">
        <v>15596</v>
      </c>
      <c r="C41685">
        <v>3</v>
      </c>
      <c r="D41685">
        <v>20230200630600</v>
      </c>
      <c r="E41685">
        <v>1</v>
      </c>
      <c r="F41685">
        <v>4130.12</v>
      </c>
      <c r="G41685">
        <v>2</v>
      </c>
      <c r="H41685">
        <v>20230200630602</v>
      </c>
      <c r="I41685">
        <v>202302006306021</v>
      </c>
      <c r="J41685">
        <v>4130.12</v>
      </c>
      <c r="K41685">
        <v>46</v>
      </c>
      <c r="L41685">
        <v>1</v>
      </c>
      <c r="M41685">
        <v>119800.11486680011</v>
      </c>
      <c r="N41685">
        <v>18</v>
      </c>
      <c r="O41685">
        <v>71.46130784738655</v>
      </c>
      <c r="P41685" t="str">
        <f t="shared" si="1302"/>
        <v>Grad School</v>
      </c>
      <c r="Q41685">
        <f t="shared" si="1303"/>
        <v>11.693579923484396</v>
      </c>
    </row>
    <row r="41686" spans="1:17">
      <c r="A41686">
        <v>2024</v>
      </c>
      <c r="B41686">
        <v>15644</v>
      </c>
      <c r="C41686">
        <v>3</v>
      </c>
      <c r="D41686">
        <v>20240200636700</v>
      </c>
      <c r="E41686">
        <v>1</v>
      </c>
      <c r="F41686">
        <v>4410.26</v>
      </c>
      <c r="G41686">
        <v>2</v>
      </c>
      <c r="H41686">
        <v>20240200636702</v>
      </c>
      <c r="I41686">
        <v>202402006367021</v>
      </c>
      <c r="J41686">
        <v>4410.26</v>
      </c>
      <c r="K41686">
        <v>47</v>
      </c>
      <c r="L41686">
        <v>2</v>
      </c>
      <c r="M41686">
        <v>116184.81355999173</v>
      </c>
      <c r="N41686">
        <v>18</v>
      </c>
      <c r="O41686">
        <v>70.876479493479678</v>
      </c>
      <c r="P41686" t="str">
        <f t="shared" si="1302"/>
        <v>Grad School</v>
      </c>
      <c r="Q41686">
        <f t="shared" si="1303"/>
        <v>11.662937422604166</v>
      </c>
    </row>
    <row r="41687" spans="1:17">
      <c r="A41687">
        <v>2024</v>
      </c>
      <c r="B41687">
        <v>15891</v>
      </c>
      <c r="C41687">
        <v>3</v>
      </c>
      <c r="D41687">
        <v>20230300632800</v>
      </c>
      <c r="E41687">
        <v>1</v>
      </c>
      <c r="F41687">
        <v>2385.67</v>
      </c>
      <c r="G41687">
        <v>1</v>
      </c>
      <c r="H41687">
        <v>20230300632801</v>
      </c>
      <c r="I41687">
        <v>202303006328011</v>
      </c>
      <c r="J41687">
        <v>2385.67</v>
      </c>
      <c r="K41687">
        <v>37</v>
      </c>
      <c r="L41687">
        <v>2</v>
      </c>
      <c r="M41687">
        <v>116653.43884405952</v>
      </c>
      <c r="N41687">
        <v>18</v>
      </c>
      <c r="O41687">
        <v>67.47873529010127</v>
      </c>
      <c r="P41687" t="str">
        <f t="shared" si="1302"/>
        <v>Grad School</v>
      </c>
      <c r="Q41687">
        <f t="shared" si="1303"/>
        <v>11.666962757032705</v>
      </c>
    </row>
    <row r="41688" spans="1:17">
      <c r="A41688">
        <v>2024</v>
      </c>
      <c r="B41688">
        <v>15892</v>
      </c>
      <c r="C41688">
        <v>3</v>
      </c>
      <c r="D41688">
        <v>20231200641600</v>
      </c>
      <c r="E41688">
        <v>1</v>
      </c>
      <c r="F41688">
        <v>3934.6</v>
      </c>
      <c r="G41688">
        <v>1</v>
      </c>
      <c r="H41688">
        <v>20231200641601</v>
      </c>
      <c r="I41688">
        <v>202312006416011</v>
      </c>
      <c r="J41688">
        <v>3934.6</v>
      </c>
      <c r="K41688">
        <v>50</v>
      </c>
      <c r="L41688">
        <v>1</v>
      </c>
      <c r="M41688">
        <v>95367.650380079023</v>
      </c>
      <c r="N41688">
        <v>16</v>
      </c>
      <c r="O41688">
        <v>68.724708479992628</v>
      </c>
      <c r="P41688" t="str">
        <f t="shared" si="1302"/>
        <v>College</v>
      </c>
      <c r="Q41688">
        <f t="shared" si="1303"/>
        <v>11.465494705382383</v>
      </c>
    </row>
    <row r="41689" spans="1:17">
      <c r="A41689">
        <v>2024</v>
      </c>
      <c r="B41689">
        <v>15894</v>
      </c>
      <c r="C41689">
        <v>3</v>
      </c>
      <c r="D41689">
        <v>20230100639900</v>
      </c>
      <c r="E41689">
        <v>1</v>
      </c>
      <c r="F41689">
        <v>2128.5500000000002</v>
      </c>
      <c r="G41689">
        <v>1</v>
      </c>
      <c r="H41689">
        <v>20230100639901</v>
      </c>
      <c r="I41689">
        <v>202301006399011</v>
      </c>
      <c r="J41689">
        <v>2128.5500000000002</v>
      </c>
      <c r="K41689">
        <v>44</v>
      </c>
      <c r="L41689">
        <v>1</v>
      </c>
      <c r="M41689">
        <v>121860.79329757787</v>
      </c>
      <c r="N41689">
        <v>18</v>
      </c>
      <c r="O41689">
        <v>67.61014924275608</v>
      </c>
      <c r="P41689" t="str">
        <f t="shared" si="1302"/>
        <v>Grad School</v>
      </c>
      <c r="Q41689">
        <f t="shared" si="1303"/>
        <v>11.710634633690846</v>
      </c>
    </row>
    <row r="41690" spans="1:17">
      <c r="A41690">
        <v>2024</v>
      </c>
      <c r="B41690">
        <v>15927</v>
      </c>
      <c r="C41690">
        <v>3</v>
      </c>
      <c r="D41690">
        <v>0</v>
      </c>
      <c r="E41690">
        <v>1</v>
      </c>
      <c r="F41690">
        <v>3996.28</v>
      </c>
      <c r="G41690">
        <v>1</v>
      </c>
      <c r="H41690">
        <v>0</v>
      </c>
      <c r="I41690">
        <v>0</v>
      </c>
      <c r="J41690">
        <v>3996.28</v>
      </c>
      <c r="K41690">
        <v>43</v>
      </c>
      <c r="L41690">
        <v>1</v>
      </c>
      <c r="M41690">
        <v>90161.174661581172</v>
      </c>
      <c r="N41690">
        <v>16</v>
      </c>
      <c r="O41690">
        <v>67.094960604927806</v>
      </c>
      <c r="P41690" t="str">
        <f t="shared" si="1302"/>
        <v>College</v>
      </c>
      <c r="Q41690">
        <f t="shared" si="1303"/>
        <v>11.409354177262118</v>
      </c>
    </row>
    <row r="41691" spans="1:17">
      <c r="A41691">
        <v>2024</v>
      </c>
      <c r="B41691">
        <v>16076</v>
      </c>
      <c r="C41691">
        <v>3</v>
      </c>
      <c r="D41691">
        <v>20230200633900</v>
      </c>
      <c r="E41691">
        <v>1</v>
      </c>
      <c r="F41691">
        <v>2234.65</v>
      </c>
      <c r="G41691">
        <v>1</v>
      </c>
      <c r="H41691">
        <v>20230200633901</v>
      </c>
      <c r="I41691">
        <v>202302006339011</v>
      </c>
      <c r="J41691">
        <v>2234.65</v>
      </c>
      <c r="K41691">
        <v>47</v>
      </c>
      <c r="L41691">
        <v>1</v>
      </c>
      <c r="M41691">
        <v>117228.97521323684</v>
      </c>
      <c r="N41691">
        <v>18</v>
      </c>
      <c r="O41691">
        <v>69.890397230746871</v>
      </c>
      <c r="P41691" t="str">
        <f t="shared" si="1302"/>
        <v>Grad School</v>
      </c>
      <c r="Q41691">
        <f t="shared" si="1303"/>
        <v>11.671884354350935</v>
      </c>
    </row>
    <row r="41692" spans="1:17">
      <c r="A41692">
        <v>2024</v>
      </c>
      <c r="B41692">
        <v>16554</v>
      </c>
      <c r="C41692">
        <v>3</v>
      </c>
      <c r="D41692">
        <v>0</v>
      </c>
      <c r="E41692">
        <v>1</v>
      </c>
      <c r="F41692">
        <v>2157.6999999999998</v>
      </c>
      <c r="G41692">
        <v>4</v>
      </c>
      <c r="H41692">
        <v>0</v>
      </c>
      <c r="I41692">
        <v>0</v>
      </c>
      <c r="J41692">
        <v>2157.6999999999998</v>
      </c>
      <c r="K41692">
        <v>36</v>
      </c>
      <c r="L41692">
        <v>1</v>
      </c>
      <c r="M41692">
        <v>79330.448428547359</v>
      </c>
      <c r="N41692">
        <v>14</v>
      </c>
      <c r="O41692">
        <v>66.607064789706072</v>
      </c>
      <c r="P41692" t="str">
        <f t="shared" si="1302"/>
        <v>College</v>
      </c>
      <c r="Q41692">
        <f t="shared" si="1303"/>
        <v>11.281377298978262</v>
      </c>
    </row>
    <row r="41693" spans="1:17">
      <c r="A41693">
        <v>2024</v>
      </c>
      <c r="B41693">
        <v>16599</v>
      </c>
      <c r="C41693">
        <v>3</v>
      </c>
      <c r="D41693">
        <v>20231200293400</v>
      </c>
      <c r="E41693">
        <v>1</v>
      </c>
      <c r="F41693">
        <v>3522.67</v>
      </c>
      <c r="G41693">
        <v>2</v>
      </c>
      <c r="H41693">
        <v>20231200293402</v>
      </c>
      <c r="I41693">
        <v>202312002934021</v>
      </c>
      <c r="J41693">
        <v>3522.67</v>
      </c>
      <c r="K41693">
        <v>56</v>
      </c>
      <c r="L41693">
        <v>1</v>
      </c>
      <c r="M41693">
        <v>73886.417148997556</v>
      </c>
      <c r="N41693">
        <v>14</v>
      </c>
      <c r="O41693">
        <v>69.372456824512923</v>
      </c>
      <c r="P41693" t="str">
        <f t="shared" si="1302"/>
        <v>College</v>
      </c>
      <c r="Q41693">
        <f t="shared" si="1303"/>
        <v>11.210284289623408</v>
      </c>
    </row>
    <row r="41694" spans="1:17">
      <c r="A41694">
        <v>2024</v>
      </c>
      <c r="B41694">
        <v>17066</v>
      </c>
      <c r="C41694">
        <v>3</v>
      </c>
      <c r="D41694">
        <v>0</v>
      </c>
      <c r="E41694">
        <v>1</v>
      </c>
      <c r="F41694">
        <v>2707.76</v>
      </c>
      <c r="G41694">
        <v>1</v>
      </c>
      <c r="H41694">
        <v>0</v>
      </c>
      <c r="I41694">
        <v>0</v>
      </c>
      <c r="J41694">
        <v>2707.76</v>
      </c>
      <c r="K41694">
        <v>35</v>
      </c>
      <c r="L41694">
        <v>1</v>
      </c>
      <c r="M41694">
        <v>95081.65520793655</v>
      </c>
      <c r="N41694">
        <v>16</v>
      </c>
      <c r="O41694">
        <v>71.254247262666027</v>
      </c>
      <c r="P41694" t="str">
        <f t="shared" si="1302"/>
        <v>College</v>
      </c>
      <c r="Q41694">
        <f t="shared" si="1303"/>
        <v>11.462491329904182</v>
      </c>
    </row>
    <row r="41695" spans="1:17">
      <c r="A41695">
        <v>2024</v>
      </c>
      <c r="B41695">
        <v>17353</v>
      </c>
      <c r="C41695">
        <v>3</v>
      </c>
      <c r="D41695">
        <v>20240100304600</v>
      </c>
      <c r="E41695">
        <v>1</v>
      </c>
      <c r="F41695">
        <v>2257.38</v>
      </c>
      <c r="G41695">
        <v>1</v>
      </c>
      <c r="H41695">
        <v>20240100304601</v>
      </c>
      <c r="I41695">
        <v>202401003046011</v>
      </c>
      <c r="J41695">
        <v>2257.38</v>
      </c>
      <c r="K41695">
        <v>37</v>
      </c>
      <c r="L41695">
        <v>2</v>
      </c>
      <c r="M41695">
        <v>120625.67813395213</v>
      </c>
      <c r="N41695">
        <v>18</v>
      </c>
      <c r="O41695">
        <v>70.544153843691888</v>
      </c>
      <c r="P41695" t="str">
        <f t="shared" si="1302"/>
        <v>Grad School</v>
      </c>
      <c r="Q41695">
        <f t="shared" si="1303"/>
        <v>11.700447460461357</v>
      </c>
    </row>
    <row r="41696" spans="1:17">
      <c r="A41696">
        <v>2024</v>
      </c>
      <c r="B41696">
        <v>17378</v>
      </c>
      <c r="C41696">
        <v>3</v>
      </c>
      <c r="D41696">
        <v>20230100290600</v>
      </c>
      <c r="E41696">
        <v>1</v>
      </c>
      <c r="F41696">
        <v>2651.8</v>
      </c>
      <c r="G41696">
        <v>1</v>
      </c>
      <c r="H41696">
        <v>20230100290601</v>
      </c>
      <c r="I41696">
        <v>202301002906011</v>
      </c>
      <c r="J41696">
        <v>2651.8</v>
      </c>
      <c r="K41696">
        <v>56</v>
      </c>
      <c r="L41696">
        <v>2</v>
      </c>
      <c r="M41696">
        <v>136298.98077376274</v>
      </c>
      <c r="N41696">
        <v>20</v>
      </c>
      <c r="O41696">
        <v>67.62226001487582</v>
      </c>
      <c r="P41696" t="str">
        <f t="shared" si="1302"/>
        <v>Grad School</v>
      </c>
      <c r="Q41696">
        <f t="shared" si="1303"/>
        <v>11.822606139841279</v>
      </c>
    </row>
    <row r="41697" spans="1:17">
      <c r="A41697">
        <v>2024</v>
      </c>
      <c r="B41697">
        <v>17394</v>
      </c>
      <c r="C41697">
        <v>3</v>
      </c>
      <c r="D41697">
        <v>20240100301700</v>
      </c>
      <c r="E41697">
        <v>1</v>
      </c>
      <c r="F41697">
        <v>4367.91</v>
      </c>
      <c r="G41697">
        <v>2</v>
      </c>
      <c r="H41697">
        <v>20240100301702</v>
      </c>
      <c r="I41697">
        <v>202401003017021</v>
      </c>
      <c r="J41697">
        <v>4367.91</v>
      </c>
      <c r="K41697">
        <v>63</v>
      </c>
      <c r="L41697">
        <v>2</v>
      </c>
      <c r="M41697">
        <v>122274.39834911458</v>
      </c>
      <c r="N41697">
        <v>18</v>
      </c>
      <c r="O41697">
        <v>68.580296370147181</v>
      </c>
      <c r="P41697" t="str">
        <f t="shared" si="1302"/>
        <v>Grad School</v>
      </c>
      <c r="Q41697">
        <f t="shared" si="1303"/>
        <v>11.714022964922048</v>
      </c>
    </row>
    <row r="41698" spans="1:17">
      <c r="A41698">
        <v>2024</v>
      </c>
      <c r="B41698">
        <v>17404</v>
      </c>
      <c r="C41698">
        <v>3</v>
      </c>
      <c r="D41698">
        <v>0</v>
      </c>
      <c r="E41698">
        <v>1</v>
      </c>
      <c r="F41698">
        <v>2271.69</v>
      </c>
      <c r="G41698">
        <v>2</v>
      </c>
      <c r="H41698">
        <v>0</v>
      </c>
      <c r="I41698">
        <v>0</v>
      </c>
      <c r="J41698">
        <v>2271.69</v>
      </c>
      <c r="K41698">
        <v>51</v>
      </c>
      <c r="L41698">
        <v>2</v>
      </c>
      <c r="M41698">
        <v>115071.74003992585</v>
      </c>
      <c r="N41698">
        <v>18</v>
      </c>
      <c r="O41698">
        <v>70.886751633966838</v>
      </c>
      <c r="P41698" t="str">
        <f t="shared" si="1302"/>
        <v>Grad School</v>
      </c>
      <c r="Q41698">
        <f t="shared" si="1303"/>
        <v>11.6533110392807</v>
      </c>
    </row>
    <row r="41699" spans="1:17">
      <c r="A41699">
        <v>2024</v>
      </c>
      <c r="B41699">
        <v>17461</v>
      </c>
      <c r="C41699">
        <v>3</v>
      </c>
      <c r="D41699">
        <v>0</v>
      </c>
      <c r="E41699">
        <v>1</v>
      </c>
      <c r="F41699">
        <v>2165.46</v>
      </c>
      <c r="G41699">
        <v>1</v>
      </c>
      <c r="H41699">
        <v>0</v>
      </c>
      <c r="I41699">
        <v>0</v>
      </c>
      <c r="J41699">
        <v>2165.46</v>
      </c>
      <c r="K41699">
        <v>47</v>
      </c>
      <c r="L41699">
        <v>2</v>
      </c>
      <c r="M41699">
        <v>94923.573452109209</v>
      </c>
      <c r="N41699">
        <v>16</v>
      </c>
      <c r="O41699">
        <v>71.200704867073782</v>
      </c>
      <c r="P41699" t="str">
        <f t="shared" si="1302"/>
        <v>College</v>
      </c>
      <c r="Q41699">
        <f t="shared" si="1303"/>
        <v>11.460827356829157</v>
      </c>
    </row>
    <row r="41700" spans="1:17">
      <c r="A41700">
        <v>2024</v>
      </c>
      <c r="B41700">
        <v>17774</v>
      </c>
      <c r="C41700">
        <v>3</v>
      </c>
      <c r="D41700">
        <v>0</v>
      </c>
      <c r="E41700">
        <v>1</v>
      </c>
      <c r="F41700">
        <v>2653.15</v>
      </c>
      <c r="G41700">
        <v>1</v>
      </c>
      <c r="H41700">
        <v>0</v>
      </c>
      <c r="I41700">
        <v>0</v>
      </c>
      <c r="J41700">
        <v>2653.15</v>
      </c>
      <c r="K41700">
        <v>36</v>
      </c>
      <c r="L41700">
        <v>1</v>
      </c>
      <c r="M41700">
        <v>95061.040878937507</v>
      </c>
      <c r="N41700">
        <v>16</v>
      </c>
      <c r="O41700">
        <v>69.792187545004438</v>
      </c>
      <c r="P41700" t="str">
        <f t="shared" si="1302"/>
        <v>College</v>
      </c>
      <c r="Q41700">
        <f t="shared" si="1303"/>
        <v>11.462274499812844</v>
      </c>
    </row>
    <row r="41701" spans="1:17">
      <c r="A41701">
        <v>2024</v>
      </c>
      <c r="B41701">
        <v>17813</v>
      </c>
      <c r="C41701">
        <v>3</v>
      </c>
      <c r="D41701">
        <v>20230200302500</v>
      </c>
      <c r="E41701">
        <v>1</v>
      </c>
      <c r="F41701">
        <v>3788.38</v>
      </c>
      <c r="G41701">
        <v>1</v>
      </c>
      <c r="H41701">
        <v>20230200302501</v>
      </c>
      <c r="I41701">
        <v>202302003025011</v>
      </c>
      <c r="J41701">
        <v>3788.38</v>
      </c>
      <c r="K41701">
        <v>57</v>
      </c>
      <c r="L41701">
        <v>1</v>
      </c>
      <c r="M41701">
        <v>72388.577669353384</v>
      </c>
      <c r="N41701">
        <v>14</v>
      </c>
      <c r="O41701">
        <v>68.463348761764848</v>
      </c>
      <c r="P41701" t="str">
        <f t="shared" si="1302"/>
        <v>College</v>
      </c>
      <c r="Q41701">
        <f t="shared" si="1303"/>
        <v>11.189803798929404</v>
      </c>
    </row>
    <row r="41702" spans="1:17">
      <c r="A41702">
        <v>2024</v>
      </c>
      <c r="B41702">
        <v>17898</v>
      </c>
      <c r="C41702">
        <v>3</v>
      </c>
      <c r="D41702">
        <v>0</v>
      </c>
      <c r="E41702">
        <v>1</v>
      </c>
      <c r="F41702">
        <v>2248.29</v>
      </c>
      <c r="G41702">
        <v>1</v>
      </c>
      <c r="H41702">
        <v>0</v>
      </c>
      <c r="I41702">
        <v>0</v>
      </c>
      <c r="J41702">
        <v>2248.29</v>
      </c>
      <c r="K41702">
        <v>40</v>
      </c>
      <c r="L41702">
        <v>2</v>
      </c>
      <c r="M41702">
        <v>118024.74288727058</v>
      </c>
      <c r="N41702">
        <v>18</v>
      </c>
      <c r="O41702">
        <v>71.31983118292473</v>
      </c>
      <c r="P41702" t="str">
        <f t="shared" si="1302"/>
        <v>Grad School</v>
      </c>
      <c r="Q41702">
        <f t="shared" si="1303"/>
        <v>11.678649566952217</v>
      </c>
    </row>
    <row r="41703" spans="1:17">
      <c r="A41703">
        <v>2024</v>
      </c>
      <c r="B41703">
        <v>17924</v>
      </c>
      <c r="C41703">
        <v>3</v>
      </c>
      <c r="D41703">
        <v>0</v>
      </c>
      <c r="E41703">
        <v>1</v>
      </c>
      <c r="F41703">
        <v>1845.88</v>
      </c>
      <c r="G41703">
        <v>1</v>
      </c>
      <c r="H41703">
        <v>0</v>
      </c>
      <c r="I41703">
        <v>0</v>
      </c>
      <c r="J41703">
        <v>1845.88</v>
      </c>
      <c r="K41703">
        <v>38</v>
      </c>
      <c r="L41703">
        <v>1</v>
      </c>
      <c r="M41703">
        <v>49952.633369885574</v>
      </c>
      <c r="N41703">
        <v>12</v>
      </c>
      <c r="O41703">
        <v>75.465000252623227</v>
      </c>
      <c r="P41703" t="str">
        <f t="shared" si="1302"/>
        <v>High School</v>
      </c>
      <c r="Q41703">
        <f t="shared" si="1303"/>
        <v>10.818830502804872</v>
      </c>
    </row>
    <row r="41704" spans="1:17">
      <c r="A41704">
        <v>2024</v>
      </c>
      <c r="B41704">
        <v>18004</v>
      </c>
      <c r="C41704">
        <v>3</v>
      </c>
      <c r="D41704">
        <v>0</v>
      </c>
      <c r="E41704">
        <v>1</v>
      </c>
      <c r="F41704">
        <v>2060.0300000000002</v>
      </c>
      <c r="G41704">
        <v>1</v>
      </c>
      <c r="H41704">
        <v>0</v>
      </c>
      <c r="I41704">
        <v>0</v>
      </c>
      <c r="J41704">
        <v>2060.0300000000002</v>
      </c>
      <c r="K41704">
        <v>62</v>
      </c>
      <c r="L41704">
        <v>1</v>
      </c>
      <c r="M41704">
        <v>120074.09295562252</v>
      </c>
      <c r="N41704">
        <v>18</v>
      </c>
      <c r="O41704">
        <v>68.511293700057166</v>
      </c>
      <c r="P41704" t="str">
        <f t="shared" si="1302"/>
        <v>Grad School</v>
      </c>
      <c r="Q41704">
        <f t="shared" si="1303"/>
        <v>11.695864272522586</v>
      </c>
    </row>
    <row r="41705" spans="1:17">
      <c r="A41705">
        <v>2024</v>
      </c>
      <c r="B41705">
        <v>18218</v>
      </c>
      <c r="C41705">
        <v>3</v>
      </c>
      <c r="D41705">
        <v>0</v>
      </c>
      <c r="E41705">
        <v>1</v>
      </c>
      <c r="F41705">
        <v>2743.4</v>
      </c>
      <c r="G41705">
        <v>1</v>
      </c>
      <c r="H41705">
        <v>0</v>
      </c>
      <c r="I41705">
        <v>0</v>
      </c>
      <c r="J41705">
        <v>2743.4</v>
      </c>
      <c r="K41705">
        <v>31</v>
      </c>
      <c r="L41705">
        <v>2</v>
      </c>
      <c r="M41705">
        <v>91676.370796831747</v>
      </c>
      <c r="N41705">
        <v>16</v>
      </c>
      <c r="O41705">
        <v>68.726899744649003</v>
      </c>
      <c r="P41705" t="str">
        <f t="shared" si="1302"/>
        <v>College</v>
      </c>
      <c r="Q41705">
        <f t="shared" si="1303"/>
        <v>11.426019945615646</v>
      </c>
    </row>
    <row r="41706" spans="1:17">
      <c r="A41706">
        <v>2024</v>
      </c>
      <c r="B41706">
        <v>18252</v>
      </c>
      <c r="C41706">
        <v>3</v>
      </c>
      <c r="D41706">
        <v>0</v>
      </c>
      <c r="E41706">
        <v>1</v>
      </c>
      <c r="F41706">
        <v>2784.66</v>
      </c>
      <c r="G41706">
        <v>1</v>
      </c>
      <c r="H41706">
        <v>0</v>
      </c>
      <c r="I41706">
        <v>0</v>
      </c>
      <c r="J41706">
        <v>2784.66</v>
      </c>
      <c r="K41706">
        <v>37</v>
      </c>
      <c r="L41706">
        <v>1</v>
      </c>
      <c r="M41706">
        <v>96952.313244884281</v>
      </c>
      <c r="N41706">
        <v>16</v>
      </c>
      <c r="O41706">
        <v>68.266458553236788</v>
      </c>
      <c r="P41706" t="str">
        <f t="shared" si="1302"/>
        <v>College</v>
      </c>
      <c r="Q41706">
        <f t="shared" si="1303"/>
        <v>11.481974520570617</v>
      </c>
    </row>
    <row r="41707" spans="1:17">
      <c r="A41707">
        <v>2024</v>
      </c>
      <c r="B41707">
        <v>18297</v>
      </c>
      <c r="C41707">
        <v>3</v>
      </c>
      <c r="D41707">
        <v>20230200272500</v>
      </c>
      <c r="E41707">
        <v>1</v>
      </c>
      <c r="F41707">
        <v>3046.39</v>
      </c>
      <c r="G41707">
        <v>1</v>
      </c>
      <c r="H41707">
        <v>20230200272501</v>
      </c>
      <c r="I41707">
        <v>202302002725011</v>
      </c>
      <c r="J41707">
        <v>3046.39</v>
      </c>
      <c r="K41707">
        <v>45</v>
      </c>
      <c r="L41707">
        <v>1</v>
      </c>
      <c r="M41707">
        <v>92660.301773314466</v>
      </c>
      <c r="N41707">
        <v>16</v>
      </c>
      <c r="O41707">
        <v>68.371757579711726</v>
      </c>
      <c r="P41707" t="str">
        <f t="shared" si="1302"/>
        <v>College</v>
      </c>
      <c r="Q41707">
        <f t="shared" si="1303"/>
        <v>11.436695415746195</v>
      </c>
    </row>
    <row r="41708" spans="1:17">
      <c r="A41708">
        <v>2024</v>
      </c>
      <c r="B41708">
        <v>18327</v>
      </c>
      <c r="C41708">
        <v>3</v>
      </c>
      <c r="D41708">
        <v>20240100281000</v>
      </c>
      <c r="E41708">
        <v>1</v>
      </c>
      <c r="F41708">
        <v>2192.8200000000002</v>
      </c>
      <c r="G41708">
        <v>1</v>
      </c>
      <c r="H41708">
        <v>20240100281001</v>
      </c>
      <c r="I41708">
        <v>202401002810011</v>
      </c>
      <c r="J41708">
        <v>2192.8200000000002</v>
      </c>
      <c r="K41708">
        <v>50</v>
      </c>
      <c r="L41708">
        <v>2</v>
      </c>
      <c r="M41708">
        <v>98087.396517014335</v>
      </c>
      <c r="N41708">
        <v>16</v>
      </c>
      <c r="O41708">
        <v>67.109883737378837</v>
      </c>
      <c r="P41708" t="str">
        <f t="shared" si="1302"/>
        <v>College</v>
      </c>
      <c r="Q41708">
        <f t="shared" si="1303"/>
        <v>11.49361416142831</v>
      </c>
    </row>
    <row r="41709" spans="1:17">
      <c r="A41709">
        <v>2024</v>
      </c>
      <c r="B41709">
        <v>18510</v>
      </c>
      <c r="C41709">
        <v>3</v>
      </c>
      <c r="D41709">
        <v>20230300273000</v>
      </c>
      <c r="E41709">
        <v>1</v>
      </c>
      <c r="F41709">
        <v>5108.37</v>
      </c>
      <c r="G41709">
        <v>1</v>
      </c>
      <c r="H41709">
        <v>20230300273001</v>
      </c>
      <c r="I41709">
        <v>202303002730011</v>
      </c>
      <c r="J41709">
        <v>5108.37</v>
      </c>
      <c r="K41709">
        <v>60</v>
      </c>
      <c r="L41709">
        <v>2</v>
      </c>
      <c r="M41709">
        <v>118062.35004936028</v>
      </c>
      <c r="N41709">
        <v>18</v>
      </c>
      <c r="O41709">
        <v>68.790120588601326</v>
      </c>
      <c r="P41709" t="str">
        <f t="shared" si="1302"/>
        <v>Grad School</v>
      </c>
      <c r="Q41709">
        <f t="shared" si="1303"/>
        <v>11.678968154147645</v>
      </c>
    </row>
    <row r="41710" spans="1:17">
      <c r="A41710">
        <v>2024</v>
      </c>
      <c r="B41710">
        <v>18551</v>
      </c>
      <c r="C41710">
        <v>3</v>
      </c>
      <c r="D41710">
        <v>20240200282400</v>
      </c>
      <c r="E41710">
        <v>1</v>
      </c>
      <c r="F41710">
        <v>6214.05</v>
      </c>
      <c r="G41710">
        <v>1</v>
      </c>
      <c r="H41710">
        <v>20240200282401</v>
      </c>
      <c r="I41710">
        <v>202402002824011</v>
      </c>
      <c r="J41710">
        <v>6214.05</v>
      </c>
      <c r="K41710">
        <v>29</v>
      </c>
      <c r="L41710">
        <v>1</v>
      </c>
      <c r="M41710">
        <v>90783.166363428187</v>
      </c>
      <c r="N41710">
        <v>16</v>
      </c>
      <c r="O41710">
        <v>70.856094753867154</v>
      </c>
      <c r="P41710" t="str">
        <f t="shared" si="1302"/>
        <v>College</v>
      </c>
      <c r="Q41710">
        <f t="shared" si="1303"/>
        <v>11.416229154928818</v>
      </c>
    </row>
    <row r="41711" spans="1:17">
      <c r="A41711">
        <v>2024</v>
      </c>
      <c r="B41711">
        <v>18560</v>
      </c>
      <c r="C41711">
        <v>3</v>
      </c>
      <c r="D41711">
        <v>20230100279200</v>
      </c>
      <c r="E41711">
        <v>1</v>
      </c>
      <c r="F41711">
        <v>2440.2199999999998</v>
      </c>
      <c r="G41711">
        <v>1</v>
      </c>
      <c r="H41711">
        <v>20230100279201</v>
      </c>
      <c r="I41711">
        <v>202301002792011</v>
      </c>
      <c r="J41711">
        <v>2440.2199999999998</v>
      </c>
      <c r="K41711">
        <v>47</v>
      </c>
      <c r="L41711">
        <v>1</v>
      </c>
      <c r="M41711">
        <v>98247.782341835526</v>
      </c>
      <c r="N41711">
        <v>16</v>
      </c>
      <c r="O41711">
        <v>68.055597217852849</v>
      </c>
      <c r="P41711" t="str">
        <f t="shared" si="1302"/>
        <v>College</v>
      </c>
      <c r="Q41711">
        <f t="shared" si="1303"/>
        <v>11.495247957892394</v>
      </c>
    </row>
    <row r="41712" spans="1:17">
      <c r="A41712">
        <v>2024</v>
      </c>
      <c r="B41712">
        <v>18744</v>
      </c>
      <c r="C41712">
        <v>3</v>
      </c>
      <c r="D41712">
        <v>20240300284400</v>
      </c>
      <c r="E41712">
        <v>1</v>
      </c>
      <c r="F41712">
        <v>3474.36</v>
      </c>
      <c r="G41712">
        <v>2</v>
      </c>
      <c r="H41712">
        <v>20240300284402</v>
      </c>
      <c r="I41712">
        <v>202403002844021</v>
      </c>
      <c r="J41712">
        <v>3882.9</v>
      </c>
      <c r="K41712">
        <v>41</v>
      </c>
      <c r="L41712">
        <v>1</v>
      </c>
      <c r="M41712">
        <v>108528.18156743619</v>
      </c>
      <c r="N41712">
        <v>16</v>
      </c>
      <c r="O41712">
        <v>69.156949234134132</v>
      </c>
      <c r="P41712" t="str">
        <f t="shared" si="1302"/>
        <v>College</v>
      </c>
      <c r="Q41712">
        <f t="shared" si="1303"/>
        <v>11.594765156185311</v>
      </c>
    </row>
    <row r="41713" spans="1:17">
      <c r="A41713">
        <v>2024</v>
      </c>
      <c r="B41713">
        <v>18762</v>
      </c>
      <c r="C41713">
        <v>3</v>
      </c>
      <c r="D41713">
        <v>20230100282900</v>
      </c>
      <c r="E41713">
        <v>1</v>
      </c>
      <c r="F41713">
        <v>2169.63</v>
      </c>
      <c r="G41713">
        <v>1</v>
      </c>
      <c r="H41713">
        <v>20230100282901</v>
      </c>
      <c r="I41713">
        <v>202301002829011</v>
      </c>
      <c r="J41713">
        <v>2169.63</v>
      </c>
      <c r="K41713">
        <v>42</v>
      </c>
      <c r="L41713">
        <v>1</v>
      </c>
      <c r="M41713">
        <v>121705.7326379688</v>
      </c>
      <c r="N41713">
        <v>18</v>
      </c>
      <c r="O41713">
        <v>70.646936468403496</v>
      </c>
      <c r="P41713" t="str">
        <f t="shared" si="1302"/>
        <v>Grad School</v>
      </c>
      <c r="Q41713">
        <f t="shared" si="1303"/>
        <v>11.709361382533187</v>
      </c>
    </row>
    <row r="41714" spans="1:17">
      <c r="A41714">
        <v>2024</v>
      </c>
      <c r="B41714">
        <v>19208</v>
      </c>
      <c r="C41714">
        <v>3</v>
      </c>
      <c r="D41714">
        <v>0</v>
      </c>
      <c r="E41714">
        <v>1</v>
      </c>
      <c r="F41714">
        <v>2505.61</v>
      </c>
      <c r="G41714">
        <v>2</v>
      </c>
      <c r="H41714">
        <v>0</v>
      </c>
      <c r="I41714">
        <v>0</v>
      </c>
      <c r="J41714">
        <v>2505.61</v>
      </c>
      <c r="K41714">
        <v>45</v>
      </c>
      <c r="L41714">
        <v>1</v>
      </c>
      <c r="M41714">
        <v>75859.059830061393</v>
      </c>
      <c r="N41714">
        <v>14</v>
      </c>
      <c r="O41714">
        <v>67.277480635356611</v>
      </c>
      <c r="P41714" t="str">
        <f t="shared" si="1302"/>
        <v>College</v>
      </c>
      <c r="Q41714">
        <f t="shared" si="1303"/>
        <v>11.236632421678895</v>
      </c>
    </row>
    <row r="41715" spans="1:17">
      <c r="A41715">
        <v>2024</v>
      </c>
      <c r="B41715">
        <v>19225</v>
      </c>
      <c r="C41715">
        <v>3</v>
      </c>
      <c r="D41715">
        <v>0</v>
      </c>
      <c r="E41715">
        <v>1</v>
      </c>
      <c r="F41715">
        <v>3361.41</v>
      </c>
      <c r="G41715">
        <v>2</v>
      </c>
      <c r="H41715">
        <v>0</v>
      </c>
      <c r="I41715">
        <v>0</v>
      </c>
      <c r="J41715">
        <v>3361.41</v>
      </c>
      <c r="K41715">
        <v>38</v>
      </c>
      <c r="L41715">
        <v>2</v>
      </c>
      <c r="M41715">
        <v>96763.39010676957</v>
      </c>
      <c r="N41715">
        <v>16</v>
      </c>
      <c r="O41715">
        <v>69.506974624482865</v>
      </c>
      <c r="P41715" t="str">
        <f t="shared" si="1302"/>
        <v>College</v>
      </c>
      <c r="Q41715">
        <f t="shared" si="1303"/>
        <v>11.480024000352143</v>
      </c>
    </row>
    <row r="41716" spans="1:17">
      <c r="A41716">
        <v>2024</v>
      </c>
      <c r="B41716">
        <v>19332</v>
      </c>
      <c r="C41716">
        <v>3</v>
      </c>
      <c r="D41716">
        <v>20240100275800</v>
      </c>
      <c r="E41716">
        <v>1</v>
      </c>
      <c r="F41716">
        <v>3932.45</v>
      </c>
      <c r="G41716">
        <v>1</v>
      </c>
      <c r="H41716">
        <v>20240100275801</v>
      </c>
      <c r="I41716">
        <v>202401002758011</v>
      </c>
      <c r="J41716">
        <v>3932.45</v>
      </c>
      <c r="K41716">
        <v>54</v>
      </c>
      <c r="L41716">
        <v>1</v>
      </c>
      <c r="M41716">
        <v>117137.88433612458</v>
      </c>
      <c r="N41716">
        <v>18</v>
      </c>
      <c r="O41716">
        <v>68.100972908730654</v>
      </c>
      <c r="P41716" t="str">
        <f t="shared" si="1302"/>
        <v>Grad School</v>
      </c>
      <c r="Q41716">
        <f t="shared" si="1303"/>
        <v>11.671107018494881</v>
      </c>
    </row>
    <row r="41717" spans="1:17">
      <c r="A41717">
        <v>2024</v>
      </c>
      <c r="B41717">
        <v>19456</v>
      </c>
      <c r="C41717">
        <v>3</v>
      </c>
      <c r="D41717">
        <v>0</v>
      </c>
      <c r="E41717">
        <v>1</v>
      </c>
      <c r="F41717">
        <v>2073.5</v>
      </c>
      <c r="G41717">
        <v>2</v>
      </c>
      <c r="H41717">
        <v>0</v>
      </c>
      <c r="I41717">
        <v>0</v>
      </c>
      <c r="J41717">
        <v>2073.5</v>
      </c>
      <c r="K41717">
        <v>42</v>
      </c>
      <c r="L41717">
        <v>2</v>
      </c>
      <c r="M41717">
        <v>122046.95880199078</v>
      </c>
      <c r="N41717">
        <v>18</v>
      </c>
      <c r="O41717">
        <v>67.66377591455182</v>
      </c>
      <c r="P41717" t="str">
        <f t="shared" si="1302"/>
        <v>Grad School</v>
      </c>
      <c r="Q41717">
        <f t="shared" si="1303"/>
        <v>11.71216115787027</v>
      </c>
    </row>
    <row r="41718" spans="1:17">
      <c r="A41718">
        <v>2024</v>
      </c>
      <c r="B41718">
        <v>19694</v>
      </c>
      <c r="C41718">
        <v>3</v>
      </c>
      <c r="D41718">
        <v>0</v>
      </c>
      <c r="E41718">
        <v>1</v>
      </c>
      <c r="F41718">
        <v>2443.23</v>
      </c>
      <c r="G41718">
        <v>1</v>
      </c>
      <c r="H41718">
        <v>0</v>
      </c>
      <c r="I41718">
        <v>0</v>
      </c>
      <c r="J41718">
        <v>2443.23</v>
      </c>
      <c r="K41718">
        <v>46</v>
      </c>
      <c r="L41718">
        <v>1</v>
      </c>
      <c r="M41718">
        <v>93889.456408551516</v>
      </c>
      <c r="N41718">
        <v>16</v>
      </c>
      <c r="O41718">
        <v>70.206914571846639</v>
      </c>
      <c r="P41718" t="str">
        <f t="shared" si="1302"/>
        <v>College</v>
      </c>
      <c r="Q41718">
        <f t="shared" si="1303"/>
        <v>11.449873373572945</v>
      </c>
    </row>
    <row r="41719" spans="1:17">
      <c r="A41719">
        <v>2024</v>
      </c>
      <c r="B41719">
        <v>19826</v>
      </c>
      <c r="C41719">
        <v>3</v>
      </c>
      <c r="D41719">
        <v>20230300284200</v>
      </c>
      <c r="E41719">
        <v>1</v>
      </c>
      <c r="F41719">
        <v>4399.8999999999996</v>
      </c>
      <c r="G41719">
        <v>2</v>
      </c>
      <c r="H41719">
        <v>20230300284202</v>
      </c>
      <c r="I41719">
        <v>202303002842021</v>
      </c>
      <c r="J41719">
        <v>4399.8999999999996</v>
      </c>
      <c r="K41719">
        <v>53</v>
      </c>
      <c r="L41719">
        <v>2</v>
      </c>
      <c r="M41719">
        <v>77406.738924886551</v>
      </c>
      <c r="N41719">
        <v>14</v>
      </c>
      <c r="O41719">
        <v>75.37407143326233</v>
      </c>
      <c r="P41719" t="str">
        <f t="shared" si="1302"/>
        <v>College</v>
      </c>
      <c r="Q41719">
        <f t="shared" si="1303"/>
        <v>11.256829122000781</v>
      </c>
    </row>
    <row r="41720" spans="1:17">
      <c r="A41720">
        <v>2024</v>
      </c>
      <c r="B41720">
        <v>19842</v>
      </c>
      <c r="C41720">
        <v>3</v>
      </c>
      <c r="D41720">
        <v>0</v>
      </c>
      <c r="E41720">
        <v>1</v>
      </c>
      <c r="F41720">
        <v>2344.19</v>
      </c>
      <c r="G41720">
        <v>1</v>
      </c>
      <c r="H41720">
        <v>0</v>
      </c>
      <c r="I41720">
        <v>0</v>
      </c>
      <c r="J41720">
        <v>2344.19</v>
      </c>
      <c r="K41720">
        <v>46</v>
      </c>
      <c r="L41720">
        <v>1</v>
      </c>
      <c r="M41720">
        <v>70991.22307932713</v>
      </c>
      <c r="N41720">
        <v>14</v>
      </c>
      <c r="O41720">
        <v>66.851893224478502</v>
      </c>
      <c r="P41720" t="str">
        <f t="shared" si="1302"/>
        <v>College</v>
      </c>
      <c r="Q41720">
        <f t="shared" si="1303"/>
        <v>11.170311529781017</v>
      </c>
    </row>
    <row r="41721" spans="1:17">
      <c r="A41721">
        <v>2024</v>
      </c>
      <c r="B41721">
        <v>19854</v>
      </c>
      <c r="C41721">
        <v>3</v>
      </c>
      <c r="D41721">
        <v>0</v>
      </c>
      <c r="E41721">
        <v>1</v>
      </c>
      <c r="F41721">
        <v>2465.66</v>
      </c>
      <c r="G41721">
        <v>1</v>
      </c>
      <c r="H41721">
        <v>0</v>
      </c>
      <c r="I41721">
        <v>0</v>
      </c>
      <c r="J41721">
        <v>2465.66</v>
      </c>
      <c r="K41721">
        <v>48</v>
      </c>
      <c r="L41721">
        <v>1</v>
      </c>
      <c r="M41721">
        <v>65427.33550973126</v>
      </c>
      <c r="N41721">
        <v>14</v>
      </c>
      <c r="O41721">
        <v>69.355629959920464</v>
      </c>
      <c r="P41721" t="str">
        <f t="shared" si="1302"/>
        <v>College</v>
      </c>
      <c r="Q41721">
        <f t="shared" si="1303"/>
        <v>11.088695424273338</v>
      </c>
    </row>
    <row r="41722" spans="1:17">
      <c r="A41722">
        <v>2024</v>
      </c>
      <c r="B41722">
        <v>20022</v>
      </c>
      <c r="C41722">
        <v>3</v>
      </c>
      <c r="D41722">
        <v>20240100290400</v>
      </c>
      <c r="E41722">
        <v>1</v>
      </c>
      <c r="F41722">
        <v>1805.76</v>
      </c>
      <c r="G41722">
        <v>2</v>
      </c>
      <c r="H41722">
        <v>20240100290402</v>
      </c>
      <c r="I41722">
        <v>202401002904021</v>
      </c>
      <c r="J41722">
        <v>1805.76</v>
      </c>
      <c r="K41722">
        <v>41</v>
      </c>
      <c r="L41722">
        <v>1</v>
      </c>
      <c r="M41722">
        <v>93386.862313145597</v>
      </c>
      <c r="N41722">
        <v>16</v>
      </c>
      <c r="O41722">
        <v>73.575202874597906</v>
      </c>
      <c r="P41722" t="str">
        <f t="shared" si="1302"/>
        <v>College</v>
      </c>
      <c r="Q41722">
        <f t="shared" si="1303"/>
        <v>11.444505953864498</v>
      </c>
    </row>
    <row r="41723" spans="1:17">
      <c r="A41723">
        <v>2024</v>
      </c>
      <c r="B41723">
        <v>20043</v>
      </c>
      <c r="C41723">
        <v>3</v>
      </c>
      <c r="D41723">
        <v>20221202025200</v>
      </c>
      <c r="E41723">
        <v>1</v>
      </c>
      <c r="F41723">
        <v>4520.66</v>
      </c>
      <c r="G41723">
        <v>1</v>
      </c>
      <c r="H41723">
        <v>20221202025201</v>
      </c>
      <c r="I41723">
        <v>202212020252011</v>
      </c>
      <c r="J41723">
        <v>4520.66</v>
      </c>
      <c r="K41723">
        <v>53</v>
      </c>
      <c r="L41723">
        <v>1</v>
      </c>
      <c r="M41723">
        <v>89075.281443238782</v>
      </c>
      <c r="N41723">
        <v>16</v>
      </c>
      <c r="O41723">
        <v>70.407312309827731</v>
      </c>
      <c r="P41723" t="str">
        <f t="shared" si="1302"/>
        <v>College</v>
      </c>
      <c r="Q41723">
        <f t="shared" si="1303"/>
        <v>11.397237150090024</v>
      </c>
    </row>
    <row r="41724" spans="1:17">
      <c r="A41724">
        <v>2024</v>
      </c>
      <c r="B41724">
        <v>20216</v>
      </c>
      <c r="C41724">
        <v>3</v>
      </c>
      <c r="D41724">
        <v>20231200289400</v>
      </c>
      <c r="E41724">
        <v>1</v>
      </c>
      <c r="F41724">
        <v>3960.94</v>
      </c>
      <c r="G41724">
        <v>2</v>
      </c>
      <c r="H41724">
        <v>20231200289402</v>
      </c>
      <c r="I41724">
        <v>202312002894021</v>
      </c>
      <c r="J41724">
        <v>3960.94</v>
      </c>
      <c r="K41724">
        <v>47</v>
      </c>
      <c r="L41724">
        <v>1</v>
      </c>
      <c r="M41724">
        <v>78791.130787109883</v>
      </c>
      <c r="N41724">
        <v>14</v>
      </c>
      <c r="O41724">
        <v>71.023784071721224</v>
      </c>
      <c r="P41724" t="str">
        <f t="shared" si="1302"/>
        <v>College</v>
      </c>
      <c r="Q41724">
        <f t="shared" si="1303"/>
        <v>11.274555716048281</v>
      </c>
    </row>
    <row r="41725" spans="1:17">
      <c r="A41725">
        <v>2024</v>
      </c>
      <c r="B41725">
        <v>20624</v>
      </c>
      <c r="C41725">
        <v>3</v>
      </c>
      <c r="D41725">
        <v>0</v>
      </c>
      <c r="E41725">
        <v>1</v>
      </c>
      <c r="F41725">
        <v>2375.34</v>
      </c>
      <c r="G41725">
        <v>1</v>
      </c>
      <c r="H41725">
        <v>0</v>
      </c>
      <c r="I41725">
        <v>0</v>
      </c>
      <c r="J41725">
        <v>2375.34</v>
      </c>
      <c r="K41725">
        <v>26</v>
      </c>
      <c r="L41725">
        <v>1</v>
      </c>
      <c r="M41725">
        <v>97520.207000188035</v>
      </c>
      <c r="N41725">
        <v>16</v>
      </c>
      <c r="O41725">
        <v>67.188190927973423</v>
      </c>
      <c r="P41725" t="str">
        <f t="shared" si="1302"/>
        <v>College</v>
      </c>
      <c r="Q41725">
        <f t="shared" si="1303"/>
        <v>11.487814886796338</v>
      </c>
    </row>
    <row r="41726" spans="1:17">
      <c r="A41726">
        <v>2024</v>
      </c>
      <c r="B41726">
        <v>20675</v>
      </c>
      <c r="C41726">
        <v>3</v>
      </c>
      <c r="D41726">
        <v>0</v>
      </c>
      <c r="E41726">
        <v>1</v>
      </c>
      <c r="F41726">
        <v>2280.2399999999998</v>
      </c>
      <c r="G41726">
        <v>1</v>
      </c>
      <c r="H41726">
        <v>0</v>
      </c>
      <c r="I41726">
        <v>0</v>
      </c>
      <c r="J41726">
        <v>2280.2399999999998</v>
      </c>
      <c r="K41726">
        <v>56</v>
      </c>
      <c r="L41726">
        <v>1</v>
      </c>
      <c r="M41726">
        <v>47414.065019352842</v>
      </c>
      <c r="N41726">
        <v>12</v>
      </c>
      <c r="O41726">
        <v>69.956532198231855</v>
      </c>
      <c r="P41726" t="str">
        <f t="shared" si="1302"/>
        <v>High School</v>
      </c>
      <c r="Q41726">
        <f t="shared" si="1303"/>
        <v>10.766674194033513</v>
      </c>
    </row>
    <row r="41727" spans="1:17">
      <c r="A41727">
        <v>2024</v>
      </c>
      <c r="B41727">
        <v>20706</v>
      </c>
      <c r="C41727">
        <v>3</v>
      </c>
      <c r="D41727">
        <v>20231200408500</v>
      </c>
      <c r="E41727">
        <v>1</v>
      </c>
      <c r="F41727">
        <v>4667.67</v>
      </c>
      <c r="G41727">
        <v>1</v>
      </c>
      <c r="H41727">
        <v>20231200408501</v>
      </c>
      <c r="I41727">
        <v>202312004085011</v>
      </c>
      <c r="J41727">
        <v>4667.67</v>
      </c>
      <c r="K41727">
        <v>49</v>
      </c>
      <c r="L41727">
        <v>1</v>
      </c>
      <c r="M41727">
        <v>55967.676830391363</v>
      </c>
      <c r="N41727">
        <v>12</v>
      </c>
      <c r="O41727">
        <v>71.935291205114098</v>
      </c>
      <c r="P41727" t="str">
        <f t="shared" si="1302"/>
        <v>High School</v>
      </c>
      <c r="Q41727">
        <f t="shared" si="1303"/>
        <v>10.932529603616254</v>
      </c>
    </row>
    <row r="41728" spans="1:17">
      <c r="A41728">
        <v>2024</v>
      </c>
      <c r="B41728">
        <v>20821</v>
      </c>
      <c r="C41728">
        <v>3</v>
      </c>
      <c r="D41728">
        <v>20240300413800</v>
      </c>
      <c r="E41728">
        <v>1</v>
      </c>
      <c r="F41728">
        <v>2707.44</v>
      </c>
      <c r="G41728">
        <v>4</v>
      </c>
      <c r="H41728">
        <v>20240300413802</v>
      </c>
      <c r="I41728">
        <v>202403004138021</v>
      </c>
      <c r="J41728">
        <v>2707.44</v>
      </c>
      <c r="K41728">
        <v>35</v>
      </c>
      <c r="L41728">
        <v>1</v>
      </c>
      <c r="M41728">
        <v>51863.40627343885</v>
      </c>
      <c r="N41728">
        <v>12</v>
      </c>
      <c r="O41728">
        <v>67.969369326171986</v>
      </c>
      <c r="P41728" t="str">
        <f t="shared" si="1302"/>
        <v>High School</v>
      </c>
      <c r="Q41728">
        <f t="shared" si="1303"/>
        <v>10.856368739030529</v>
      </c>
    </row>
    <row r="41729" spans="1:17">
      <c r="A41729">
        <v>2024</v>
      </c>
      <c r="B41729">
        <v>20899</v>
      </c>
      <c r="C41729">
        <v>3</v>
      </c>
      <c r="D41729">
        <v>20240101312200</v>
      </c>
      <c r="E41729">
        <v>1</v>
      </c>
      <c r="F41729">
        <v>2199.7800000000002</v>
      </c>
      <c r="G41729">
        <v>2</v>
      </c>
      <c r="H41729">
        <v>20240101312202</v>
      </c>
      <c r="I41729">
        <v>202401013122021</v>
      </c>
      <c r="J41729">
        <v>2199.7800000000002</v>
      </c>
      <c r="K41729">
        <v>43</v>
      </c>
      <c r="L41729">
        <v>2</v>
      </c>
      <c r="M41729">
        <v>119920.05185049285</v>
      </c>
      <c r="N41729">
        <v>18</v>
      </c>
      <c r="O41729">
        <v>71.357594900738718</v>
      </c>
      <c r="P41729" t="str">
        <f t="shared" si="1302"/>
        <v>Grad School</v>
      </c>
      <c r="Q41729">
        <f t="shared" si="1303"/>
        <v>11.694580565152076</v>
      </c>
    </row>
    <row r="41730" spans="1:17">
      <c r="A41730">
        <v>2024</v>
      </c>
      <c r="B41730">
        <v>20921</v>
      </c>
      <c r="C41730">
        <v>3</v>
      </c>
      <c r="D41730">
        <v>20230200399400</v>
      </c>
      <c r="E41730">
        <v>1</v>
      </c>
      <c r="F41730">
        <v>4070.13</v>
      </c>
      <c r="G41730">
        <v>1</v>
      </c>
      <c r="H41730">
        <v>20230200399401</v>
      </c>
      <c r="I41730">
        <v>202302003994011</v>
      </c>
      <c r="J41730">
        <v>4070.13</v>
      </c>
      <c r="K41730">
        <v>62</v>
      </c>
      <c r="L41730">
        <v>1</v>
      </c>
      <c r="M41730">
        <v>120511.60379533911</v>
      </c>
      <c r="N41730">
        <v>18</v>
      </c>
      <c r="O41730">
        <v>67.592892851285967</v>
      </c>
      <c r="P41730" t="str">
        <f t="shared" si="1302"/>
        <v>Grad School</v>
      </c>
      <c r="Q41730">
        <f t="shared" si="1303"/>
        <v>11.699501324333339</v>
      </c>
    </row>
    <row r="41731" spans="1:17">
      <c r="A41731">
        <v>2024</v>
      </c>
      <c r="B41731">
        <v>20954</v>
      </c>
      <c r="C41731">
        <v>3</v>
      </c>
      <c r="D41731">
        <v>20230300402000</v>
      </c>
      <c r="E41731">
        <v>1</v>
      </c>
      <c r="F41731">
        <v>2008.43</v>
      </c>
      <c r="G41731">
        <v>1</v>
      </c>
      <c r="H41731">
        <v>20230300402001</v>
      </c>
      <c r="I41731">
        <v>202303004020011</v>
      </c>
      <c r="J41731">
        <v>2008.43</v>
      </c>
      <c r="K41731">
        <v>47</v>
      </c>
      <c r="L41731">
        <v>1</v>
      </c>
      <c r="M41731">
        <v>96099.772581420679</v>
      </c>
      <c r="N41731">
        <v>16</v>
      </c>
      <c r="O41731">
        <v>69.662787987314061</v>
      </c>
      <c r="P41731" t="str">
        <f t="shared" ref="P41731:P41794" si="1304">IF(N41731&lt;=12,"High School",IF(N41731&lt;=16,"College","Grad School"))</f>
        <v>College</v>
      </c>
      <c r="Q41731">
        <f t="shared" ref="Q41731:Q41794" si="1305">LN(M41731)</f>
        <v>11.473142228477132</v>
      </c>
    </row>
    <row r="41732" spans="1:17">
      <c r="A41732">
        <v>2024</v>
      </c>
      <c r="B41732">
        <v>21009</v>
      </c>
      <c r="C41732">
        <v>3</v>
      </c>
      <c r="D41732">
        <v>20230300402700</v>
      </c>
      <c r="E41732">
        <v>1</v>
      </c>
      <c r="F41732">
        <v>3844.22</v>
      </c>
      <c r="G41732">
        <v>2</v>
      </c>
      <c r="H41732">
        <v>20230300402702</v>
      </c>
      <c r="I41732">
        <v>202303004027021</v>
      </c>
      <c r="J41732">
        <v>3844.22</v>
      </c>
      <c r="K41732">
        <v>54</v>
      </c>
      <c r="L41732">
        <v>1</v>
      </c>
      <c r="M41732">
        <v>94197.002820729496</v>
      </c>
      <c r="N41732">
        <v>16</v>
      </c>
      <c r="O41732">
        <v>71.381547260068885</v>
      </c>
      <c r="P41732" t="str">
        <f t="shared" si="1304"/>
        <v>College</v>
      </c>
      <c r="Q41732">
        <f t="shared" si="1305"/>
        <v>11.453143642868568</v>
      </c>
    </row>
    <row r="41733" spans="1:17">
      <c r="A41733">
        <v>2024</v>
      </c>
      <c r="B41733">
        <v>21047</v>
      </c>
      <c r="C41733">
        <v>3</v>
      </c>
      <c r="D41733">
        <v>20240100410700</v>
      </c>
      <c r="E41733">
        <v>1</v>
      </c>
      <c r="F41733">
        <v>3108.89</v>
      </c>
      <c r="G41733">
        <v>2</v>
      </c>
      <c r="H41733">
        <v>20240100410701</v>
      </c>
      <c r="I41733">
        <v>202401004107012</v>
      </c>
      <c r="J41733">
        <v>3108.89</v>
      </c>
      <c r="K41733">
        <v>48</v>
      </c>
      <c r="L41733">
        <v>1</v>
      </c>
      <c r="M41733">
        <v>117681.53733626769</v>
      </c>
      <c r="N41733">
        <v>18</v>
      </c>
      <c r="O41733">
        <v>67.857746075493637</v>
      </c>
      <c r="P41733" t="str">
        <f t="shared" si="1304"/>
        <v>Grad School</v>
      </c>
      <c r="Q41733">
        <f t="shared" si="1305"/>
        <v>11.67573741889043</v>
      </c>
    </row>
    <row r="41734" spans="1:17">
      <c r="A41734">
        <v>2024</v>
      </c>
      <c r="B41734">
        <v>21061</v>
      </c>
      <c r="C41734">
        <v>3</v>
      </c>
      <c r="D41734">
        <v>20221203045600</v>
      </c>
      <c r="E41734">
        <v>1</v>
      </c>
      <c r="F41734">
        <v>2235.83</v>
      </c>
      <c r="G41734">
        <v>2</v>
      </c>
      <c r="H41734">
        <v>20221203045605</v>
      </c>
      <c r="I41734">
        <v>202212030456051</v>
      </c>
      <c r="J41734">
        <v>2235.83</v>
      </c>
      <c r="K41734">
        <v>44</v>
      </c>
      <c r="L41734">
        <v>1</v>
      </c>
      <c r="M41734">
        <v>122306.6973136258</v>
      </c>
      <c r="N41734">
        <v>18</v>
      </c>
      <c r="O41734">
        <v>68.667838290706058</v>
      </c>
      <c r="P41734" t="str">
        <f t="shared" si="1304"/>
        <v>Grad School</v>
      </c>
      <c r="Q41734">
        <f t="shared" si="1305"/>
        <v>11.714287081530173</v>
      </c>
    </row>
    <row r="41735" spans="1:17">
      <c r="A41735">
        <v>2024</v>
      </c>
      <c r="B41735">
        <v>21092</v>
      </c>
      <c r="C41735">
        <v>3</v>
      </c>
      <c r="D41735">
        <v>0</v>
      </c>
      <c r="E41735">
        <v>1</v>
      </c>
      <c r="F41735">
        <v>3742.26</v>
      </c>
      <c r="G41735">
        <v>1</v>
      </c>
      <c r="H41735">
        <v>0</v>
      </c>
      <c r="I41735">
        <v>0</v>
      </c>
      <c r="J41735">
        <v>3742.26</v>
      </c>
      <c r="K41735">
        <v>45</v>
      </c>
      <c r="L41735">
        <v>2</v>
      </c>
      <c r="M41735">
        <v>95194.685212978031</v>
      </c>
      <c r="N41735">
        <v>16</v>
      </c>
      <c r="O41735">
        <v>66.911818003057249</v>
      </c>
      <c r="P41735" t="str">
        <f t="shared" si="1304"/>
        <v>College</v>
      </c>
      <c r="Q41735">
        <f t="shared" si="1305"/>
        <v>11.46367939162627</v>
      </c>
    </row>
    <row r="41736" spans="1:17">
      <c r="A41736">
        <v>2024</v>
      </c>
      <c r="B41736">
        <v>21543</v>
      </c>
      <c r="C41736">
        <v>3</v>
      </c>
      <c r="D41736">
        <v>20230200408000</v>
      </c>
      <c r="E41736">
        <v>1</v>
      </c>
      <c r="F41736">
        <v>4148.8999999999996</v>
      </c>
      <c r="G41736">
        <v>1</v>
      </c>
      <c r="H41736">
        <v>20230200408001</v>
      </c>
      <c r="I41736">
        <v>202302004080011</v>
      </c>
      <c r="J41736">
        <v>4148.8999999999996</v>
      </c>
      <c r="K41736">
        <v>54</v>
      </c>
      <c r="L41736">
        <v>1</v>
      </c>
      <c r="M41736">
        <v>117025.23517023679</v>
      </c>
      <c r="N41736">
        <v>18</v>
      </c>
      <c r="O41736">
        <v>70.807490688174752</v>
      </c>
      <c r="P41736" t="str">
        <f t="shared" si="1304"/>
        <v>Grad School</v>
      </c>
      <c r="Q41736">
        <f t="shared" si="1305"/>
        <v>11.670144875738879</v>
      </c>
    </row>
    <row r="41737" spans="1:17">
      <c r="A41737">
        <v>2024</v>
      </c>
      <c r="B41737">
        <v>21553</v>
      </c>
      <c r="C41737">
        <v>3</v>
      </c>
      <c r="D41737">
        <v>20240200416600</v>
      </c>
      <c r="E41737">
        <v>1</v>
      </c>
      <c r="F41737">
        <v>4165.63</v>
      </c>
      <c r="G41737">
        <v>2</v>
      </c>
      <c r="H41737">
        <v>20240200416602</v>
      </c>
      <c r="I41737">
        <v>202402004166021</v>
      </c>
      <c r="J41737">
        <v>4165.63</v>
      </c>
      <c r="K41737">
        <v>51</v>
      </c>
      <c r="L41737">
        <v>1</v>
      </c>
      <c r="M41737">
        <v>52607.720522493539</v>
      </c>
      <c r="N41737">
        <v>12</v>
      </c>
      <c r="O41737">
        <v>69.760812539380353</v>
      </c>
      <c r="P41737" t="str">
        <f t="shared" si="1304"/>
        <v>High School</v>
      </c>
      <c r="Q41737">
        <f t="shared" si="1305"/>
        <v>10.870618165949139</v>
      </c>
    </row>
    <row r="41738" spans="1:17">
      <c r="A41738">
        <v>2024</v>
      </c>
      <c r="B41738">
        <v>21573</v>
      </c>
      <c r="C41738">
        <v>3</v>
      </c>
      <c r="D41738">
        <v>0</v>
      </c>
      <c r="E41738">
        <v>1</v>
      </c>
      <c r="F41738">
        <v>2883.47</v>
      </c>
      <c r="G41738">
        <v>1</v>
      </c>
      <c r="H41738">
        <v>0</v>
      </c>
      <c r="I41738">
        <v>0</v>
      </c>
      <c r="J41738">
        <v>2883.47</v>
      </c>
      <c r="K41738">
        <v>33</v>
      </c>
      <c r="L41738">
        <v>1</v>
      </c>
      <c r="M41738">
        <v>97307.393544495179</v>
      </c>
      <c r="N41738">
        <v>16</v>
      </c>
      <c r="O41738">
        <v>74.200832683496685</v>
      </c>
      <c r="P41738" t="str">
        <f t="shared" si="1304"/>
        <v>College</v>
      </c>
      <c r="Q41738">
        <f t="shared" si="1305"/>
        <v>11.485630252383782</v>
      </c>
    </row>
    <row r="41739" spans="1:17">
      <c r="A41739">
        <v>2024</v>
      </c>
      <c r="B41739">
        <v>21682</v>
      </c>
      <c r="C41739">
        <v>3</v>
      </c>
      <c r="D41739">
        <v>0</v>
      </c>
      <c r="E41739">
        <v>1</v>
      </c>
      <c r="F41739">
        <v>2410.54</v>
      </c>
      <c r="G41739">
        <v>1</v>
      </c>
      <c r="H41739">
        <v>0</v>
      </c>
      <c r="I41739">
        <v>0</v>
      </c>
      <c r="J41739">
        <v>2410.54</v>
      </c>
      <c r="K41739">
        <v>56</v>
      </c>
      <c r="L41739">
        <v>1</v>
      </c>
      <c r="M41739">
        <v>46377.033399441782</v>
      </c>
      <c r="N41739">
        <v>12</v>
      </c>
      <c r="O41739">
        <v>70.76678546246977</v>
      </c>
      <c r="P41739" t="str">
        <f t="shared" si="1304"/>
        <v>High School</v>
      </c>
      <c r="Q41739">
        <f t="shared" si="1305"/>
        <v>10.744559645836722</v>
      </c>
    </row>
    <row r="41740" spans="1:17">
      <c r="A41740">
        <v>2024</v>
      </c>
      <c r="B41740">
        <v>21866</v>
      </c>
      <c r="C41740">
        <v>3</v>
      </c>
      <c r="D41740">
        <v>0</v>
      </c>
      <c r="E41740">
        <v>1</v>
      </c>
      <c r="F41740">
        <v>2358.25</v>
      </c>
      <c r="G41740">
        <v>1</v>
      </c>
      <c r="H41740">
        <v>0</v>
      </c>
      <c r="I41740">
        <v>0</v>
      </c>
      <c r="J41740">
        <v>2358.25</v>
      </c>
      <c r="K41740">
        <v>59</v>
      </c>
      <c r="L41740">
        <v>1</v>
      </c>
      <c r="M41740">
        <v>53355.909954928611</v>
      </c>
      <c r="N41740">
        <v>12</v>
      </c>
      <c r="O41740">
        <v>71.661215770369694</v>
      </c>
      <c r="P41740" t="str">
        <f t="shared" si="1304"/>
        <v>High School</v>
      </c>
      <c r="Q41740">
        <f t="shared" si="1305"/>
        <v>10.884740027631663</v>
      </c>
    </row>
    <row r="41741" spans="1:17">
      <c r="A41741">
        <v>2024</v>
      </c>
      <c r="B41741">
        <v>22203</v>
      </c>
      <c r="C41741">
        <v>3</v>
      </c>
      <c r="D41741">
        <v>20240200886700</v>
      </c>
      <c r="E41741">
        <v>1</v>
      </c>
      <c r="F41741">
        <v>1955.28</v>
      </c>
      <c r="G41741">
        <v>1</v>
      </c>
      <c r="H41741">
        <v>20240200886701</v>
      </c>
      <c r="I41741">
        <v>202402008867011</v>
      </c>
      <c r="J41741">
        <v>1955.28</v>
      </c>
      <c r="K41741">
        <v>45</v>
      </c>
      <c r="L41741">
        <v>1</v>
      </c>
      <c r="M41741">
        <v>97379.097515454545</v>
      </c>
      <c r="N41741">
        <v>16</v>
      </c>
      <c r="O41741">
        <v>72.810474069341609</v>
      </c>
      <c r="P41741" t="str">
        <f t="shared" si="1304"/>
        <v>College</v>
      </c>
      <c r="Q41741">
        <f t="shared" si="1305"/>
        <v>11.48636686203565</v>
      </c>
    </row>
    <row r="41742" spans="1:17">
      <c r="A41742">
        <v>2024</v>
      </c>
      <c r="B41742">
        <v>22483</v>
      </c>
      <c r="C41742">
        <v>3</v>
      </c>
      <c r="D41742">
        <v>20230100887800</v>
      </c>
      <c r="E41742">
        <v>1</v>
      </c>
      <c r="F41742">
        <v>3644.58</v>
      </c>
      <c r="G41742">
        <v>2</v>
      </c>
      <c r="H41742">
        <v>20230100887802</v>
      </c>
      <c r="I41742">
        <v>202301008878021</v>
      </c>
      <c r="J41742">
        <v>3644.58</v>
      </c>
      <c r="K41742">
        <v>63</v>
      </c>
      <c r="L41742">
        <v>1</v>
      </c>
      <c r="M41742">
        <v>53394.695145983365</v>
      </c>
      <c r="N41742">
        <v>12</v>
      </c>
      <c r="O41742">
        <v>68.421508963473826</v>
      </c>
      <c r="P41742" t="str">
        <f t="shared" si="1304"/>
        <v>High School</v>
      </c>
      <c r="Q41742">
        <f t="shared" si="1305"/>
        <v>10.885466678178041</v>
      </c>
    </row>
    <row r="41743" spans="1:17">
      <c r="A41743">
        <v>2024</v>
      </c>
      <c r="B41743">
        <v>22576</v>
      </c>
      <c r="C41743">
        <v>3</v>
      </c>
      <c r="D41743">
        <v>0</v>
      </c>
      <c r="E41743">
        <v>1</v>
      </c>
      <c r="F41743">
        <v>2153.7800000000002</v>
      </c>
      <c r="G41743">
        <v>1</v>
      </c>
      <c r="H41743">
        <v>0</v>
      </c>
      <c r="I41743">
        <v>0</v>
      </c>
      <c r="J41743">
        <v>2153.7800000000002</v>
      </c>
      <c r="K41743">
        <v>39</v>
      </c>
      <c r="L41743">
        <v>1</v>
      </c>
      <c r="M41743">
        <v>97102.16002217785</v>
      </c>
      <c r="N41743">
        <v>16</v>
      </c>
      <c r="O41743">
        <v>67.823091328499913</v>
      </c>
      <c r="P41743" t="str">
        <f t="shared" si="1304"/>
        <v>College</v>
      </c>
      <c r="Q41743">
        <f t="shared" si="1305"/>
        <v>11.48351889936853</v>
      </c>
    </row>
    <row r="41744" spans="1:17">
      <c r="A41744">
        <v>2024</v>
      </c>
      <c r="B41744">
        <v>22597</v>
      </c>
      <c r="C41744">
        <v>3</v>
      </c>
      <c r="D41744">
        <v>20221206689400</v>
      </c>
      <c r="E41744">
        <v>1</v>
      </c>
      <c r="F41744">
        <v>2074.7800000000002</v>
      </c>
      <c r="G41744">
        <v>1</v>
      </c>
      <c r="H41744">
        <v>20221206689401</v>
      </c>
      <c r="I41744">
        <v>202212066894011</v>
      </c>
      <c r="J41744">
        <v>2074.7800000000002</v>
      </c>
      <c r="K41744">
        <v>46</v>
      </c>
      <c r="L41744">
        <v>2</v>
      </c>
      <c r="M41744">
        <v>119096.28737303369</v>
      </c>
      <c r="N41744">
        <v>18</v>
      </c>
      <c r="O41744">
        <v>71.272548247667331</v>
      </c>
      <c r="P41744" t="str">
        <f t="shared" si="1304"/>
        <v>Grad School</v>
      </c>
      <c r="Q41744">
        <f t="shared" si="1305"/>
        <v>11.687687582506841</v>
      </c>
    </row>
    <row r="41745" spans="1:17">
      <c r="A41745">
        <v>2024</v>
      </c>
      <c r="B41745">
        <v>22601</v>
      </c>
      <c r="C41745">
        <v>3</v>
      </c>
      <c r="D41745">
        <v>20221206680400</v>
      </c>
      <c r="E41745">
        <v>1</v>
      </c>
      <c r="F41745">
        <v>3890.21</v>
      </c>
      <c r="G41745">
        <v>1</v>
      </c>
      <c r="H41745">
        <v>20221206680401</v>
      </c>
      <c r="I41745">
        <v>202212066804011</v>
      </c>
      <c r="J41745">
        <v>3890.21</v>
      </c>
      <c r="K41745">
        <v>59</v>
      </c>
      <c r="L41745">
        <v>1</v>
      </c>
      <c r="M41745">
        <v>96779.941914090101</v>
      </c>
      <c r="N41745">
        <v>16</v>
      </c>
      <c r="O41745">
        <v>67.285437909613691</v>
      </c>
      <c r="P41745" t="str">
        <f t="shared" si="1304"/>
        <v>College</v>
      </c>
      <c r="Q41745">
        <f t="shared" si="1305"/>
        <v>11.480195040162071</v>
      </c>
    </row>
    <row r="41746" spans="1:17">
      <c r="A41746">
        <v>2024</v>
      </c>
      <c r="B41746">
        <v>22908</v>
      </c>
      <c r="C41746">
        <v>3</v>
      </c>
      <c r="D41746">
        <v>20221206679400</v>
      </c>
      <c r="E41746">
        <v>1</v>
      </c>
      <c r="F41746">
        <v>5011.28</v>
      </c>
      <c r="G41746">
        <v>1</v>
      </c>
      <c r="H41746">
        <v>20221206679401</v>
      </c>
      <c r="I41746">
        <v>202212066794011</v>
      </c>
      <c r="J41746">
        <v>5011.28</v>
      </c>
      <c r="K41746">
        <v>33</v>
      </c>
      <c r="L41746">
        <v>2</v>
      </c>
      <c r="M41746">
        <v>98455.654420269944</v>
      </c>
      <c r="N41746">
        <v>16</v>
      </c>
      <c r="O41746">
        <v>68.419533026454729</v>
      </c>
      <c r="P41746" t="str">
        <f t="shared" si="1304"/>
        <v>College</v>
      </c>
      <c r="Q41746">
        <f t="shared" si="1305"/>
        <v>11.497361516854442</v>
      </c>
    </row>
    <row r="41747" spans="1:17">
      <c r="A41747">
        <v>2024</v>
      </c>
      <c r="B41747">
        <v>23049</v>
      </c>
      <c r="C41747">
        <v>3</v>
      </c>
      <c r="D41747">
        <v>20230300887600</v>
      </c>
      <c r="E41747">
        <v>1</v>
      </c>
      <c r="F41747">
        <v>2109.5700000000002</v>
      </c>
      <c r="G41747">
        <v>2</v>
      </c>
      <c r="H41747">
        <v>20230300887602</v>
      </c>
      <c r="I41747">
        <v>202303008876021</v>
      </c>
      <c r="J41747">
        <v>2109.5700000000002</v>
      </c>
      <c r="K41747">
        <v>46</v>
      </c>
      <c r="L41747">
        <v>1</v>
      </c>
      <c r="M41747">
        <v>97720.394935104923</v>
      </c>
      <c r="N41747">
        <v>16</v>
      </c>
      <c r="O41747">
        <v>71.269606731694594</v>
      </c>
      <c r="P41747" t="str">
        <f t="shared" si="1304"/>
        <v>College</v>
      </c>
      <c r="Q41747">
        <f t="shared" si="1305"/>
        <v>11.489865566860695</v>
      </c>
    </row>
    <row r="41748" spans="1:17">
      <c r="A41748">
        <v>2024</v>
      </c>
      <c r="B41748">
        <v>23089</v>
      </c>
      <c r="C41748">
        <v>3</v>
      </c>
      <c r="D41748">
        <v>20231200897300</v>
      </c>
      <c r="E41748">
        <v>1</v>
      </c>
      <c r="F41748">
        <v>2255.61</v>
      </c>
      <c r="G41748">
        <v>1</v>
      </c>
      <c r="H41748">
        <v>20231200897301</v>
      </c>
      <c r="I41748">
        <v>202312008973011</v>
      </c>
      <c r="J41748">
        <v>2255.61</v>
      </c>
      <c r="K41748">
        <v>45</v>
      </c>
      <c r="L41748">
        <v>1</v>
      </c>
      <c r="M41748">
        <v>95430.114832510371</v>
      </c>
      <c r="N41748">
        <v>16</v>
      </c>
      <c r="O41748">
        <v>71.700526341791999</v>
      </c>
      <c r="P41748" t="str">
        <f t="shared" si="1304"/>
        <v>College</v>
      </c>
      <c r="Q41748">
        <f t="shared" si="1305"/>
        <v>11.466149476727251</v>
      </c>
    </row>
    <row r="41749" spans="1:17">
      <c r="A41749">
        <v>2024</v>
      </c>
      <c r="B41749">
        <v>23111</v>
      </c>
      <c r="C41749">
        <v>3</v>
      </c>
      <c r="D41749">
        <v>0</v>
      </c>
      <c r="E41749">
        <v>1</v>
      </c>
      <c r="F41749">
        <v>2264.1999999999998</v>
      </c>
      <c r="G41749">
        <v>2</v>
      </c>
      <c r="H41749">
        <v>0</v>
      </c>
      <c r="I41749">
        <v>0</v>
      </c>
      <c r="J41749">
        <v>2264.1999999999998</v>
      </c>
      <c r="K41749">
        <v>35</v>
      </c>
      <c r="L41749">
        <v>2</v>
      </c>
      <c r="M41749">
        <v>111929.8085194639</v>
      </c>
      <c r="N41749">
        <v>18</v>
      </c>
      <c r="O41749">
        <v>74.240315954392017</v>
      </c>
      <c r="P41749" t="str">
        <f t="shared" si="1304"/>
        <v>Grad School</v>
      </c>
      <c r="Q41749">
        <f t="shared" si="1305"/>
        <v>11.625627244165008</v>
      </c>
    </row>
    <row r="41750" spans="1:17">
      <c r="A41750">
        <v>2024</v>
      </c>
      <c r="B41750">
        <v>23263</v>
      </c>
      <c r="C41750">
        <v>3</v>
      </c>
      <c r="D41750">
        <v>20221203204900</v>
      </c>
      <c r="E41750">
        <v>1</v>
      </c>
      <c r="F41750">
        <v>3994.4</v>
      </c>
      <c r="G41750">
        <v>1</v>
      </c>
      <c r="H41750">
        <v>20221203204901</v>
      </c>
      <c r="I41750">
        <v>202212032049011</v>
      </c>
      <c r="J41750">
        <v>3994.4</v>
      </c>
      <c r="K41750">
        <v>52</v>
      </c>
      <c r="L41750">
        <v>2</v>
      </c>
      <c r="M41750">
        <v>95177.620726405366</v>
      </c>
      <c r="N41750">
        <v>16</v>
      </c>
      <c r="O41750">
        <v>67.753102428510545</v>
      </c>
      <c r="P41750" t="str">
        <f t="shared" si="1304"/>
        <v>College</v>
      </c>
      <c r="Q41750">
        <f t="shared" si="1305"/>
        <v>11.463500116741363</v>
      </c>
    </row>
    <row r="41751" spans="1:17">
      <c r="A41751">
        <v>2024</v>
      </c>
      <c r="B41751">
        <v>23555</v>
      </c>
      <c r="C41751">
        <v>3</v>
      </c>
      <c r="D41751">
        <v>20231200419500</v>
      </c>
      <c r="E41751">
        <v>1</v>
      </c>
      <c r="F41751">
        <v>2469.61</v>
      </c>
      <c r="G41751">
        <v>2</v>
      </c>
      <c r="H41751">
        <v>20231200419502</v>
      </c>
      <c r="I41751">
        <v>202312004195021</v>
      </c>
      <c r="J41751">
        <v>2469.61</v>
      </c>
      <c r="K41751">
        <v>31</v>
      </c>
      <c r="L41751">
        <v>1</v>
      </c>
      <c r="M41751">
        <v>98176.76764111704</v>
      </c>
      <c r="N41751">
        <v>16</v>
      </c>
      <c r="O41751">
        <v>66.94379320580822</v>
      </c>
      <c r="P41751" t="str">
        <f t="shared" si="1304"/>
        <v>College</v>
      </c>
      <c r="Q41751">
        <f t="shared" si="1305"/>
        <v>11.494524884286587</v>
      </c>
    </row>
    <row r="41752" spans="1:17">
      <c r="A41752">
        <v>2024</v>
      </c>
      <c r="B41752">
        <v>23556</v>
      </c>
      <c r="C41752">
        <v>3</v>
      </c>
      <c r="D41752">
        <v>20240100421900</v>
      </c>
      <c r="E41752">
        <v>1</v>
      </c>
      <c r="F41752">
        <v>2251.89</v>
      </c>
      <c r="G41752">
        <v>2</v>
      </c>
      <c r="H41752">
        <v>20240100421902</v>
      </c>
      <c r="I41752">
        <v>202401004219021</v>
      </c>
      <c r="J41752">
        <v>2251.89</v>
      </c>
      <c r="K41752">
        <v>40</v>
      </c>
      <c r="L41752">
        <v>1</v>
      </c>
      <c r="M41752">
        <v>140684.54672527849</v>
      </c>
      <c r="N41752">
        <v>20</v>
      </c>
      <c r="O41752">
        <v>69.036604929757985</v>
      </c>
      <c r="P41752" t="str">
        <f t="shared" si="1304"/>
        <v>Grad School</v>
      </c>
      <c r="Q41752">
        <f t="shared" si="1305"/>
        <v>11.854275405693732</v>
      </c>
    </row>
    <row r="41753" spans="1:17">
      <c r="A41753">
        <v>2024</v>
      </c>
      <c r="B41753">
        <v>23611</v>
      </c>
      <c r="C41753">
        <v>3</v>
      </c>
      <c r="D41753">
        <v>20230200419600</v>
      </c>
      <c r="E41753">
        <v>1</v>
      </c>
      <c r="F41753">
        <v>3757.83</v>
      </c>
      <c r="G41753">
        <v>2</v>
      </c>
      <c r="H41753">
        <v>20230200419602</v>
      </c>
      <c r="I41753">
        <v>202302004196021</v>
      </c>
      <c r="J41753">
        <v>3757.83</v>
      </c>
      <c r="K41753">
        <v>62</v>
      </c>
      <c r="L41753">
        <v>1</v>
      </c>
      <c r="M41753">
        <v>97875.739546912911</v>
      </c>
      <c r="N41753">
        <v>16</v>
      </c>
      <c r="O41753">
        <v>70.893836885867188</v>
      </c>
      <c r="P41753" t="str">
        <f t="shared" si="1304"/>
        <v>College</v>
      </c>
      <c r="Q41753">
        <f t="shared" si="1305"/>
        <v>11.491453989299428</v>
      </c>
    </row>
    <row r="41754" spans="1:17">
      <c r="A41754">
        <v>2024</v>
      </c>
      <c r="B41754">
        <v>23637</v>
      </c>
      <c r="C41754">
        <v>3</v>
      </c>
      <c r="D41754">
        <v>0</v>
      </c>
      <c r="E41754">
        <v>1</v>
      </c>
      <c r="F41754">
        <v>1845.5</v>
      </c>
      <c r="G41754">
        <v>1</v>
      </c>
      <c r="H41754">
        <v>0</v>
      </c>
      <c r="I41754">
        <v>0</v>
      </c>
      <c r="J41754">
        <v>1845.5</v>
      </c>
      <c r="K41754">
        <v>44</v>
      </c>
      <c r="L41754">
        <v>1</v>
      </c>
      <c r="M41754">
        <v>126028.12695585995</v>
      </c>
      <c r="N41754">
        <v>18</v>
      </c>
      <c r="O41754">
        <v>68.455907951971668</v>
      </c>
      <c r="P41754" t="str">
        <f t="shared" si="1304"/>
        <v>Grad School</v>
      </c>
      <c r="Q41754">
        <f t="shared" si="1305"/>
        <v>11.744260390829961</v>
      </c>
    </row>
    <row r="41755" spans="1:17">
      <c r="A41755">
        <v>2024</v>
      </c>
      <c r="B41755">
        <v>23723</v>
      </c>
      <c r="C41755">
        <v>3</v>
      </c>
      <c r="D41755">
        <v>20231200423800</v>
      </c>
      <c r="E41755">
        <v>1</v>
      </c>
      <c r="F41755">
        <v>2212.12</v>
      </c>
      <c r="G41755">
        <v>2</v>
      </c>
      <c r="H41755">
        <v>20231200423802</v>
      </c>
      <c r="I41755">
        <v>202312004238021</v>
      </c>
      <c r="J41755">
        <v>2212.12</v>
      </c>
      <c r="K41755">
        <v>43</v>
      </c>
      <c r="L41755">
        <v>2</v>
      </c>
      <c r="M41755">
        <v>96285.086332855746</v>
      </c>
      <c r="N41755">
        <v>16</v>
      </c>
      <c r="O41755">
        <v>73.228466133985421</v>
      </c>
      <c r="P41755" t="str">
        <f t="shared" si="1304"/>
        <v>College</v>
      </c>
      <c r="Q41755">
        <f t="shared" si="1305"/>
        <v>11.47506871905227</v>
      </c>
    </row>
    <row r="41756" spans="1:17">
      <c r="A41756">
        <v>2024</v>
      </c>
      <c r="B41756">
        <v>23738</v>
      </c>
      <c r="C41756">
        <v>3</v>
      </c>
      <c r="D41756">
        <v>20230100425300</v>
      </c>
      <c r="E41756">
        <v>1</v>
      </c>
      <c r="F41756">
        <v>2289.0300000000002</v>
      </c>
      <c r="G41756">
        <v>2</v>
      </c>
      <c r="H41756">
        <v>20230100425302</v>
      </c>
      <c r="I41756">
        <v>202301004253021</v>
      </c>
      <c r="J41756">
        <v>2289.0300000000002</v>
      </c>
      <c r="K41756">
        <v>35</v>
      </c>
      <c r="L41756">
        <v>2</v>
      </c>
      <c r="M41756">
        <v>93503.809303613103</v>
      </c>
      <c r="N41756">
        <v>16</v>
      </c>
      <c r="O41756">
        <v>69.548099044989655</v>
      </c>
      <c r="P41756" t="str">
        <f t="shared" si="1304"/>
        <v>College</v>
      </c>
      <c r="Q41756">
        <f t="shared" si="1305"/>
        <v>11.44575745566199</v>
      </c>
    </row>
    <row r="41757" spans="1:17">
      <c r="A41757">
        <v>2024</v>
      </c>
      <c r="B41757">
        <v>23819</v>
      </c>
      <c r="C41757">
        <v>3</v>
      </c>
      <c r="D41757">
        <v>20240100429800</v>
      </c>
      <c r="E41757">
        <v>1</v>
      </c>
      <c r="F41757">
        <v>4641.22</v>
      </c>
      <c r="G41757">
        <v>1</v>
      </c>
      <c r="H41757">
        <v>20240100429801</v>
      </c>
      <c r="I41757">
        <v>202401004298011</v>
      </c>
      <c r="J41757">
        <v>4641.22</v>
      </c>
      <c r="K41757">
        <v>45</v>
      </c>
      <c r="L41757">
        <v>1</v>
      </c>
      <c r="M41757">
        <v>118122.99141072007</v>
      </c>
      <c r="N41757">
        <v>18</v>
      </c>
      <c r="O41757">
        <v>66.91032180437233</v>
      </c>
      <c r="P41757" t="str">
        <f t="shared" si="1304"/>
        <v>Grad School</v>
      </c>
      <c r="Q41757">
        <f t="shared" si="1305"/>
        <v>11.679481660721063</v>
      </c>
    </row>
    <row r="41758" spans="1:17">
      <c r="A41758">
        <v>2024</v>
      </c>
      <c r="B41758">
        <v>23846</v>
      </c>
      <c r="C41758">
        <v>3</v>
      </c>
      <c r="D41758">
        <v>20221203187400</v>
      </c>
      <c r="E41758">
        <v>1</v>
      </c>
      <c r="F41758">
        <v>4184.32</v>
      </c>
      <c r="G41758">
        <v>1</v>
      </c>
      <c r="H41758">
        <v>20221203187401</v>
      </c>
      <c r="I41758">
        <v>202212031874011</v>
      </c>
      <c r="J41758">
        <v>4184.32</v>
      </c>
      <c r="K41758">
        <v>38</v>
      </c>
      <c r="L41758">
        <v>1</v>
      </c>
      <c r="M41758">
        <v>139679.38668229926</v>
      </c>
      <c r="N41758">
        <v>20</v>
      </c>
      <c r="O41758">
        <v>71.61012122358953</v>
      </c>
      <c r="P41758" t="str">
        <f t="shared" si="1304"/>
        <v>Grad School</v>
      </c>
      <c r="Q41758">
        <f t="shared" si="1305"/>
        <v>11.84710498018678</v>
      </c>
    </row>
    <row r="41759" spans="1:17">
      <c r="A41759">
        <v>2024</v>
      </c>
      <c r="B41759">
        <v>24009</v>
      </c>
      <c r="C41759">
        <v>3</v>
      </c>
      <c r="D41759">
        <v>20230200420100</v>
      </c>
      <c r="E41759">
        <v>1</v>
      </c>
      <c r="F41759">
        <v>2540.8000000000002</v>
      </c>
      <c r="G41759">
        <v>2</v>
      </c>
      <c r="H41759">
        <v>20230200420102</v>
      </c>
      <c r="I41759">
        <v>202302004201021</v>
      </c>
      <c r="J41759">
        <v>2540.8000000000002</v>
      </c>
      <c r="K41759">
        <v>48</v>
      </c>
      <c r="L41759">
        <v>2</v>
      </c>
      <c r="M41759">
        <v>124449.16254268507</v>
      </c>
      <c r="N41759">
        <v>18</v>
      </c>
      <c r="O41759">
        <v>70.464068272359384</v>
      </c>
      <c r="P41759" t="str">
        <f t="shared" si="1304"/>
        <v>Grad School</v>
      </c>
      <c r="Q41759">
        <f t="shared" si="1305"/>
        <v>11.7316525785058</v>
      </c>
    </row>
    <row r="41760" spans="1:17">
      <c r="A41760">
        <v>2024</v>
      </c>
      <c r="B41760">
        <v>24013</v>
      </c>
      <c r="C41760">
        <v>3</v>
      </c>
      <c r="D41760">
        <v>20240200431300</v>
      </c>
      <c r="E41760">
        <v>1</v>
      </c>
      <c r="F41760">
        <v>1581.91</v>
      </c>
      <c r="G41760">
        <v>1</v>
      </c>
      <c r="H41760">
        <v>20240200431305</v>
      </c>
      <c r="I41760">
        <v>202402004313051</v>
      </c>
      <c r="J41760">
        <v>1581.91</v>
      </c>
      <c r="K41760">
        <v>37</v>
      </c>
      <c r="L41760">
        <v>1</v>
      </c>
      <c r="M41760">
        <v>92735.24174127492</v>
      </c>
      <c r="N41760">
        <v>16</v>
      </c>
      <c r="O41760">
        <v>66.867880855512823</v>
      </c>
      <c r="P41760" t="str">
        <f t="shared" si="1304"/>
        <v>College</v>
      </c>
      <c r="Q41760">
        <f t="shared" si="1305"/>
        <v>11.437503849116506</v>
      </c>
    </row>
    <row r="41761" spans="1:17">
      <c r="A41761">
        <v>2024</v>
      </c>
      <c r="B41761">
        <v>24023</v>
      </c>
      <c r="C41761">
        <v>3</v>
      </c>
      <c r="D41761">
        <v>20221203188000</v>
      </c>
      <c r="E41761">
        <v>1</v>
      </c>
      <c r="F41761">
        <v>2390.13</v>
      </c>
      <c r="G41761">
        <v>2</v>
      </c>
      <c r="H41761">
        <v>20221203188002</v>
      </c>
      <c r="I41761">
        <v>202212031880021</v>
      </c>
      <c r="J41761">
        <v>2390.13</v>
      </c>
      <c r="K41761">
        <v>45</v>
      </c>
      <c r="L41761">
        <v>2</v>
      </c>
      <c r="M41761">
        <v>94869.692581129886</v>
      </c>
      <c r="N41761">
        <v>16</v>
      </c>
      <c r="O41761">
        <v>69.171711736467131</v>
      </c>
      <c r="P41761" t="str">
        <f t="shared" si="1304"/>
        <v>College</v>
      </c>
      <c r="Q41761">
        <f t="shared" si="1305"/>
        <v>11.460259571959304</v>
      </c>
    </row>
    <row r="41762" spans="1:17">
      <c r="A41762">
        <v>2024</v>
      </c>
      <c r="B41762">
        <v>24189</v>
      </c>
      <c r="C41762">
        <v>3</v>
      </c>
      <c r="D41762">
        <v>20221203160600</v>
      </c>
      <c r="E41762">
        <v>1</v>
      </c>
      <c r="F41762">
        <v>2844.69</v>
      </c>
      <c r="G41762">
        <v>2</v>
      </c>
      <c r="H41762">
        <v>20221203160602</v>
      </c>
      <c r="I41762">
        <v>202212031606022</v>
      </c>
      <c r="J41762">
        <v>2844.69</v>
      </c>
      <c r="K41762">
        <v>30</v>
      </c>
      <c r="L41762">
        <v>2</v>
      </c>
      <c r="M41762">
        <v>138897.8973425588</v>
      </c>
      <c r="N41762">
        <v>20</v>
      </c>
      <c r="O41762">
        <v>68.028752616682681</v>
      </c>
      <c r="P41762" t="str">
        <f t="shared" si="1304"/>
        <v>Grad School</v>
      </c>
      <c r="Q41762">
        <f t="shared" si="1305"/>
        <v>11.841494390705313</v>
      </c>
    </row>
    <row r="41763" spans="1:17">
      <c r="A41763">
        <v>2024</v>
      </c>
      <c r="B41763">
        <v>24315</v>
      </c>
      <c r="C41763">
        <v>3</v>
      </c>
      <c r="D41763">
        <v>20230300421500</v>
      </c>
      <c r="E41763">
        <v>1</v>
      </c>
      <c r="F41763">
        <v>4707.3100000000004</v>
      </c>
      <c r="G41763">
        <v>1</v>
      </c>
      <c r="H41763">
        <v>20230300421501</v>
      </c>
      <c r="I41763">
        <v>202303004215011</v>
      </c>
      <c r="J41763">
        <v>4707.3100000000004</v>
      </c>
      <c r="K41763">
        <v>53</v>
      </c>
      <c r="L41763">
        <v>1</v>
      </c>
      <c r="M41763">
        <v>93325.794414527889</v>
      </c>
      <c r="N41763">
        <v>16</v>
      </c>
      <c r="O41763">
        <v>68.650729820625301</v>
      </c>
      <c r="P41763" t="str">
        <f t="shared" si="1304"/>
        <v>College</v>
      </c>
      <c r="Q41763">
        <f t="shared" si="1305"/>
        <v>11.443851816090813</v>
      </c>
    </row>
    <row r="41764" spans="1:17">
      <c r="A41764">
        <v>2024</v>
      </c>
      <c r="B41764">
        <v>24333</v>
      </c>
      <c r="C41764">
        <v>3</v>
      </c>
      <c r="D41764">
        <v>20230200307600</v>
      </c>
      <c r="E41764">
        <v>1</v>
      </c>
      <c r="F41764">
        <v>2416.79</v>
      </c>
      <c r="G41764">
        <v>1</v>
      </c>
      <c r="H41764">
        <v>20230200307601</v>
      </c>
      <c r="I41764">
        <v>202302003076011</v>
      </c>
      <c r="J41764">
        <v>2416.79</v>
      </c>
      <c r="K41764">
        <v>51</v>
      </c>
      <c r="L41764">
        <v>1</v>
      </c>
      <c r="M41764">
        <v>92100.657996945956</v>
      </c>
      <c r="N41764">
        <v>16</v>
      </c>
      <c r="O41764">
        <v>67.994795071502253</v>
      </c>
      <c r="P41764" t="str">
        <f t="shared" si="1304"/>
        <v>College</v>
      </c>
      <c r="Q41764">
        <f t="shared" si="1305"/>
        <v>11.430637366592968</v>
      </c>
    </row>
    <row r="41765" spans="1:17">
      <c r="A41765">
        <v>2024</v>
      </c>
      <c r="B41765">
        <v>24766</v>
      </c>
      <c r="C41765">
        <v>3</v>
      </c>
      <c r="D41765">
        <v>20230300308500</v>
      </c>
      <c r="E41765">
        <v>1</v>
      </c>
      <c r="F41765">
        <v>1311.48</v>
      </c>
      <c r="G41765">
        <v>1</v>
      </c>
      <c r="H41765">
        <v>20230300308501</v>
      </c>
      <c r="I41765">
        <v>202303003085011</v>
      </c>
      <c r="J41765">
        <v>1311.48</v>
      </c>
      <c r="K41765">
        <v>39</v>
      </c>
      <c r="L41765">
        <v>2</v>
      </c>
      <c r="M41765">
        <v>122931.02692803679</v>
      </c>
      <c r="N41765">
        <v>18</v>
      </c>
      <c r="O41765">
        <v>71.910684304993524</v>
      </c>
      <c r="P41765" t="str">
        <f t="shared" si="1304"/>
        <v>Grad School</v>
      </c>
      <c r="Q41765">
        <f t="shared" si="1305"/>
        <v>11.719378720389097</v>
      </c>
    </row>
    <row r="41766" spans="1:17">
      <c r="A41766">
        <v>2024</v>
      </c>
      <c r="B41766">
        <v>24856</v>
      </c>
      <c r="C41766">
        <v>3</v>
      </c>
      <c r="D41766">
        <v>0</v>
      </c>
      <c r="E41766">
        <v>1</v>
      </c>
      <c r="F41766">
        <v>1558.53</v>
      </c>
      <c r="G41766">
        <v>1</v>
      </c>
      <c r="H41766">
        <v>0</v>
      </c>
      <c r="I41766">
        <v>0</v>
      </c>
      <c r="J41766">
        <v>1558.53</v>
      </c>
      <c r="K41766">
        <v>39</v>
      </c>
      <c r="L41766">
        <v>1</v>
      </c>
      <c r="M41766">
        <v>121132.84047675792</v>
      </c>
      <c r="N41766">
        <v>18</v>
      </c>
      <c r="O41766">
        <v>71.367032409545317</v>
      </c>
      <c r="P41766" t="str">
        <f t="shared" si="1304"/>
        <v>Grad School</v>
      </c>
      <c r="Q41766">
        <f t="shared" si="1305"/>
        <v>11.704643077556412</v>
      </c>
    </row>
    <row r="41767" spans="1:17">
      <c r="A41767">
        <v>2024</v>
      </c>
      <c r="B41767">
        <v>25107</v>
      </c>
      <c r="C41767">
        <v>3</v>
      </c>
      <c r="D41767">
        <v>20230100312100</v>
      </c>
      <c r="E41767">
        <v>1</v>
      </c>
      <c r="F41767">
        <v>2771.7</v>
      </c>
      <c r="G41767">
        <v>1</v>
      </c>
      <c r="H41767">
        <v>20230100312101</v>
      </c>
      <c r="I41767">
        <v>202301003121011</v>
      </c>
      <c r="J41767">
        <v>2771.7</v>
      </c>
      <c r="K41767">
        <v>52</v>
      </c>
      <c r="L41767">
        <v>1</v>
      </c>
      <c r="M41767">
        <v>89873.603141298343</v>
      </c>
      <c r="N41767">
        <v>16</v>
      </c>
      <c r="O41767">
        <v>68.07980662936248</v>
      </c>
      <c r="P41767" t="str">
        <f t="shared" si="1304"/>
        <v>College</v>
      </c>
      <c r="Q41767">
        <f t="shared" si="1305"/>
        <v>11.406159552663883</v>
      </c>
    </row>
    <row r="41768" spans="1:17">
      <c r="A41768">
        <v>2024</v>
      </c>
      <c r="B41768">
        <v>25162</v>
      </c>
      <c r="C41768">
        <v>3</v>
      </c>
      <c r="D41768">
        <v>0</v>
      </c>
      <c r="E41768">
        <v>1</v>
      </c>
      <c r="F41768">
        <v>1409.01</v>
      </c>
      <c r="G41768">
        <v>3</v>
      </c>
      <c r="H41768">
        <v>0</v>
      </c>
      <c r="I41768">
        <v>0</v>
      </c>
      <c r="J41768">
        <v>1409.01</v>
      </c>
      <c r="K41768">
        <v>30</v>
      </c>
      <c r="L41768">
        <v>2</v>
      </c>
      <c r="M41768">
        <v>55558.30510239087</v>
      </c>
      <c r="N41768">
        <v>12</v>
      </c>
      <c r="O41768">
        <v>70.391789985993768</v>
      </c>
      <c r="P41768" t="str">
        <f t="shared" si="1304"/>
        <v>High School</v>
      </c>
      <c r="Q41768">
        <f t="shared" si="1305"/>
        <v>10.925188290686464</v>
      </c>
    </row>
    <row r="41769" spans="1:17">
      <c r="A41769">
        <v>2024</v>
      </c>
      <c r="B41769">
        <v>25175</v>
      </c>
      <c r="C41769">
        <v>3</v>
      </c>
      <c r="D41769">
        <v>20221202350400</v>
      </c>
      <c r="E41769">
        <v>1</v>
      </c>
      <c r="F41769">
        <v>2678.87</v>
      </c>
      <c r="G41769">
        <v>1</v>
      </c>
      <c r="H41769">
        <v>20221202350401</v>
      </c>
      <c r="I41769">
        <v>202212023504011</v>
      </c>
      <c r="J41769">
        <v>2678.87</v>
      </c>
      <c r="K41769">
        <v>51</v>
      </c>
      <c r="L41769">
        <v>1</v>
      </c>
      <c r="M41769">
        <v>76968.250269513985</v>
      </c>
      <c r="N41769">
        <v>14</v>
      </c>
      <c r="O41769">
        <v>69.64723137868971</v>
      </c>
      <c r="P41769" t="str">
        <f t="shared" si="1304"/>
        <v>College</v>
      </c>
      <c r="Q41769">
        <f t="shared" si="1305"/>
        <v>11.251148281640559</v>
      </c>
    </row>
    <row r="41770" spans="1:17">
      <c r="A41770">
        <v>2024</v>
      </c>
      <c r="B41770">
        <v>25222</v>
      </c>
      <c r="C41770">
        <v>3</v>
      </c>
      <c r="D41770">
        <v>20231200450000</v>
      </c>
      <c r="E41770">
        <v>1</v>
      </c>
      <c r="F41770">
        <v>3465.67</v>
      </c>
      <c r="G41770">
        <v>1</v>
      </c>
      <c r="H41770">
        <v>20231200450001</v>
      </c>
      <c r="I41770">
        <v>202312004500011</v>
      </c>
      <c r="J41770">
        <v>3465.67</v>
      </c>
      <c r="K41770">
        <v>55</v>
      </c>
      <c r="L41770">
        <v>2</v>
      </c>
      <c r="M41770">
        <v>98463.687938932562</v>
      </c>
      <c r="N41770">
        <v>16</v>
      </c>
      <c r="O41770">
        <v>70.870345580311763</v>
      </c>
      <c r="P41770" t="str">
        <f t="shared" si="1304"/>
        <v>College</v>
      </c>
      <c r="Q41770">
        <f t="shared" si="1305"/>
        <v>11.497443108825763</v>
      </c>
    </row>
    <row r="41771" spans="1:17">
      <c r="A41771">
        <v>2024</v>
      </c>
      <c r="B41771">
        <v>25234</v>
      </c>
      <c r="C41771">
        <v>3</v>
      </c>
      <c r="D41771">
        <v>0</v>
      </c>
      <c r="E41771">
        <v>1</v>
      </c>
      <c r="F41771">
        <v>1977.84</v>
      </c>
      <c r="G41771">
        <v>1</v>
      </c>
      <c r="H41771">
        <v>0</v>
      </c>
      <c r="I41771">
        <v>0</v>
      </c>
      <c r="J41771">
        <v>1977.84</v>
      </c>
      <c r="K41771">
        <v>37</v>
      </c>
      <c r="L41771">
        <v>2</v>
      </c>
      <c r="M41771">
        <v>94758.098223587149</v>
      </c>
      <c r="N41771">
        <v>16</v>
      </c>
      <c r="O41771">
        <v>71.696873388802345</v>
      </c>
      <c r="P41771" t="str">
        <f t="shared" si="1304"/>
        <v>College</v>
      </c>
      <c r="Q41771">
        <f t="shared" si="1305"/>
        <v>11.459082588670602</v>
      </c>
    </row>
    <row r="41772" spans="1:17">
      <c r="A41772">
        <v>2024</v>
      </c>
      <c r="B41772">
        <v>25451</v>
      </c>
      <c r="C41772">
        <v>3</v>
      </c>
      <c r="D41772">
        <v>20240200451400</v>
      </c>
      <c r="E41772">
        <v>1</v>
      </c>
      <c r="F41772">
        <v>2215.59</v>
      </c>
      <c r="G41772">
        <v>2</v>
      </c>
      <c r="H41772">
        <v>20240200451402</v>
      </c>
      <c r="I41772">
        <v>202402004514021</v>
      </c>
      <c r="J41772">
        <v>2215.59</v>
      </c>
      <c r="K41772">
        <v>47</v>
      </c>
      <c r="L41772">
        <v>1</v>
      </c>
      <c r="M41772">
        <v>92200.546151109083</v>
      </c>
      <c r="N41772">
        <v>16</v>
      </c>
      <c r="O41772">
        <v>69.329512661804969</v>
      </c>
      <c r="P41772" t="str">
        <f t="shared" si="1304"/>
        <v>College</v>
      </c>
      <c r="Q41772">
        <f t="shared" si="1305"/>
        <v>11.431721333074963</v>
      </c>
    </row>
    <row r="41773" spans="1:17">
      <c r="A41773">
        <v>2024</v>
      </c>
      <c r="B41773">
        <v>25610</v>
      </c>
      <c r="C41773">
        <v>3</v>
      </c>
      <c r="D41773">
        <v>20231200446100</v>
      </c>
      <c r="E41773">
        <v>1</v>
      </c>
      <c r="F41773">
        <v>2566.3000000000002</v>
      </c>
      <c r="G41773">
        <v>1</v>
      </c>
      <c r="H41773">
        <v>20231200446101</v>
      </c>
      <c r="I41773">
        <v>202312004461011</v>
      </c>
      <c r="J41773">
        <v>2566.3000000000002</v>
      </c>
      <c r="K41773">
        <v>41</v>
      </c>
      <c r="L41773">
        <v>1</v>
      </c>
      <c r="M41773">
        <v>95564.876605636731</v>
      </c>
      <c r="N41773">
        <v>16</v>
      </c>
      <c r="O41773">
        <v>68.726100179316163</v>
      </c>
      <c r="P41773" t="str">
        <f t="shared" si="1304"/>
        <v>College</v>
      </c>
      <c r="Q41773">
        <f t="shared" si="1305"/>
        <v>11.467560632009125</v>
      </c>
    </row>
    <row r="41774" spans="1:17">
      <c r="A41774">
        <v>2024</v>
      </c>
      <c r="B41774">
        <v>25678</v>
      </c>
      <c r="C41774">
        <v>3</v>
      </c>
      <c r="D41774">
        <v>0</v>
      </c>
      <c r="E41774">
        <v>1</v>
      </c>
      <c r="F41774">
        <v>3433.63</v>
      </c>
      <c r="G41774">
        <v>1</v>
      </c>
      <c r="H41774">
        <v>0</v>
      </c>
      <c r="I41774">
        <v>0</v>
      </c>
      <c r="J41774">
        <v>3433.63</v>
      </c>
      <c r="K41774">
        <v>56</v>
      </c>
      <c r="L41774">
        <v>2</v>
      </c>
      <c r="M41774">
        <v>99205.722287773358</v>
      </c>
      <c r="N41774">
        <v>16</v>
      </c>
      <c r="O41774">
        <v>67.29198070732231</v>
      </c>
      <c r="P41774" t="str">
        <f t="shared" si="1304"/>
        <v>College</v>
      </c>
      <c r="Q41774">
        <f t="shared" si="1305"/>
        <v>11.50495097596184</v>
      </c>
    </row>
    <row r="41775" spans="1:17">
      <c r="A41775">
        <v>2024</v>
      </c>
      <c r="B41775">
        <v>25754</v>
      </c>
      <c r="C41775">
        <v>3</v>
      </c>
      <c r="D41775">
        <v>20240300458600</v>
      </c>
      <c r="E41775">
        <v>1</v>
      </c>
      <c r="F41775">
        <v>2032.47</v>
      </c>
      <c r="G41775">
        <v>2</v>
      </c>
      <c r="H41775">
        <v>20240300458602</v>
      </c>
      <c r="I41775">
        <v>202403004586021</v>
      </c>
      <c r="J41775">
        <v>2032.47</v>
      </c>
      <c r="K41775">
        <v>44</v>
      </c>
      <c r="L41775">
        <v>1</v>
      </c>
      <c r="M41775">
        <v>70126.655855396151</v>
      </c>
      <c r="N41775">
        <v>14</v>
      </c>
      <c r="O41775">
        <v>73.12376232742352</v>
      </c>
      <c r="P41775" t="str">
        <f t="shared" si="1304"/>
        <v>College</v>
      </c>
      <c r="Q41775">
        <f t="shared" si="1305"/>
        <v>11.158058255457393</v>
      </c>
    </row>
    <row r="41776" spans="1:17">
      <c r="A41776">
        <v>2024</v>
      </c>
      <c r="B41776">
        <v>26005</v>
      </c>
      <c r="C41776">
        <v>3</v>
      </c>
      <c r="D41776">
        <v>20221203396400</v>
      </c>
      <c r="E41776">
        <v>1</v>
      </c>
      <c r="F41776">
        <v>2964.92</v>
      </c>
      <c r="G41776">
        <v>1</v>
      </c>
      <c r="H41776">
        <v>20221203396401</v>
      </c>
      <c r="I41776">
        <v>202212033964011</v>
      </c>
      <c r="J41776">
        <v>2964.92</v>
      </c>
      <c r="K41776">
        <v>42</v>
      </c>
      <c r="L41776">
        <v>2</v>
      </c>
      <c r="M41776">
        <v>118314.7775223316</v>
      </c>
      <c r="N41776">
        <v>18</v>
      </c>
      <c r="O41776">
        <v>69.927671802264143</v>
      </c>
      <c r="P41776" t="str">
        <f t="shared" si="1304"/>
        <v>Grad School</v>
      </c>
      <c r="Q41776">
        <f t="shared" si="1305"/>
        <v>11.681103957823083</v>
      </c>
    </row>
    <row r="41777" spans="1:17">
      <c r="A41777">
        <v>2024</v>
      </c>
      <c r="B41777">
        <v>26103</v>
      </c>
      <c r="C41777">
        <v>3</v>
      </c>
      <c r="D41777">
        <v>20221203431400</v>
      </c>
      <c r="E41777">
        <v>1</v>
      </c>
      <c r="F41777">
        <v>4319.63</v>
      </c>
      <c r="G41777">
        <v>2</v>
      </c>
      <c r="H41777">
        <v>20221203431402</v>
      </c>
      <c r="I41777">
        <v>202212034314022</v>
      </c>
      <c r="J41777">
        <v>4319.63</v>
      </c>
      <c r="K41777">
        <v>28</v>
      </c>
      <c r="L41777">
        <v>1</v>
      </c>
      <c r="M41777">
        <v>76501.160085331969</v>
      </c>
      <c r="N41777">
        <v>14</v>
      </c>
      <c r="O41777">
        <v>70.022383837780112</v>
      </c>
      <c r="P41777" t="str">
        <f t="shared" si="1304"/>
        <v>College</v>
      </c>
      <c r="Q41777">
        <f t="shared" si="1305"/>
        <v>11.245061184213791</v>
      </c>
    </row>
    <row r="41778" spans="1:17">
      <c r="A41778">
        <v>2024</v>
      </c>
      <c r="B41778">
        <v>26209</v>
      </c>
      <c r="C41778">
        <v>3</v>
      </c>
      <c r="D41778">
        <v>0</v>
      </c>
      <c r="E41778">
        <v>1</v>
      </c>
      <c r="F41778">
        <v>2282.2800000000002</v>
      </c>
      <c r="G41778">
        <v>2</v>
      </c>
      <c r="H41778">
        <v>0</v>
      </c>
      <c r="I41778">
        <v>0</v>
      </c>
      <c r="J41778">
        <v>2282.2800000000002</v>
      </c>
      <c r="K41778">
        <v>37</v>
      </c>
      <c r="L41778">
        <v>1</v>
      </c>
      <c r="M41778">
        <v>116517.48571375187</v>
      </c>
      <c r="N41778">
        <v>18</v>
      </c>
      <c r="O41778">
        <v>66.164044850868237</v>
      </c>
      <c r="P41778" t="str">
        <f t="shared" si="1304"/>
        <v>Grad School</v>
      </c>
      <c r="Q41778">
        <f t="shared" si="1305"/>
        <v>11.665796632688755</v>
      </c>
    </row>
    <row r="41779" spans="1:17">
      <c r="A41779">
        <v>2024</v>
      </c>
      <c r="B41779">
        <v>26647</v>
      </c>
      <c r="C41779">
        <v>3</v>
      </c>
      <c r="D41779">
        <v>0</v>
      </c>
      <c r="E41779">
        <v>1</v>
      </c>
      <c r="F41779">
        <v>391.62</v>
      </c>
      <c r="G41779">
        <v>2</v>
      </c>
      <c r="H41779">
        <v>0</v>
      </c>
      <c r="I41779">
        <v>0</v>
      </c>
      <c r="J41779">
        <v>391.62</v>
      </c>
      <c r="K41779">
        <v>39</v>
      </c>
      <c r="L41779">
        <v>1</v>
      </c>
      <c r="M41779">
        <v>98291.819898062982</v>
      </c>
      <c r="N41779">
        <v>16</v>
      </c>
      <c r="O41779">
        <v>71.26724938746122</v>
      </c>
      <c r="P41779" t="str">
        <f t="shared" si="1304"/>
        <v>College</v>
      </c>
      <c r="Q41779">
        <f t="shared" si="1305"/>
        <v>11.495696086986609</v>
      </c>
    </row>
    <row r="41780" spans="1:17">
      <c r="A41780">
        <v>2024</v>
      </c>
      <c r="B41780">
        <v>26657</v>
      </c>
      <c r="C41780">
        <v>3</v>
      </c>
      <c r="D41780">
        <v>0</v>
      </c>
      <c r="E41780">
        <v>1</v>
      </c>
      <c r="F41780">
        <v>296.08999999999997</v>
      </c>
      <c r="G41780">
        <v>2</v>
      </c>
      <c r="H41780">
        <v>0</v>
      </c>
      <c r="I41780">
        <v>0</v>
      </c>
      <c r="J41780">
        <v>296.08999999999997</v>
      </c>
      <c r="K41780">
        <v>50</v>
      </c>
      <c r="L41780">
        <v>1</v>
      </c>
      <c r="M41780">
        <v>112349.33169947909</v>
      </c>
      <c r="N41780">
        <v>18</v>
      </c>
      <c r="O41780">
        <v>70.717039427454452</v>
      </c>
      <c r="P41780" t="str">
        <f t="shared" si="1304"/>
        <v>Grad School</v>
      </c>
      <c r="Q41780">
        <f t="shared" si="1305"/>
        <v>11.629368329215534</v>
      </c>
    </row>
    <row r="41781" spans="1:17">
      <c r="A41781">
        <v>2024</v>
      </c>
      <c r="B41781">
        <v>26662</v>
      </c>
      <c r="C41781">
        <v>3</v>
      </c>
      <c r="D41781">
        <v>0</v>
      </c>
      <c r="E41781">
        <v>1</v>
      </c>
      <c r="F41781">
        <v>333.23</v>
      </c>
      <c r="G41781">
        <v>1</v>
      </c>
      <c r="H41781">
        <v>0</v>
      </c>
      <c r="I41781">
        <v>0</v>
      </c>
      <c r="J41781">
        <v>333.23</v>
      </c>
      <c r="K41781">
        <v>33</v>
      </c>
      <c r="L41781">
        <v>1</v>
      </c>
      <c r="M41781">
        <v>50645.46370207244</v>
      </c>
      <c r="N41781">
        <v>12</v>
      </c>
      <c r="O41781">
        <v>65.539715623907668</v>
      </c>
      <c r="P41781" t="str">
        <f t="shared" si="1304"/>
        <v>High School</v>
      </c>
      <c r="Q41781">
        <f t="shared" si="1305"/>
        <v>10.832604944008935</v>
      </c>
    </row>
    <row r="41782" spans="1:17">
      <c r="A41782">
        <v>2024</v>
      </c>
      <c r="B41782">
        <v>26885</v>
      </c>
      <c r="C41782">
        <v>3</v>
      </c>
      <c r="D41782">
        <v>20240200610300</v>
      </c>
      <c r="E41782">
        <v>1</v>
      </c>
      <c r="F41782">
        <v>691.5</v>
      </c>
      <c r="G41782">
        <v>1</v>
      </c>
      <c r="H41782">
        <v>20240200610301</v>
      </c>
      <c r="I41782">
        <v>202402006103011</v>
      </c>
      <c r="J41782">
        <v>691.5</v>
      </c>
      <c r="K41782">
        <v>46</v>
      </c>
      <c r="L41782">
        <v>1</v>
      </c>
      <c r="M41782">
        <v>71944.105452490054</v>
      </c>
      <c r="N41782">
        <v>14</v>
      </c>
      <c r="O41782">
        <v>68.171628575622165</v>
      </c>
      <c r="P41782" t="str">
        <f t="shared" si="1304"/>
        <v>College</v>
      </c>
      <c r="Q41782">
        <f t="shared" si="1305"/>
        <v>11.183644783351228</v>
      </c>
    </row>
    <row r="41783" spans="1:17">
      <c r="A41783">
        <v>2024</v>
      </c>
      <c r="B41783">
        <v>26913</v>
      </c>
      <c r="C41783">
        <v>3</v>
      </c>
      <c r="D41783">
        <v>0</v>
      </c>
      <c r="E41783">
        <v>1</v>
      </c>
      <c r="F41783">
        <v>248.8</v>
      </c>
      <c r="G41783">
        <v>1</v>
      </c>
      <c r="H41783">
        <v>0</v>
      </c>
      <c r="I41783">
        <v>0</v>
      </c>
      <c r="J41783">
        <v>248.8</v>
      </c>
      <c r="K41783">
        <v>48</v>
      </c>
      <c r="L41783">
        <v>1</v>
      </c>
      <c r="M41783">
        <v>90058.636257024205</v>
      </c>
      <c r="N41783">
        <v>16</v>
      </c>
      <c r="O41783">
        <v>71.786635351017082</v>
      </c>
      <c r="P41783" t="str">
        <f t="shared" si="1304"/>
        <v>College</v>
      </c>
      <c r="Q41783">
        <f t="shared" si="1305"/>
        <v>11.408216251136251</v>
      </c>
    </row>
    <row r="41784" spans="1:17">
      <c r="A41784">
        <v>2024</v>
      </c>
      <c r="B41784">
        <v>26983</v>
      </c>
      <c r="C41784">
        <v>3</v>
      </c>
      <c r="D41784">
        <v>20240105009000</v>
      </c>
      <c r="E41784">
        <v>1</v>
      </c>
      <c r="F41784">
        <v>267.26</v>
      </c>
      <c r="G41784">
        <v>1</v>
      </c>
      <c r="H41784">
        <v>20240105009001</v>
      </c>
      <c r="I41784">
        <v>202401050090011</v>
      </c>
      <c r="J41784">
        <v>267.26</v>
      </c>
      <c r="K41784">
        <v>45</v>
      </c>
      <c r="L41784">
        <v>1</v>
      </c>
      <c r="M41784">
        <v>115886.43676363706</v>
      </c>
      <c r="N41784">
        <v>18</v>
      </c>
      <c r="O41784">
        <v>70.076369819764494</v>
      </c>
      <c r="P41784" t="str">
        <f t="shared" si="1304"/>
        <v>Grad School</v>
      </c>
      <c r="Q41784">
        <f t="shared" si="1305"/>
        <v>11.660365997144529</v>
      </c>
    </row>
    <row r="41785" spans="1:17">
      <c r="A41785">
        <v>2024</v>
      </c>
      <c r="B41785">
        <v>27351</v>
      </c>
      <c r="C41785">
        <v>3</v>
      </c>
      <c r="D41785">
        <v>20221204626500</v>
      </c>
      <c r="E41785">
        <v>1</v>
      </c>
      <c r="F41785">
        <v>682.59</v>
      </c>
      <c r="G41785">
        <v>1</v>
      </c>
      <c r="H41785">
        <v>20221204626501</v>
      </c>
      <c r="I41785">
        <v>202212046265011</v>
      </c>
      <c r="J41785">
        <v>682.59</v>
      </c>
      <c r="K41785">
        <v>32</v>
      </c>
      <c r="L41785">
        <v>1</v>
      </c>
      <c r="M41785">
        <v>75537.825547392815</v>
      </c>
      <c r="N41785">
        <v>14</v>
      </c>
      <c r="O41785">
        <v>69.621224741208891</v>
      </c>
      <c r="P41785" t="str">
        <f t="shared" si="1304"/>
        <v>College</v>
      </c>
      <c r="Q41785">
        <f t="shared" si="1305"/>
        <v>11.232388810405922</v>
      </c>
    </row>
    <row r="41786" spans="1:17">
      <c r="A41786">
        <v>2024</v>
      </c>
      <c r="B41786">
        <v>27357</v>
      </c>
      <c r="C41786">
        <v>3</v>
      </c>
      <c r="D41786">
        <v>20240100609400</v>
      </c>
      <c r="E41786">
        <v>1</v>
      </c>
      <c r="F41786">
        <v>674.94</v>
      </c>
      <c r="G41786">
        <v>1</v>
      </c>
      <c r="H41786">
        <v>20240100609401</v>
      </c>
      <c r="I41786">
        <v>202401006094011</v>
      </c>
      <c r="J41786">
        <v>674.94</v>
      </c>
      <c r="K41786">
        <v>30</v>
      </c>
      <c r="L41786">
        <v>1</v>
      </c>
      <c r="M41786">
        <v>52487.767744761157</v>
      </c>
      <c r="N41786">
        <v>12</v>
      </c>
      <c r="O41786">
        <v>70.851881408591936</v>
      </c>
      <c r="P41786" t="str">
        <f t="shared" si="1304"/>
        <v>High School</v>
      </c>
      <c r="Q41786">
        <f t="shared" si="1305"/>
        <v>10.868335426094202</v>
      </c>
    </row>
    <row r="41787" spans="1:17">
      <c r="A41787">
        <v>2024</v>
      </c>
      <c r="B41787">
        <v>27384</v>
      </c>
      <c r="C41787">
        <v>3</v>
      </c>
      <c r="D41787">
        <v>0</v>
      </c>
      <c r="E41787">
        <v>1</v>
      </c>
      <c r="F41787">
        <v>644.04</v>
      </c>
      <c r="G41787">
        <v>1</v>
      </c>
      <c r="H41787">
        <v>0</v>
      </c>
      <c r="I41787">
        <v>0</v>
      </c>
      <c r="J41787">
        <v>644.04</v>
      </c>
      <c r="K41787">
        <v>28</v>
      </c>
      <c r="L41787">
        <v>1</v>
      </c>
      <c r="M41787">
        <v>55102.337215109466</v>
      </c>
      <c r="N41787">
        <v>12</v>
      </c>
      <c r="O41787">
        <v>69.738558627410441</v>
      </c>
      <c r="P41787" t="str">
        <f t="shared" si="1304"/>
        <v>High School</v>
      </c>
      <c r="Q41787">
        <f t="shared" si="1305"/>
        <v>10.916947411938487</v>
      </c>
    </row>
    <row r="41788" spans="1:17">
      <c r="A41788">
        <v>2024</v>
      </c>
      <c r="B41788">
        <v>27441</v>
      </c>
      <c r="C41788">
        <v>3</v>
      </c>
      <c r="D41788">
        <v>20230100620200</v>
      </c>
      <c r="E41788">
        <v>1</v>
      </c>
      <c r="F41788">
        <v>500.46</v>
      </c>
      <c r="G41788">
        <v>2</v>
      </c>
      <c r="H41788">
        <v>20230100620202</v>
      </c>
      <c r="I41788">
        <v>202301006202021</v>
      </c>
      <c r="J41788">
        <v>500.46</v>
      </c>
      <c r="K41788">
        <v>59</v>
      </c>
      <c r="L41788">
        <v>1</v>
      </c>
      <c r="M41788">
        <v>70702.153717898051</v>
      </c>
      <c r="N41788">
        <v>14</v>
      </c>
      <c r="O41788">
        <v>71.152180203800739</v>
      </c>
      <c r="P41788" t="str">
        <f t="shared" si="1304"/>
        <v>College</v>
      </c>
      <c r="Q41788">
        <f t="shared" si="1305"/>
        <v>11.166231314191519</v>
      </c>
    </row>
    <row r="41789" spans="1:17">
      <c r="A41789">
        <v>2024</v>
      </c>
      <c r="B41789">
        <v>27888</v>
      </c>
      <c r="C41789">
        <v>3</v>
      </c>
      <c r="D41789">
        <v>20240200725800</v>
      </c>
      <c r="E41789">
        <v>1</v>
      </c>
      <c r="F41789">
        <v>856.89</v>
      </c>
      <c r="G41789">
        <v>1</v>
      </c>
      <c r="H41789">
        <v>20240200725801</v>
      </c>
      <c r="I41789">
        <v>202402007258011</v>
      </c>
      <c r="J41789">
        <v>856.89</v>
      </c>
      <c r="K41789">
        <v>48</v>
      </c>
      <c r="L41789">
        <v>2</v>
      </c>
      <c r="M41789">
        <v>110055.2053157185</v>
      </c>
      <c r="N41789">
        <v>18</v>
      </c>
      <c r="O41789">
        <v>70.55402602408293</v>
      </c>
      <c r="P41789" t="str">
        <f t="shared" si="1304"/>
        <v>Grad School</v>
      </c>
      <c r="Q41789">
        <f t="shared" si="1305"/>
        <v>11.60873738538821</v>
      </c>
    </row>
    <row r="41790" spans="1:17">
      <c r="A41790">
        <v>2024</v>
      </c>
      <c r="B41790">
        <v>28011</v>
      </c>
      <c r="C41790">
        <v>3</v>
      </c>
      <c r="D41790">
        <v>20230300717000</v>
      </c>
      <c r="E41790">
        <v>1</v>
      </c>
      <c r="F41790">
        <v>408.3</v>
      </c>
      <c r="G41790">
        <v>2</v>
      </c>
      <c r="H41790">
        <v>20230300717002</v>
      </c>
      <c r="I41790">
        <v>202303007170021</v>
      </c>
      <c r="J41790">
        <v>408.3</v>
      </c>
      <c r="K41790">
        <v>38</v>
      </c>
      <c r="L41790">
        <v>1</v>
      </c>
      <c r="M41790">
        <v>114540.38827978955</v>
      </c>
      <c r="N41790">
        <v>18</v>
      </c>
      <c r="O41790">
        <v>69.527910873457273</v>
      </c>
      <c r="P41790" t="str">
        <f t="shared" si="1304"/>
        <v>Grad School</v>
      </c>
      <c r="Q41790">
        <f t="shared" si="1305"/>
        <v>11.648682775847721</v>
      </c>
    </row>
    <row r="41791" spans="1:17">
      <c r="A41791">
        <v>2024</v>
      </c>
      <c r="B41791">
        <v>28150</v>
      </c>
      <c r="C41791">
        <v>3</v>
      </c>
      <c r="D41791">
        <v>0</v>
      </c>
      <c r="E41791">
        <v>1</v>
      </c>
      <c r="F41791">
        <v>360.59</v>
      </c>
      <c r="G41791">
        <v>2</v>
      </c>
      <c r="H41791">
        <v>0</v>
      </c>
      <c r="I41791">
        <v>0</v>
      </c>
      <c r="J41791">
        <v>360.59</v>
      </c>
      <c r="K41791">
        <v>36</v>
      </c>
      <c r="L41791">
        <v>1</v>
      </c>
      <c r="M41791">
        <v>141682.29924118944</v>
      </c>
      <c r="N41791">
        <v>20</v>
      </c>
      <c r="O41791">
        <v>69.344438711210259</v>
      </c>
      <c r="P41791" t="str">
        <f t="shared" si="1304"/>
        <v>Grad School</v>
      </c>
      <c r="Q41791">
        <f t="shared" si="1305"/>
        <v>11.861342500735464</v>
      </c>
    </row>
    <row r="41792" spans="1:17">
      <c r="A41792">
        <v>2024</v>
      </c>
      <c r="B41792">
        <v>28175</v>
      </c>
      <c r="C41792">
        <v>3</v>
      </c>
      <c r="D41792">
        <v>0</v>
      </c>
      <c r="E41792">
        <v>1</v>
      </c>
      <c r="F41792">
        <v>343.81</v>
      </c>
      <c r="G41792">
        <v>7</v>
      </c>
      <c r="H41792">
        <v>0</v>
      </c>
      <c r="I41792">
        <v>0</v>
      </c>
      <c r="J41792">
        <v>343.81</v>
      </c>
      <c r="K41792">
        <v>39</v>
      </c>
      <c r="L41792">
        <v>2</v>
      </c>
      <c r="M41792">
        <v>75790.864633436417</v>
      </c>
      <c r="N41792">
        <v>14</v>
      </c>
      <c r="O41792">
        <v>71.027368406280488</v>
      </c>
      <c r="P41792" t="str">
        <f t="shared" si="1304"/>
        <v>College</v>
      </c>
      <c r="Q41792">
        <f t="shared" si="1305"/>
        <v>11.235733045019618</v>
      </c>
    </row>
    <row r="41793" spans="1:17">
      <c r="A41793">
        <v>2024</v>
      </c>
      <c r="B41793">
        <v>28211</v>
      </c>
      <c r="C41793">
        <v>3</v>
      </c>
      <c r="D41793">
        <v>20221205464500</v>
      </c>
      <c r="E41793">
        <v>1</v>
      </c>
      <c r="F41793">
        <v>567.65</v>
      </c>
      <c r="G41793">
        <v>2</v>
      </c>
      <c r="H41793">
        <v>20221205464502</v>
      </c>
      <c r="I41793">
        <v>202212054645021</v>
      </c>
      <c r="J41793">
        <v>567.65</v>
      </c>
      <c r="K41793">
        <v>34</v>
      </c>
      <c r="L41793">
        <v>2</v>
      </c>
      <c r="M41793">
        <v>75384.808904880745</v>
      </c>
      <c r="N41793">
        <v>14</v>
      </c>
      <c r="O41793">
        <v>70.913477057882517</v>
      </c>
      <c r="P41793" t="str">
        <f t="shared" si="1304"/>
        <v>College</v>
      </c>
      <c r="Q41793">
        <f t="shared" si="1305"/>
        <v>11.230361060287484</v>
      </c>
    </row>
    <row r="41794" spans="1:17">
      <c r="A41794">
        <v>2024</v>
      </c>
      <c r="B41794">
        <v>28332</v>
      </c>
      <c r="C41794">
        <v>3</v>
      </c>
      <c r="D41794">
        <v>0</v>
      </c>
      <c r="E41794">
        <v>1</v>
      </c>
      <c r="F41794">
        <v>496.02</v>
      </c>
      <c r="G41794">
        <v>1</v>
      </c>
      <c r="H41794">
        <v>0</v>
      </c>
      <c r="I41794">
        <v>0</v>
      </c>
      <c r="J41794">
        <v>496.02</v>
      </c>
      <c r="K41794">
        <v>41</v>
      </c>
      <c r="L41794">
        <v>1</v>
      </c>
      <c r="M41794">
        <v>96633.226095053105</v>
      </c>
      <c r="N41794">
        <v>16</v>
      </c>
      <c r="O41794">
        <v>66.523836650216737</v>
      </c>
      <c r="P41794" t="str">
        <f t="shared" si="1304"/>
        <v>College</v>
      </c>
      <c r="Q41794">
        <f t="shared" si="1305"/>
        <v>11.478677916496832</v>
      </c>
    </row>
    <row r="41795" spans="1:17">
      <c r="A41795">
        <v>2024</v>
      </c>
      <c r="B41795">
        <v>28523</v>
      </c>
      <c r="C41795">
        <v>3</v>
      </c>
      <c r="D41795">
        <v>20230200727800</v>
      </c>
      <c r="E41795">
        <v>1</v>
      </c>
      <c r="F41795">
        <v>686.33</v>
      </c>
      <c r="G41795">
        <v>1</v>
      </c>
      <c r="H41795">
        <v>20230200727801</v>
      </c>
      <c r="I41795">
        <v>202302007278011</v>
      </c>
      <c r="J41795">
        <v>686.33</v>
      </c>
      <c r="K41795">
        <v>60</v>
      </c>
      <c r="L41795">
        <v>2</v>
      </c>
      <c r="M41795">
        <v>115537.00245111217</v>
      </c>
      <c r="N41795">
        <v>18</v>
      </c>
      <c r="O41795">
        <v>69.948295867126888</v>
      </c>
      <c r="P41795" t="str">
        <f t="shared" ref="P41795:P41858" si="1306">IF(N41795&lt;=12,"High School",IF(N41795&lt;=16,"College","Grad School"))</f>
        <v>Grad School</v>
      </c>
      <c r="Q41795">
        <f t="shared" ref="Q41795:Q41858" si="1307">LN(M41795)</f>
        <v>11.657346125179359</v>
      </c>
    </row>
    <row r="41796" spans="1:17">
      <c r="A41796">
        <v>2024</v>
      </c>
      <c r="B41796">
        <v>28544</v>
      </c>
      <c r="C41796">
        <v>3</v>
      </c>
      <c r="D41796">
        <v>20240300737300</v>
      </c>
      <c r="E41796">
        <v>1</v>
      </c>
      <c r="F41796">
        <v>473.77</v>
      </c>
      <c r="G41796">
        <v>1</v>
      </c>
      <c r="H41796">
        <v>20240300737301</v>
      </c>
      <c r="I41796">
        <v>202403007373011</v>
      </c>
      <c r="J41796">
        <v>473.77</v>
      </c>
      <c r="K41796">
        <v>49</v>
      </c>
      <c r="L41796">
        <v>1</v>
      </c>
      <c r="M41796">
        <v>90083.370298214519</v>
      </c>
      <c r="N41796">
        <v>16</v>
      </c>
      <c r="O41796">
        <v>71.129827999715886</v>
      </c>
      <c r="P41796" t="str">
        <f t="shared" si="1306"/>
        <v>College</v>
      </c>
      <c r="Q41796">
        <f t="shared" si="1307"/>
        <v>11.408490857174218</v>
      </c>
    </row>
    <row r="41797" spans="1:17">
      <c r="A41797">
        <v>2024</v>
      </c>
      <c r="B41797">
        <v>28560</v>
      </c>
      <c r="C41797">
        <v>3</v>
      </c>
      <c r="D41797">
        <v>20240300737900</v>
      </c>
      <c r="E41797">
        <v>1</v>
      </c>
      <c r="F41797">
        <v>389.64</v>
      </c>
      <c r="G41797">
        <v>1</v>
      </c>
      <c r="H41797">
        <v>20240300737901</v>
      </c>
      <c r="I41797">
        <v>202403007379011</v>
      </c>
      <c r="J41797">
        <v>389.64</v>
      </c>
      <c r="K41797">
        <v>37</v>
      </c>
      <c r="L41797">
        <v>1</v>
      </c>
      <c r="M41797">
        <v>75471.079791297991</v>
      </c>
      <c r="N41797">
        <v>14</v>
      </c>
      <c r="O41797">
        <v>73.323602474816241</v>
      </c>
      <c r="P41797" t="str">
        <f t="shared" si="1306"/>
        <v>College</v>
      </c>
      <c r="Q41797">
        <f t="shared" si="1307"/>
        <v>11.23150481273318</v>
      </c>
    </row>
    <row r="41798" spans="1:17">
      <c r="A41798">
        <v>2024</v>
      </c>
      <c r="B41798">
        <v>28658</v>
      </c>
      <c r="C41798">
        <v>3</v>
      </c>
      <c r="D41798">
        <v>20240300736500</v>
      </c>
      <c r="E41798">
        <v>1</v>
      </c>
      <c r="F41798">
        <v>739.46</v>
      </c>
      <c r="G41798">
        <v>2</v>
      </c>
      <c r="H41798">
        <v>20240300736502</v>
      </c>
      <c r="I41798">
        <v>202403007365021</v>
      </c>
      <c r="J41798">
        <v>739.46</v>
      </c>
      <c r="K41798">
        <v>56</v>
      </c>
      <c r="L41798">
        <v>2</v>
      </c>
      <c r="M41798">
        <v>91788.147148413394</v>
      </c>
      <c r="N41798">
        <v>16</v>
      </c>
      <c r="O41798">
        <v>69.50805083512131</v>
      </c>
      <c r="P41798" t="str">
        <f t="shared" si="1306"/>
        <v>College</v>
      </c>
      <c r="Q41798">
        <f t="shared" si="1307"/>
        <v>11.427238452242035</v>
      </c>
    </row>
    <row r="41799" spans="1:17">
      <c r="A41799">
        <v>2024</v>
      </c>
      <c r="B41799">
        <v>28896</v>
      </c>
      <c r="C41799">
        <v>3</v>
      </c>
      <c r="D41799">
        <v>20240100481400</v>
      </c>
      <c r="E41799">
        <v>1</v>
      </c>
      <c r="F41799">
        <v>1334.47</v>
      </c>
      <c r="G41799">
        <v>2</v>
      </c>
      <c r="H41799">
        <v>20240100481402</v>
      </c>
      <c r="I41799">
        <v>202401004814021</v>
      </c>
      <c r="J41799">
        <v>1334.47</v>
      </c>
      <c r="K41799">
        <v>58</v>
      </c>
      <c r="L41799">
        <v>2</v>
      </c>
      <c r="M41799">
        <v>95446.685882236168</v>
      </c>
      <c r="N41799">
        <v>16</v>
      </c>
      <c r="O41799">
        <v>69.786921620204453</v>
      </c>
      <c r="P41799" t="str">
        <f t="shared" si="1306"/>
        <v>College</v>
      </c>
      <c r="Q41799">
        <f t="shared" si="1307"/>
        <v>11.466323107568773</v>
      </c>
    </row>
    <row r="41800" spans="1:17">
      <c r="A41800">
        <v>2024</v>
      </c>
      <c r="B41800">
        <v>29294</v>
      </c>
      <c r="C41800">
        <v>3</v>
      </c>
      <c r="D41800">
        <v>20230100485800</v>
      </c>
      <c r="E41800">
        <v>1</v>
      </c>
      <c r="F41800">
        <v>1383.2</v>
      </c>
      <c r="G41800">
        <v>1</v>
      </c>
      <c r="H41800">
        <v>20230100485801</v>
      </c>
      <c r="I41800">
        <v>202301004858011</v>
      </c>
      <c r="J41800">
        <v>1383.2</v>
      </c>
      <c r="K41800">
        <v>55</v>
      </c>
      <c r="L41800">
        <v>1</v>
      </c>
      <c r="M41800">
        <v>76487.188252398657</v>
      </c>
      <c r="N41800">
        <v>14</v>
      </c>
      <c r="O41800">
        <v>70.394282100578437</v>
      </c>
      <c r="P41800" t="str">
        <f t="shared" si="1306"/>
        <v>College</v>
      </c>
      <c r="Q41800">
        <f t="shared" si="1307"/>
        <v>11.244878531964465</v>
      </c>
    </row>
    <row r="41801" spans="1:17">
      <c r="A41801">
        <v>2024</v>
      </c>
      <c r="B41801">
        <v>29492</v>
      </c>
      <c r="C41801">
        <v>3</v>
      </c>
      <c r="D41801">
        <v>20240100486800</v>
      </c>
      <c r="E41801">
        <v>1</v>
      </c>
      <c r="F41801">
        <v>1056.03</v>
      </c>
      <c r="G41801">
        <v>1</v>
      </c>
      <c r="H41801">
        <v>20240100486801</v>
      </c>
      <c r="I41801">
        <v>202401004868011</v>
      </c>
      <c r="J41801">
        <v>1056.03</v>
      </c>
      <c r="K41801">
        <v>40</v>
      </c>
      <c r="L41801">
        <v>2</v>
      </c>
      <c r="M41801">
        <v>110889.93148823464</v>
      </c>
      <c r="N41801">
        <v>18</v>
      </c>
      <c r="O41801">
        <v>66.257118559145866</v>
      </c>
      <c r="P41801" t="str">
        <f t="shared" si="1306"/>
        <v>Grad School</v>
      </c>
      <c r="Q41801">
        <f t="shared" si="1307"/>
        <v>11.61629338011169</v>
      </c>
    </row>
    <row r="41802" spans="1:17">
      <c r="A41802">
        <v>2024</v>
      </c>
      <c r="B41802">
        <v>29617</v>
      </c>
      <c r="C41802">
        <v>3</v>
      </c>
      <c r="D41802">
        <v>0</v>
      </c>
      <c r="E41802">
        <v>1</v>
      </c>
      <c r="F41802">
        <v>838.43</v>
      </c>
      <c r="G41802">
        <v>1</v>
      </c>
      <c r="H41802">
        <v>0</v>
      </c>
      <c r="I41802">
        <v>0</v>
      </c>
      <c r="J41802">
        <v>838.43</v>
      </c>
      <c r="K41802">
        <v>55</v>
      </c>
      <c r="L41802">
        <v>2</v>
      </c>
      <c r="M41802">
        <v>72560.867748164164</v>
      </c>
      <c r="N41802">
        <v>14</v>
      </c>
      <c r="O41802">
        <v>70.128889209067125</v>
      </c>
      <c r="P41802" t="str">
        <f t="shared" si="1306"/>
        <v>College</v>
      </c>
      <c r="Q41802">
        <f t="shared" si="1307"/>
        <v>11.192181043760566</v>
      </c>
    </row>
    <row r="41803" spans="1:17">
      <c r="A41803">
        <v>2024</v>
      </c>
      <c r="B41803">
        <v>29618</v>
      </c>
      <c r="C41803">
        <v>3</v>
      </c>
      <c r="D41803">
        <v>0</v>
      </c>
      <c r="E41803">
        <v>1</v>
      </c>
      <c r="F41803">
        <v>994.8</v>
      </c>
      <c r="G41803">
        <v>2</v>
      </c>
      <c r="H41803">
        <v>0</v>
      </c>
      <c r="I41803">
        <v>0</v>
      </c>
      <c r="J41803">
        <v>994.8</v>
      </c>
      <c r="K41803">
        <v>39</v>
      </c>
      <c r="L41803">
        <v>1</v>
      </c>
      <c r="M41803">
        <v>99743.779466137436</v>
      </c>
      <c r="N41803">
        <v>16</v>
      </c>
      <c r="O41803">
        <v>70.297890361907221</v>
      </c>
      <c r="P41803" t="str">
        <f t="shared" si="1306"/>
        <v>College</v>
      </c>
      <c r="Q41803">
        <f t="shared" si="1307"/>
        <v>11.510359971565837</v>
      </c>
    </row>
    <row r="41804" spans="1:17">
      <c r="A41804">
        <v>2024</v>
      </c>
      <c r="B41804">
        <v>29647</v>
      </c>
      <c r="C41804">
        <v>3</v>
      </c>
      <c r="D41804">
        <v>0</v>
      </c>
      <c r="E41804">
        <v>1</v>
      </c>
      <c r="F41804">
        <v>1040.1099999999999</v>
      </c>
      <c r="G41804">
        <v>1</v>
      </c>
      <c r="H41804">
        <v>0</v>
      </c>
      <c r="I41804">
        <v>0</v>
      </c>
      <c r="J41804">
        <v>1040.1099999999999</v>
      </c>
      <c r="K41804">
        <v>37</v>
      </c>
      <c r="L41804">
        <v>1</v>
      </c>
      <c r="M41804">
        <v>140091.5441601302</v>
      </c>
      <c r="N41804">
        <v>20</v>
      </c>
      <c r="O41804">
        <v>68.687647993324134</v>
      </c>
      <c r="P41804" t="str">
        <f t="shared" si="1306"/>
        <v>Grad School</v>
      </c>
      <c r="Q41804">
        <f t="shared" si="1307"/>
        <v>11.850051374758651</v>
      </c>
    </row>
    <row r="41805" spans="1:17">
      <c r="A41805">
        <v>2024</v>
      </c>
      <c r="B41805">
        <v>29735</v>
      </c>
      <c r="C41805">
        <v>3</v>
      </c>
      <c r="D41805">
        <v>0</v>
      </c>
      <c r="E41805">
        <v>1</v>
      </c>
      <c r="F41805">
        <v>1100.8800000000001</v>
      </c>
      <c r="G41805">
        <v>1</v>
      </c>
      <c r="H41805">
        <v>0</v>
      </c>
      <c r="I41805">
        <v>0</v>
      </c>
      <c r="J41805">
        <v>1100.8800000000001</v>
      </c>
      <c r="K41805">
        <v>42</v>
      </c>
      <c r="L41805">
        <v>1</v>
      </c>
      <c r="M41805">
        <v>96910.105065588796</v>
      </c>
      <c r="N41805">
        <v>16</v>
      </c>
      <c r="O41805">
        <v>68.018529736352079</v>
      </c>
      <c r="P41805" t="str">
        <f t="shared" si="1306"/>
        <v>College</v>
      </c>
      <c r="Q41805">
        <f t="shared" si="1307"/>
        <v>11.481539075884326</v>
      </c>
    </row>
    <row r="41806" spans="1:17">
      <c r="A41806">
        <v>2024</v>
      </c>
      <c r="B41806">
        <v>30056</v>
      </c>
      <c r="C41806">
        <v>3</v>
      </c>
      <c r="D41806">
        <v>20231200314000</v>
      </c>
      <c r="E41806">
        <v>1</v>
      </c>
      <c r="F41806">
        <v>2386.41</v>
      </c>
      <c r="G41806">
        <v>1</v>
      </c>
      <c r="H41806">
        <v>20231200314001</v>
      </c>
      <c r="I41806">
        <v>202312003140011</v>
      </c>
      <c r="J41806">
        <v>2386.41</v>
      </c>
      <c r="K41806">
        <v>36</v>
      </c>
      <c r="L41806">
        <v>1</v>
      </c>
      <c r="M41806">
        <v>70346.775398966522</v>
      </c>
      <c r="N41806">
        <v>14</v>
      </c>
      <c r="O41806">
        <v>66.678835224412197</v>
      </c>
      <c r="P41806" t="str">
        <f t="shared" si="1306"/>
        <v>College</v>
      </c>
      <c r="Q41806">
        <f t="shared" si="1307"/>
        <v>11.16119222494569</v>
      </c>
    </row>
    <row r="41807" spans="1:17">
      <c r="A41807">
        <v>2024</v>
      </c>
      <c r="B41807">
        <v>30097</v>
      </c>
      <c r="C41807">
        <v>3</v>
      </c>
      <c r="D41807">
        <v>20240200323400</v>
      </c>
      <c r="E41807">
        <v>1</v>
      </c>
      <c r="F41807">
        <v>1289.1400000000001</v>
      </c>
      <c r="G41807">
        <v>1</v>
      </c>
      <c r="H41807">
        <v>20240200323401</v>
      </c>
      <c r="I41807">
        <v>202402003234011</v>
      </c>
      <c r="J41807">
        <v>1289.1400000000001</v>
      </c>
      <c r="K41807">
        <v>38</v>
      </c>
      <c r="L41807">
        <v>1</v>
      </c>
      <c r="M41807">
        <v>93528.216319371626</v>
      </c>
      <c r="N41807">
        <v>16</v>
      </c>
      <c r="O41807">
        <v>66.676541124310646</v>
      </c>
      <c r="P41807" t="str">
        <f t="shared" si="1306"/>
        <v>College</v>
      </c>
      <c r="Q41807">
        <f t="shared" si="1307"/>
        <v>11.44601844856752</v>
      </c>
    </row>
    <row r="41808" spans="1:17">
      <c r="A41808">
        <v>2024</v>
      </c>
      <c r="B41808">
        <v>30211</v>
      </c>
      <c r="C41808">
        <v>3</v>
      </c>
      <c r="D41808">
        <v>20221202408300</v>
      </c>
      <c r="E41808">
        <v>1</v>
      </c>
      <c r="F41808">
        <v>1274.4000000000001</v>
      </c>
      <c r="G41808">
        <v>1</v>
      </c>
      <c r="H41808">
        <v>20221202408301</v>
      </c>
      <c r="I41808">
        <v>202212024083011</v>
      </c>
      <c r="J41808">
        <v>1274.4000000000001</v>
      </c>
      <c r="K41808">
        <v>36</v>
      </c>
      <c r="L41808">
        <v>2</v>
      </c>
      <c r="M41808">
        <v>94486.591658705991</v>
      </c>
      <c r="N41808">
        <v>16</v>
      </c>
      <c r="O41808">
        <v>72.94144711483203</v>
      </c>
      <c r="P41808" t="str">
        <f t="shared" si="1306"/>
        <v>College</v>
      </c>
      <c r="Q41808">
        <f t="shared" si="1307"/>
        <v>11.456213216205432</v>
      </c>
    </row>
    <row r="41809" spans="1:17">
      <c r="A41809">
        <v>2024</v>
      </c>
      <c r="B41809">
        <v>30406</v>
      </c>
      <c r="C41809">
        <v>3</v>
      </c>
      <c r="D41809">
        <v>0</v>
      </c>
      <c r="E41809">
        <v>1</v>
      </c>
      <c r="F41809">
        <v>1465.95</v>
      </c>
      <c r="G41809">
        <v>1</v>
      </c>
      <c r="H41809">
        <v>0</v>
      </c>
      <c r="I41809">
        <v>0</v>
      </c>
      <c r="J41809">
        <v>1465.95</v>
      </c>
      <c r="K41809">
        <v>33</v>
      </c>
      <c r="L41809">
        <v>1</v>
      </c>
      <c r="M41809">
        <v>88424.402181333164</v>
      </c>
      <c r="N41809">
        <v>16</v>
      </c>
      <c r="O41809">
        <v>72.243763143708122</v>
      </c>
      <c r="P41809" t="str">
        <f t="shared" si="1306"/>
        <v>College</v>
      </c>
      <c r="Q41809">
        <f t="shared" si="1307"/>
        <v>11.3899032533082</v>
      </c>
    </row>
    <row r="41810" spans="1:17">
      <c r="A41810">
        <v>2024</v>
      </c>
      <c r="B41810">
        <v>30582</v>
      </c>
      <c r="C41810">
        <v>3</v>
      </c>
      <c r="D41810">
        <v>20240100325300</v>
      </c>
      <c r="E41810">
        <v>1</v>
      </c>
      <c r="F41810">
        <v>2053.91</v>
      </c>
      <c r="G41810">
        <v>1</v>
      </c>
      <c r="H41810">
        <v>20240100325301</v>
      </c>
      <c r="I41810">
        <v>202401003253011</v>
      </c>
      <c r="J41810">
        <v>2053.91</v>
      </c>
      <c r="K41810">
        <v>51</v>
      </c>
      <c r="L41810">
        <v>1</v>
      </c>
      <c r="M41810">
        <v>91718.414393117113</v>
      </c>
      <c r="N41810">
        <v>16</v>
      </c>
      <c r="O41810">
        <v>67.100664540441912</v>
      </c>
      <c r="P41810" t="str">
        <f t="shared" si="1306"/>
        <v>College</v>
      </c>
      <c r="Q41810">
        <f t="shared" si="1307"/>
        <v>11.426478449350945</v>
      </c>
    </row>
    <row r="41811" spans="1:17">
      <c r="A41811">
        <v>2024</v>
      </c>
      <c r="B41811">
        <v>30698</v>
      </c>
      <c r="C41811">
        <v>3</v>
      </c>
      <c r="D41811">
        <v>20240200329300</v>
      </c>
      <c r="E41811">
        <v>1</v>
      </c>
      <c r="F41811">
        <v>3237.5</v>
      </c>
      <c r="G41811">
        <v>1</v>
      </c>
      <c r="H41811">
        <v>20240200329301</v>
      </c>
      <c r="I41811">
        <v>202402003293011</v>
      </c>
      <c r="J41811">
        <v>3237.5</v>
      </c>
      <c r="K41811">
        <v>50</v>
      </c>
      <c r="L41811">
        <v>1</v>
      </c>
      <c r="M41811">
        <v>96976.519264372168</v>
      </c>
      <c r="N41811">
        <v>16</v>
      </c>
      <c r="O41811">
        <v>66.329296444380972</v>
      </c>
      <c r="P41811" t="str">
        <f t="shared" si="1306"/>
        <v>College</v>
      </c>
      <c r="Q41811">
        <f t="shared" si="1307"/>
        <v>11.482224158742522</v>
      </c>
    </row>
    <row r="41812" spans="1:17">
      <c r="A41812">
        <v>2024</v>
      </c>
      <c r="B41812">
        <v>30759</v>
      </c>
      <c r="C41812">
        <v>3</v>
      </c>
      <c r="D41812">
        <v>20230200322400</v>
      </c>
      <c r="E41812">
        <v>1</v>
      </c>
      <c r="F41812">
        <v>1626.89</v>
      </c>
      <c r="G41812">
        <v>1</v>
      </c>
      <c r="H41812">
        <v>20230200322401</v>
      </c>
      <c r="I41812">
        <v>202302003224011</v>
      </c>
      <c r="J41812">
        <v>1626.89</v>
      </c>
      <c r="K41812">
        <v>41</v>
      </c>
      <c r="L41812">
        <v>2</v>
      </c>
      <c r="M41812">
        <v>73669.187145551361</v>
      </c>
      <c r="N41812">
        <v>14</v>
      </c>
      <c r="O41812">
        <v>65.782413703447588</v>
      </c>
      <c r="P41812" t="str">
        <f t="shared" si="1306"/>
        <v>College</v>
      </c>
      <c r="Q41812">
        <f t="shared" si="1307"/>
        <v>11.207339905891967</v>
      </c>
    </row>
    <row r="41813" spans="1:17">
      <c r="A41813">
        <v>2024</v>
      </c>
      <c r="B41813">
        <v>30871</v>
      </c>
      <c r="C41813">
        <v>3</v>
      </c>
      <c r="D41813">
        <v>20231200146100</v>
      </c>
      <c r="E41813">
        <v>1</v>
      </c>
      <c r="F41813">
        <v>785.72</v>
      </c>
      <c r="G41813">
        <v>3</v>
      </c>
      <c r="H41813">
        <v>20231200146103</v>
      </c>
      <c r="I41813">
        <v>202312001461031</v>
      </c>
      <c r="J41813">
        <v>841.22</v>
      </c>
      <c r="K41813">
        <v>31</v>
      </c>
      <c r="L41813">
        <v>2</v>
      </c>
      <c r="M41813">
        <v>79204.704994932952</v>
      </c>
      <c r="N41813">
        <v>14</v>
      </c>
      <c r="O41813">
        <v>72.418610585452726</v>
      </c>
      <c r="P41813" t="str">
        <f t="shared" si="1306"/>
        <v>College</v>
      </c>
      <c r="Q41813">
        <f t="shared" si="1307"/>
        <v>11.2797909825397</v>
      </c>
    </row>
    <row r="41814" spans="1:17">
      <c r="A41814">
        <v>2024</v>
      </c>
      <c r="B41814">
        <v>31314</v>
      </c>
      <c r="C41814">
        <v>3</v>
      </c>
      <c r="D41814">
        <v>20231200148200</v>
      </c>
      <c r="E41814">
        <v>1</v>
      </c>
      <c r="F41814">
        <v>334.89</v>
      </c>
      <c r="G41814">
        <v>1</v>
      </c>
      <c r="H41814">
        <v>20231200148201</v>
      </c>
      <c r="I41814">
        <v>202312001482011</v>
      </c>
      <c r="J41814">
        <v>334.89</v>
      </c>
      <c r="K41814">
        <v>53</v>
      </c>
      <c r="L41814">
        <v>1</v>
      </c>
      <c r="M41814">
        <v>101141.01383631909</v>
      </c>
      <c r="N41814">
        <v>16</v>
      </c>
      <c r="O41814">
        <v>71.05036222223147</v>
      </c>
      <c r="P41814" t="str">
        <f t="shared" si="1306"/>
        <v>College</v>
      </c>
      <c r="Q41814">
        <f t="shared" si="1307"/>
        <v>11.524270998672314</v>
      </c>
    </row>
    <row r="41815" spans="1:17">
      <c r="A41815">
        <v>2024</v>
      </c>
      <c r="B41815">
        <v>31496</v>
      </c>
      <c r="C41815">
        <v>3</v>
      </c>
      <c r="D41815">
        <v>0</v>
      </c>
      <c r="E41815">
        <v>1</v>
      </c>
      <c r="F41815">
        <v>428.73</v>
      </c>
      <c r="G41815">
        <v>1</v>
      </c>
      <c r="H41815">
        <v>0</v>
      </c>
      <c r="I41815">
        <v>0</v>
      </c>
      <c r="J41815">
        <v>428.73</v>
      </c>
      <c r="K41815">
        <v>31</v>
      </c>
      <c r="L41815">
        <v>1</v>
      </c>
      <c r="M41815">
        <v>111358.39725374589</v>
      </c>
      <c r="N41815">
        <v>18</v>
      </c>
      <c r="O41815">
        <v>69.896728388543863</v>
      </c>
      <c r="P41815" t="str">
        <f t="shared" si="1306"/>
        <v>Grad School</v>
      </c>
      <c r="Q41815">
        <f t="shared" si="1307"/>
        <v>11.620509082987535</v>
      </c>
    </row>
    <row r="41816" spans="1:17">
      <c r="A41816">
        <v>2024</v>
      </c>
      <c r="B41816">
        <v>31606</v>
      </c>
      <c r="C41816">
        <v>3</v>
      </c>
      <c r="D41816">
        <v>20231200155300</v>
      </c>
      <c r="E41816">
        <v>1</v>
      </c>
      <c r="F41816">
        <v>469.4</v>
      </c>
      <c r="G41816">
        <v>1</v>
      </c>
      <c r="H41816">
        <v>20231200155301</v>
      </c>
      <c r="I41816">
        <v>202312001553011</v>
      </c>
      <c r="J41816">
        <v>469.4</v>
      </c>
      <c r="K41816">
        <v>46</v>
      </c>
      <c r="L41816">
        <v>2</v>
      </c>
      <c r="M41816">
        <v>121659.73912044665</v>
      </c>
      <c r="N41816">
        <v>18</v>
      </c>
      <c r="O41816">
        <v>72.130730192485387</v>
      </c>
      <c r="P41816" t="str">
        <f t="shared" si="1306"/>
        <v>Grad School</v>
      </c>
      <c r="Q41816">
        <f t="shared" si="1307"/>
        <v>11.708983403539392</v>
      </c>
    </row>
    <row r="41817" spans="1:17">
      <c r="A41817">
        <v>2024</v>
      </c>
      <c r="B41817">
        <v>31672</v>
      </c>
      <c r="C41817">
        <v>3</v>
      </c>
      <c r="D41817">
        <v>20240300154600</v>
      </c>
      <c r="E41817">
        <v>1</v>
      </c>
      <c r="F41817">
        <v>805.98</v>
      </c>
      <c r="G41817">
        <v>1</v>
      </c>
      <c r="H41817">
        <v>20240300154601</v>
      </c>
      <c r="I41817">
        <v>202403001546011</v>
      </c>
      <c r="J41817">
        <v>805.98</v>
      </c>
      <c r="K41817">
        <v>26</v>
      </c>
      <c r="L41817">
        <v>2</v>
      </c>
      <c r="M41817">
        <v>99593.332556566485</v>
      </c>
      <c r="N41817">
        <v>16</v>
      </c>
      <c r="O41817">
        <v>68.449713265010587</v>
      </c>
      <c r="P41817" t="str">
        <f t="shared" si="1306"/>
        <v>College</v>
      </c>
      <c r="Q41817">
        <f t="shared" si="1307"/>
        <v>11.508850499128812</v>
      </c>
    </row>
    <row r="41818" spans="1:17">
      <c r="A41818">
        <v>2024</v>
      </c>
      <c r="B41818">
        <v>31821</v>
      </c>
      <c r="C41818">
        <v>3</v>
      </c>
      <c r="D41818">
        <v>20240103712800</v>
      </c>
      <c r="E41818">
        <v>1</v>
      </c>
      <c r="F41818">
        <v>429.49</v>
      </c>
      <c r="G41818">
        <v>4</v>
      </c>
      <c r="H41818">
        <v>20240103712802</v>
      </c>
      <c r="I41818">
        <v>202401037128021</v>
      </c>
      <c r="J41818">
        <v>429.49</v>
      </c>
      <c r="K41818">
        <v>36</v>
      </c>
      <c r="L41818">
        <v>2</v>
      </c>
      <c r="M41818">
        <v>71318.443409399057</v>
      </c>
      <c r="N41818">
        <v>14</v>
      </c>
      <c r="O41818">
        <v>68.367546813385147</v>
      </c>
      <c r="P41818" t="str">
        <f t="shared" si="1306"/>
        <v>College</v>
      </c>
      <c r="Q41818">
        <f t="shared" si="1307"/>
        <v>11.174910246295811</v>
      </c>
    </row>
    <row r="41819" spans="1:17">
      <c r="A41819">
        <v>2024</v>
      </c>
      <c r="B41819">
        <v>31888</v>
      </c>
      <c r="C41819">
        <v>3</v>
      </c>
      <c r="D41819">
        <v>20240200153500</v>
      </c>
      <c r="E41819">
        <v>1</v>
      </c>
      <c r="F41819">
        <v>379.58</v>
      </c>
      <c r="G41819">
        <v>2</v>
      </c>
      <c r="H41819">
        <v>20240200153502</v>
      </c>
      <c r="I41819">
        <v>202402001535021</v>
      </c>
      <c r="J41819">
        <v>379.58</v>
      </c>
      <c r="K41819">
        <v>55</v>
      </c>
      <c r="L41819">
        <v>1</v>
      </c>
      <c r="M41819">
        <v>53201.980401125846</v>
      </c>
      <c r="N41819">
        <v>12</v>
      </c>
      <c r="O41819">
        <v>66.688213767509524</v>
      </c>
      <c r="P41819" t="str">
        <f t="shared" si="1306"/>
        <v>High School</v>
      </c>
      <c r="Q41819">
        <f t="shared" si="1307"/>
        <v>10.881850900221954</v>
      </c>
    </row>
    <row r="41820" spans="1:17">
      <c r="A41820">
        <v>2024</v>
      </c>
      <c r="B41820">
        <v>32015</v>
      </c>
      <c r="C41820">
        <v>3</v>
      </c>
      <c r="D41820">
        <v>20240300377800</v>
      </c>
      <c r="E41820">
        <v>1</v>
      </c>
      <c r="F41820">
        <v>3235.52</v>
      </c>
      <c r="G41820">
        <v>2</v>
      </c>
      <c r="H41820">
        <v>20240300377802</v>
      </c>
      <c r="I41820">
        <v>202403003778021</v>
      </c>
      <c r="J41820">
        <v>10526.15</v>
      </c>
      <c r="K41820">
        <v>64</v>
      </c>
      <c r="L41820">
        <v>1</v>
      </c>
      <c r="M41820">
        <v>94613.19813407195</v>
      </c>
      <c r="N41820">
        <v>16</v>
      </c>
      <c r="O41820">
        <v>66.139940454639017</v>
      </c>
      <c r="P41820" t="str">
        <f t="shared" si="1306"/>
        <v>College</v>
      </c>
      <c r="Q41820">
        <f t="shared" si="1307"/>
        <v>11.457552260467958</v>
      </c>
    </row>
    <row r="41821" spans="1:17">
      <c r="A41821">
        <v>2024</v>
      </c>
      <c r="B41821">
        <v>32105</v>
      </c>
      <c r="C41821">
        <v>3</v>
      </c>
      <c r="D41821">
        <v>20230300369000</v>
      </c>
      <c r="E41821">
        <v>1</v>
      </c>
      <c r="F41821">
        <v>5616.2</v>
      </c>
      <c r="G41821">
        <v>2</v>
      </c>
      <c r="H41821">
        <v>20230300369002</v>
      </c>
      <c r="I41821">
        <v>202303003690021</v>
      </c>
      <c r="J41821">
        <v>5616.2</v>
      </c>
      <c r="K41821">
        <v>58</v>
      </c>
      <c r="L41821">
        <v>2</v>
      </c>
      <c r="M41821">
        <v>119209.83145035354</v>
      </c>
      <c r="N41821">
        <v>18</v>
      </c>
      <c r="O41821">
        <v>72.63106120276187</v>
      </c>
      <c r="P41821" t="str">
        <f t="shared" si="1306"/>
        <v>Grad School</v>
      </c>
      <c r="Q41821">
        <f t="shared" si="1307"/>
        <v>11.68864050882256</v>
      </c>
    </row>
    <row r="41822" spans="1:17">
      <c r="A41822">
        <v>2024</v>
      </c>
      <c r="B41822">
        <v>32121</v>
      </c>
      <c r="C41822">
        <v>3</v>
      </c>
      <c r="D41822">
        <v>20221202805000</v>
      </c>
      <c r="E41822">
        <v>1</v>
      </c>
      <c r="F41822">
        <v>3306.97</v>
      </c>
      <c r="G41822">
        <v>2</v>
      </c>
      <c r="H41822">
        <v>20221202805002</v>
      </c>
      <c r="I41822">
        <v>202212028050021</v>
      </c>
      <c r="J41822">
        <v>3306.97</v>
      </c>
      <c r="K41822">
        <v>48</v>
      </c>
      <c r="L41822">
        <v>2</v>
      </c>
      <c r="M41822">
        <v>118568.29767931938</v>
      </c>
      <c r="N41822">
        <v>18</v>
      </c>
      <c r="O41822">
        <v>73.085299938191383</v>
      </c>
      <c r="P41822" t="str">
        <f t="shared" si="1306"/>
        <v>Grad School</v>
      </c>
      <c r="Q41822">
        <f t="shared" si="1307"/>
        <v>11.683244425254673</v>
      </c>
    </row>
    <row r="41823" spans="1:17">
      <c r="A41823">
        <v>2024</v>
      </c>
      <c r="B41823">
        <v>32184</v>
      </c>
      <c r="C41823">
        <v>3</v>
      </c>
      <c r="D41823">
        <v>0</v>
      </c>
      <c r="E41823">
        <v>1</v>
      </c>
      <c r="F41823">
        <v>3260.12</v>
      </c>
      <c r="G41823">
        <v>1</v>
      </c>
      <c r="H41823">
        <v>0</v>
      </c>
      <c r="I41823">
        <v>0</v>
      </c>
      <c r="J41823">
        <v>3260.12</v>
      </c>
      <c r="K41823">
        <v>37</v>
      </c>
      <c r="L41823">
        <v>2</v>
      </c>
      <c r="M41823">
        <v>114187.11377926357</v>
      </c>
      <c r="N41823">
        <v>18</v>
      </c>
      <c r="O41823">
        <v>68.408972208406695</v>
      </c>
      <c r="P41823" t="str">
        <f t="shared" si="1306"/>
        <v>Grad School</v>
      </c>
      <c r="Q41823">
        <f t="shared" si="1307"/>
        <v>11.645593730776502</v>
      </c>
    </row>
    <row r="41824" spans="1:17">
      <c r="A41824">
        <v>2024</v>
      </c>
      <c r="B41824">
        <v>32215</v>
      </c>
      <c r="C41824">
        <v>3</v>
      </c>
      <c r="D41824">
        <v>20221202815800</v>
      </c>
      <c r="E41824">
        <v>1</v>
      </c>
      <c r="F41824">
        <v>3524.7</v>
      </c>
      <c r="G41824">
        <v>2</v>
      </c>
      <c r="H41824">
        <v>20221202815802</v>
      </c>
      <c r="I41824">
        <v>202212028158021</v>
      </c>
      <c r="J41824">
        <v>3524.7</v>
      </c>
      <c r="K41824">
        <v>40</v>
      </c>
      <c r="L41824">
        <v>2</v>
      </c>
      <c r="M41824">
        <v>98703.254479353011</v>
      </c>
      <c r="N41824">
        <v>16</v>
      </c>
      <c r="O41824">
        <v>69.76926201181135</v>
      </c>
      <c r="P41824" t="str">
        <f t="shared" si="1306"/>
        <v>College</v>
      </c>
      <c r="Q41824">
        <f t="shared" si="1307"/>
        <v>11.49987319832632</v>
      </c>
    </row>
    <row r="41825" spans="1:17">
      <c r="A41825">
        <v>2024</v>
      </c>
      <c r="B41825">
        <v>32326</v>
      </c>
      <c r="C41825">
        <v>3</v>
      </c>
      <c r="D41825">
        <v>0</v>
      </c>
      <c r="E41825">
        <v>1</v>
      </c>
      <c r="F41825">
        <v>3246.29</v>
      </c>
      <c r="G41825">
        <v>1</v>
      </c>
      <c r="H41825">
        <v>0</v>
      </c>
      <c r="I41825">
        <v>0</v>
      </c>
      <c r="J41825">
        <v>3246.29</v>
      </c>
      <c r="K41825">
        <v>35</v>
      </c>
      <c r="L41825">
        <v>1</v>
      </c>
      <c r="M41825">
        <v>139802.2985625696</v>
      </c>
      <c r="N41825">
        <v>20</v>
      </c>
      <c r="O41825">
        <v>73.669725654739878</v>
      </c>
      <c r="P41825" t="str">
        <f t="shared" si="1306"/>
        <v>Grad School</v>
      </c>
      <c r="Q41825">
        <f t="shared" si="1307"/>
        <v>11.847984550439026</v>
      </c>
    </row>
    <row r="41826" spans="1:17">
      <c r="A41826">
        <v>2024</v>
      </c>
      <c r="B41826">
        <v>32326</v>
      </c>
      <c r="C41826">
        <v>3</v>
      </c>
      <c r="D41826">
        <v>0</v>
      </c>
      <c r="E41826">
        <v>1</v>
      </c>
      <c r="F41826">
        <v>3246.29</v>
      </c>
      <c r="G41826">
        <v>2</v>
      </c>
      <c r="H41826">
        <v>0</v>
      </c>
      <c r="I41826">
        <v>0</v>
      </c>
      <c r="J41826">
        <v>3246.29</v>
      </c>
      <c r="K41826">
        <v>37</v>
      </c>
      <c r="L41826">
        <v>2</v>
      </c>
      <c r="M41826">
        <v>147654.88167317561</v>
      </c>
      <c r="N41826">
        <v>20</v>
      </c>
      <c r="O41826">
        <v>67.809437083181265</v>
      </c>
      <c r="P41826" t="str">
        <f t="shared" si="1306"/>
        <v>Grad School</v>
      </c>
      <c r="Q41826">
        <f t="shared" si="1307"/>
        <v>11.902632949091997</v>
      </c>
    </row>
    <row r="41827" spans="1:17">
      <c r="A41827">
        <v>2024</v>
      </c>
      <c r="B41827">
        <v>32372</v>
      </c>
      <c r="C41827">
        <v>3</v>
      </c>
      <c r="D41827">
        <v>20240200379500</v>
      </c>
      <c r="E41827">
        <v>1</v>
      </c>
      <c r="F41827">
        <v>4418.3900000000003</v>
      </c>
      <c r="G41827">
        <v>1</v>
      </c>
      <c r="H41827">
        <v>20240200379501</v>
      </c>
      <c r="I41827">
        <v>202402003795011</v>
      </c>
      <c r="J41827">
        <v>4418.3900000000003</v>
      </c>
      <c r="K41827">
        <v>29</v>
      </c>
      <c r="L41827">
        <v>2</v>
      </c>
      <c r="M41827">
        <v>97417.203993614661</v>
      </c>
      <c r="N41827">
        <v>16</v>
      </c>
      <c r="O41827">
        <v>73.321220572262405</v>
      </c>
      <c r="P41827" t="str">
        <f t="shared" si="1306"/>
        <v>College</v>
      </c>
      <c r="Q41827">
        <f t="shared" si="1307"/>
        <v>11.486758106410939</v>
      </c>
    </row>
    <row r="41828" spans="1:17">
      <c r="A41828">
        <v>2024</v>
      </c>
      <c r="B41828">
        <v>32501</v>
      </c>
      <c r="C41828">
        <v>3</v>
      </c>
      <c r="D41828">
        <v>0</v>
      </c>
      <c r="E41828">
        <v>1</v>
      </c>
      <c r="F41828">
        <v>5117.62</v>
      </c>
      <c r="G41828">
        <v>1</v>
      </c>
      <c r="H41828">
        <v>0</v>
      </c>
      <c r="I41828">
        <v>0</v>
      </c>
      <c r="J41828">
        <v>5117.62</v>
      </c>
      <c r="K41828">
        <v>37</v>
      </c>
      <c r="L41828">
        <v>2</v>
      </c>
      <c r="M41828">
        <v>118337.38280772202</v>
      </c>
      <c r="N41828">
        <v>18</v>
      </c>
      <c r="O41828">
        <v>69.199412501422657</v>
      </c>
      <c r="P41828" t="str">
        <f t="shared" si="1306"/>
        <v>Grad School</v>
      </c>
      <c r="Q41828">
        <f t="shared" si="1307"/>
        <v>11.681295000114249</v>
      </c>
    </row>
    <row r="41829" spans="1:17">
      <c r="A41829">
        <v>2024</v>
      </c>
      <c r="B41829">
        <v>32547</v>
      </c>
      <c r="C41829">
        <v>3</v>
      </c>
      <c r="D41829">
        <v>20230300373700</v>
      </c>
      <c r="E41829">
        <v>1</v>
      </c>
      <c r="F41829">
        <v>2236.88</v>
      </c>
      <c r="G41829">
        <v>1</v>
      </c>
      <c r="H41829">
        <v>20230300373701</v>
      </c>
      <c r="I41829">
        <v>202303003737011</v>
      </c>
      <c r="J41829">
        <v>2236.88</v>
      </c>
      <c r="K41829">
        <v>36</v>
      </c>
      <c r="L41829">
        <v>1</v>
      </c>
      <c r="M41829">
        <v>96806.750931669696</v>
      </c>
      <c r="N41829">
        <v>16</v>
      </c>
      <c r="O41829">
        <v>68.61450496970518</v>
      </c>
      <c r="P41829" t="str">
        <f t="shared" si="1306"/>
        <v>College</v>
      </c>
      <c r="Q41829">
        <f t="shared" si="1307"/>
        <v>11.480472011862522</v>
      </c>
    </row>
    <row r="41830" spans="1:17">
      <c r="A41830">
        <v>2024</v>
      </c>
      <c r="B41830">
        <v>32609</v>
      </c>
      <c r="C41830">
        <v>3</v>
      </c>
      <c r="D41830">
        <v>20230300377200</v>
      </c>
      <c r="E41830">
        <v>1</v>
      </c>
      <c r="F41830">
        <v>2106.67</v>
      </c>
      <c r="G41830">
        <v>1</v>
      </c>
      <c r="H41830">
        <v>20230300377201</v>
      </c>
      <c r="I41830">
        <v>202303003772011</v>
      </c>
      <c r="J41830">
        <v>2106.67</v>
      </c>
      <c r="K41830">
        <v>40</v>
      </c>
      <c r="L41830">
        <v>1</v>
      </c>
      <c r="M41830">
        <v>117584.24375264125</v>
      </c>
      <c r="N41830">
        <v>18</v>
      </c>
      <c r="O41830">
        <v>69.878583977267212</v>
      </c>
      <c r="P41830" t="str">
        <f t="shared" si="1306"/>
        <v>Grad School</v>
      </c>
      <c r="Q41830">
        <f t="shared" si="1307"/>
        <v>11.674910323775087</v>
      </c>
    </row>
    <row r="41831" spans="1:17">
      <c r="A41831">
        <v>2024</v>
      </c>
      <c r="B41831">
        <v>32696</v>
      </c>
      <c r="C41831">
        <v>3</v>
      </c>
      <c r="D41831">
        <v>0</v>
      </c>
      <c r="E41831">
        <v>1</v>
      </c>
      <c r="F41831">
        <v>2508.0300000000002</v>
      </c>
      <c r="G41831">
        <v>1</v>
      </c>
      <c r="H41831">
        <v>0</v>
      </c>
      <c r="I41831">
        <v>0</v>
      </c>
      <c r="J41831">
        <v>2508.0300000000002</v>
      </c>
      <c r="K41831">
        <v>43</v>
      </c>
      <c r="L41831">
        <v>1</v>
      </c>
      <c r="M41831">
        <v>96444.729166208243</v>
      </c>
      <c r="N41831">
        <v>16</v>
      </c>
      <c r="O41831">
        <v>76.341387634805784</v>
      </c>
      <c r="P41831" t="str">
        <f t="shared" si="1306"/>
        <v>College</v>
      </c>
      <c r="Q41831">
        <f t="shared" si="1307"/>
        <v>11.476725368486097</v>
      </c>
    </row>
    <row r="41832" spans="1:17">
      <c r="A41832">
        <v>2024</v>
      </c>
      <c r="B41832">
        <v>32707</v>
      </c>
      <c r="C41832">
        <v>3</v>
      </c>
      <c r="D41832">
        <v>20230300376300</v>
      </c>
      <c r="E41832">
        <v>1</v>
      </c>
      <c r="F41832">
        <v>3093.76</v>
      </c>
      <c r="G41832">
        <v>2</v>
      </c>
      <c r="H41832">
        <v>20230300376302</v>
      </c>
      <c r="I41832">
        <v>202303003763021</v>
      </c>
      <c r="J41832">
        <v>3093.76</v>
      </c>
      <c r="K41832">
        <v>64</v>
      </c>
      <c r="L41832">
        <v>1</v>
      </c>
      <c r="M41832">
        <v>76695.067887593046</v>
      </c>
      <c r="N41832">
        <v>14</v>
      </c>
      <c r="O41832">
        <v>70.326884266706969</v>
      </c>
      <c r="P41832" t="str">
        <f t="shared" si="1306"/>
        <v>College</v>
      </c>
      <c r="Q41832">
        <f t="shared" si="1307"/>
        <v>11.247592681345036</v>
      </c>
    </row>
    <row r="41833" spans="1:17">
      <c r="A41833">
        <v>2024</v>
      </c>
      <c r="B41833">
        <v>32711</v>
      </c>
      <c r="C41833">
        <v>3</v>
      </c>
      <c r="D41833">
        <v>20231200375500</v>
      </c>
      <c r="E41833">
        <v>1</v>
      </c>
      <c r="F41833">
        <v>3786.85</v>
      </c>
      <c r="G41833">
        <v>1</v>
      </c>
      <c r="H41833">
        <v>20231200375501</v>
      </c>
      <c r="I41833">
        <v>202312003755011</v>
      </c>
      <c r="J41833">
        <v>3786.85</v>
      </c>
      <c r="K41833">
        <v>44</v>
      </c>
      <c r="L41833">
        <v>1</v>
      </c>
      <c r="M41833">
        <v>94652.610506511686</v>
      </c>
      <c r="N41833">
        <v>16</v>
      </c>
      <c r="O41833">
        <v>69.375652106487749</v>
      </c>
      <c r="P41833" t="str">
        <f t="shared" si="1306"/>
        <v>College</v>
      </c>
      <c r="Q41833">
        <f t="shared" si="1307"/>
        <v>11.457968736885885</v>
      </c>
    </row>
    <row r="41834" spans="1:17">
      <c r="A41834">
        <v>2024</v>
      </c>
      <c r="B41834">
        <v>32838</v>
      </c>
      <c r="C41834">
        <v>3</v>
      </c>
      <c r="D41834">
        <v>0</v>
      </c>
      <c r="E41834">
        <v>1</v>
      </c>
      <c r="F41834">
        <v>4558.22</v>
      </c>
      <c r="G41834">
        <v>1</v>
      </c>
      <c r="H41834">
        <v>0</v>
      </c>
      <c r="I41834">
        <v>0</v>
      </c>
      <c r="J41834">
        <v>4558.22</v>
      </c>
      <c r="K41834">
        <v>49</v>
      </c>
      <c r="L41834">
        <v>1</v>
      </c>
      <c r="M41834">
        <v>97206.46613505992</v>
      </c>
      <c r="N41834">
        <v>16</v>
      </c>
      <c r="O41834">
        <v>66.706735439271284</v>
      </c>
      <c r="P41834" t="str">
        <f t="shared" si="1306"/>
        <v>College</v>
      </c>
      <c r="Q41834">
        <f t="shared" si="1307"/>
        <v>11.484592512259155</v>
      </c>
    </row>
    <row r="41835" spans="1:17">
      <c r="A41835">
        <v>2024</v>
      </c>
      <c r="B41835">
        <v>32857</v>
      </c>
      <c r="C41835">
        <v>3</v>
      </c>
      <c r="D41835">
        <v>0</v>
      </c>
      <c r="E41835">
        <v>1</v>
      </c>
      <c r="F41835">
        <v>3181.78</v>
      </c>
      <c r="G41835">
        <v>1</v>
      </c>
      <c r="H41835">
        <v>0</v>
      </c>
      <c r="I41835">
        <v>0</v>
      </c>
      <c r="J41835">
        <v>3181.78</v>
      </c>
      <c r="K41835">
        <v>41</v>
      </c>
      <c r="L41835">
        <v>1</v>
      </c>
      <c r="M41835">
        <v>138232.00703613451</v>
      </c>
      <c r="N41835">
        <v>20</v>
      </c>
      <c r="O41835">
        <v>65.642777016387072</v>
      </c>
      <c r="P41835" t="str">
        <f t="shared" si="1306"/>
        <v>Grad School</v>
      </c>
      <c r="Q41835">
        <f t="shared" si="1307"/>
        <v>11.836688762893866</v>
      </c>
    </row>
    <row r="41836" spans="1:17">
      <c r="A41836">
        <v>2024</v>
      </c>
      <c r="B41836">
        <v>32913</v>
      </c>
      <c r="C41836">
        <v>3</v>
      </c>
      <c r="D41836">
        <v>20231200374900</v>
      </c>
      <c r="E41836">
        <v>1</v>
      </c>
      <c r="F41836">
        <v>2869.13</v>
      </c>
      <c r="G41836">
        <v>1</v>
      </c>
      <c r="H41836">
        <v>20231200374901</v>
      </c>
      <c r="I41836">
        <v>202312003749011</v>
      </c>
      <c r="J41836">
        <v>2869.13</v>
      </c>
      <c r="K41836">
        <v>53</v>
      </c>
      <c r="L41836">
        <v>1</v>
      </c>
      <c r="M41836">
        <v>100026.91607057725</v>
      </c>
      <c r="N41836">
        <v>16</v>
      </c>
      <c r="O41836">
        <v>70.786688784816349</v>
      </c>
      <c r="P41836" t="str">
        <f t="shared" si="1306"/>
        <v>College</v>
      </c>
      <c r="Q41836">
        <f t="shared" si="1307"/>
        <v>11.513194589458758</v>
      </c>
    </row>
    <row r="41837" spans="1:17">
      <c r="A41837">
        <v>2024</v>
      </c>
      <c r="B41837">
        <v>32952</v>
      </c>
      <c r="C41837">
        <v>3</v>
      </c>
      <c r="D41837">
        <v>20240100379700</v>
      </c>
      <c r="E41837">
        <v>1</v>
      </c>
      <c r="F41837">
        <v>3344.62</v>
      </c>
      <c r="G41837">
        <v>2</v>
      </c>
      <c r="H41837">
        <v>20240100379702</v>
      </c>
      <c r="I41837">
        <v>202401003797021</v>
      </c>
      <c r="J41837">
        <v>3344.62</v>
      </c>
      <c r="K41837">
        <v>50</v>
      </c>
      <c r="L41837">
        <v>1</v>
      </c>
      <c r="M41837">
        <v>89244.689224763162</v>
      </c>
      <c r="N41837">
        <v>16</v>
      </c>
      <c r="O41837">
        <v>65.397927881311219</v>
      </c>
      <c r="P41837" t="str">
        <f t="shared" si="1306"/>
        <v>College</v>
      </c>
      <c r="Q41837">
        <f t="shared" si="1307"/>
        <v>11.399137193386977</v>
      </c>
    </row>
    <row r="41838" spans="1:17">
      <c r="A41838">
        <v>2024</v>
      </c>
      <c r="B41838">
        <v>32961</v>
      </c>
      <c r="C41838">
        <v>3</v>
      </c>
      <c r="D41838">
        <v>20221202818400</v>
      </c>
      <c r="E41838">
        <v>1</v>
      </c>
      <c r="F41838">
        <v>2994.07</v>
      </c>
      <c r="G41838">
        <v>1</v>
      </c>
      <c r="H41838">
        <v>20221202818401</v>
      </c>
      <c r="I41838">
        <v>202212028184011</v>
      </c>
      <c r="J41838">
        <v>2994.07</v>
      </c>
      <c r="K41838">
        <v>60</v>
      </c>
      <c r="L41838">
        <v>2</v>
      </c>
      <c r="M41838">
        <v>91882.633747903659</v>
      </c>
      <c r="N41838">
        <v>16</v>
      </c>
      <c r="O41838">
        <v>69.709435346892832</v>
      </c>
      <c r="P41838" t="str">
        <f t="shared" si="1306"/>
        <v>College</v>
      </c>
      <c r="Q41838">
        <f t="shared" si="1307"/>
        <v>11.428267321476044</v>
      </c>
    </row>
    <row r="41839" spans="1:17">
      <c r="A41839">
        <v>2024</v>
      </c>
      <c r="B41839">
        <v>33016</v>
      </c>
      <c r="C41839">
        <v>3</v>
      </c>
      <c r="D41839">
        <v>0</v>
      </c>
      <c r="E41839">
        <v>1</v>
      </c>
      <c r="F41839">
        <v>3940.74</v>
      </c>
      <c r="G41839">
        <v>2</v>
      </c>
      <c r="H41839">
        <v>0</v>
      </c>
      <c r="I41839">
        <v>0</v>
      </c>
      <c r="J41839">
        <v>3940.74</v>
      </c>
      <c r="K41839">
        <v>34</v>
      </c>
      <c r="L41839">
        <v>2</v>
      </c>
      <c r="M41839">
        <v>122586.74174865599</v>
      </c>
      <c r="N41839">
        <v>18</v>
      </c>
      <c r="O41839">
        <v>71.16790725448071</v>
      </c>
      <c r="P41839" t="str">
        <f t="shared" si="1306"/>
        <v>Grad School</v>
      </c>
      <c r="Q41839">
        <f t="shared" si="1307"/>
        <v>11.71657415429269</v>
      </c>
    </row>
    <row r="41840" spans="1:17">
      <c r="A41840">
        <v>2024</v>
      </c>
      <c r="B41840">
        <v>33119</v>
      </c>
      <c r="C41840">
        <v>3</v>
      </c>
      <c r="D41840">
        <v>20230300163100</v>
      </c>
      <c r="E41840">
        <v>1</v>
      </c>
      <c r="F41840">
        <v>440.39</v>
      </c>
      <c r="G41840">
        <v>1</v>
      </c>
      <c r="H41840">
        <v>20230300163101</v>
      </c>
      <c r="I41840">
        <v>202303001631011</v>
      </c>
      <c r="J41840">
        <v>440.39</v>
      </c>
      <c r="K41840">
        <v>29</v>
      </c>
      <c r="L41840">
        <v>2</v>
      </c>
      <c r="M41840">
        <v>121577.78888553043</v>
      </c>
      <c r="N41840">
        <v>18</v>
      </c>
      <c r="O41840">
        <v>71.8292514727043</v>
      </c>
      <c r="P41840" t="str">
        <f t="shared" si="1306"/>
        <v>Grad School</v>
      </c>
      <c r="Q41840">
        <f t="shared" si="1307"/>
        <v>11.708309574638985</v>
      </c>
    </row>
    <row r="41841" spans="1:17">
      <c r="A41841">
        <v>2024</v>
      </c>
      <c r="B41841">
        <v>33137</v>
      </c>
      <c r="C41841">
        <v>3</v>
      </c>
      <c r="D41841">
        <v>20240300158700</v>
      </c>
      <c r="E41841">
        <v>1</v>
      </c>
      <c r="F41841">
        <v>429.95</v>
      </c>
      <c r="G41841">
        <v>1</v>
      </c>
      <c r="H41841">
        <v>20240300158701</v>
      </c>
      <c r="I41841">
        <v>202403001587011</v>
      </c>
      <c r="J41841">
        <v>429.95</v>
      </c>
      <c r="K41841">
        <v>29</v>
      </c>
      <c r="L41841">
        <v>1</v>
      </c>
      <c r="M41841">
        <v>98306.693872486096</v>
      </c>
      <c r="N41841">
        <v>16</v>
      </c>
      <c r="O41841">
        <v>72.721659170267557</v>
      </c>
      <c r="P41841" t="str">
        <f t="shared" si="1306"/>
        <v>College</v>
      </c>
      <c r="Q41841">
        <f t="shared" si="1307"/>
        <v>11.495847400179839</v>
      </c>
    </row>
    <row r="41842" spans="1:17">
      <c r="A41842">
        <v>2024</v>
      </c>
      <c r="B41842">
        <v>33144</v>
      </c>
      <c r="C41842">
        <v>3</v>
      </c>
      <c r="D41842">
        <v>20240100180000</v>
      </c>
      <c r="E41842">
        <v>1</v>
      </c>
      <c r="F41842">
        <v>231.9</v>
      </c>
      <c r="G41842">
        <v>2</v>
      </c>
      <c r="H41842">
        <v>20240100180002</v>
      </c>
      <c r="I41842">
        <v>202401001800021</v>
      </c>
      <c r="J41842">
        <v>231.9</v>
      </c>
      <c r="K41842">
        <v>35</v>
      </c>
      <c r="L41842">
        <v>2</v>
      </c>
      <c r="M41842">
        <v>137878.29645272292</v>
      </c>
      <c r="N41842">
        <v>20</v>
      </c>
      <c r="O41842">
        <v>71.574731019260341</v>
      </c>
      <c r="P41842" t="str">
        <f t="shared" si="1306"/>
        <v>Grad School</v>
      </c>
      <c r="Q41842">
        <f t="shared" si="1307"/>
        <v>11.834126665265259</v>
      </c>
    </row>
    <row r="41843" spans="1:17">
      <c r="A41843">
        <v>2024</v>
      </c>
      <c r="B41843">
        <v>33245</v>
      </c>
      <c r="C41843">
        <v>3</v>
      </c>
      <c r="D41843">
        <v>20240300159300</v>
      </c>
      <c r="E41843">
        <v>1</v>
      </c>
      <c r="F41843">
        <v>371.1</v>
      </c>
      <c r="G41843">
        <v>2</v>
      </c>
      <c r="H41843">
        <v>20240300159302</v>
      </c>
      <c r="I41843">
        <v>202403001593021</v>
      </c>
      <c r="J41843">
        <v>371.1</v>
      </c>
      <c r="K41843">
        <v>35</v>
      </c>
      <c r="L41843">
        <v>1</v>
      </c>
      <c r="M41843">
        <v>91591.532305500674</v>
      </c>
      <c r="N41843">
        <v>16</v>
      </c>
      <c r="O41843">
        <v>68.670132319568509</v>
      </c>
      <c r="P41843" t="str">
        <f t="shared" si="1306"/>
        <v>College</v>
      </c>
      <c r="Q41843">
        <f t="shared" si="1307"/>
        <v>11.425094104309503</v>
      </c>
    </row>
    <row r="41844" spans="1:17">
      <c r="A41844">
        <v>2024</v>
      </c>
      <c r="B41844">
        <v>33249</v>
      </c>
      <c r="C41844">
        <v>3</v>
      </c>
      <c r="D41844">
        <v>20240200158800</v>
      </c>
      <c r="E41844">
        <v>1</v>
      </c>
      <c r="F41844">
        <v>364.3</v>
      </c>
      <c r="G41844">
        <v>2</v>
      </c>
      <c r="H41844">
        <v>20240200158802</v>
      </c>
      <c r="I41844">
        <v>202402001588021</v>
      </c>
      <c r="J41844">
        <v>364.3</v>
      </c>
      <c r="K41844">
        <v>35</v>
      </c>
      <c r="L41844">
        <v>2</v>
      </c>
      <c r="M41844">
        <v>100770.98133424354</v>
      </c>
      <c r="N41844">
        <v>16</v>
      </c>
      <c r="O41844">
        <v>69.715669712050229</v>
      </c>
      <c r="P41844" t="str">
        <f t="shared" si="1306"/>
        <v>College</v>
      </c>
      <c r="Q41844">
        <f t="shared" si="1307"/>
        <v>11.520605709584116</v>
      </c>
    </row>
    <row r="41845" spans="1:17">
      <c r="A41845">
        <v>2024</v>
      </c>
      <c r="B41845">
        <v>33495</v>
      </c>
      <c r="C41845">
        <v>3</v>
      </c>
      <c r="D41845">
        <v>20240300162400</v>
      </c>
      <c r="E41845">
        <v>1</v>
      </c>
      <c r="F41845">
        <v>415.94</v>
      </c>
      <c r="G41845">
        <v>1</v>
      </c>
      <c r="H41845">
        <v>20240300162401</v>
      </c>
      <c r="I41845">
        <v>202403001624011</v>
      </c>
      <c r="J41845">
        <v>415.94</v>
      </c>
      <c r="K41845">
        <v>30</v>
      </c>
      <c r="L41845">
        <v>1</v>
      </c>
      <c r="M41845">
        <v>91796.190607522236</v>
      </c>
      <c r="N41845">
        <v>16</v>
      </c>
      <c r="O41845">
        <v>70.713993672163298</v>
      </c>
      <c r="P41845" t="str">
        <f t="shared" si="1306"/>
        <v>College</v>
      </c>
      <c r="Q41845">
        <f t="shared" si="1307"/>
        <v>11.427326079097487</v>
      </c>
    </row>
    <row r="41846" spans="1:17">
      <c r="A41846">
        <v>2024</v>
      </c>
      <c r="B41846">
        <v>33538</v>
      </c>
      <c r="C41846">
        <v>3</v>
      </c>
      <c r="D41846">
        <v>20230300158800</v>
      </c>
      <c r="E41846">
        <v>1</v>
      </c>
      <c r="F41846">
        <v>268.19</v>
      </c>
      <c r="G41846">
        <v>2</v>
      </c>
      <c r="H41846">
        <v>20230300158802</v>
      </c>
      <c r="I41846">
        <v>202303001588021</v>
      </c>
      <c r="J41846">
        <v>268.19</v>
      </c>
      <c r="K41846">
        <v>30</v>
      </c>
      <c r="L41846">
        <v>2</v>
      </c>
      <c r="M41846">
        <v>141081.44517287696</v>
      </c>
      <c r="N41846">
        <v>20</v>
      </c>
      <c r="O41846">
        <v>68.171624575892409</v>
      </c>
      <c r="P41846" t="str">
        <f t="shared" si="1306"/>
        <v>Grad School</v>
      </c>
      <c r="Q41846">
        <f t="shared" si="1307"/>
        <v>11.857092627938556</v>
      </c>
    </row>
    <row r="41847" spans="1:17">
      <c r="A41847">
        <v>2024</v>
      </c>
      <c r="B41847">
        <v>33551</v>
      </c>
      <c r="C41847">
        <v>3</v>
      </c>
      <c r="D41847">
        <v>20240100179400</v>
      </c>
      <c r="E41847">
        <v>1</v>
      </c>
      <c r="F41847">
        <v>511.84</v>
      </c>
      <c r="G41847">
        <v>1</v>
      </c>
      <c r="H41847">
        <v>20240100179401</v>
      </c>
      <c r="I41847">
        <v>202401001794011</v>
      </c>
      <c r="J41847">
        <v>511.84</v>
      </c>
      <c r="K41847">
        <v>27</v>
      </c>
      <c r="L41847">
        <v>2</v>
      </c>
      <c r="M41847">
        <v>93793.967509770155</v>
      </c>
      <c r="N41847">
        <v>16</v>
      </c>
      <c r="O41847">
        <v>70.004758208796744</v>
      </c>
      <c r="P41847" t="str">
        <f t="shared" si="1306"/>
        <v>College</v>
      </c>
      <c r="Q41847">
        <f t="shared" si="1307"/>
        <v>11.448855820663615</v>
      </c>
    </row>
    <row r="41848" spans="1:17">
      <c r="A41848">
        <v>2024</v>
      </c>
      <c r="B41848">
        <v>33563</v>
      </c>
      <c r="C41848">
        <v>3</v>
      </c>
      <c r="D41848">
        <v>20231200178000</v>
      </c>
      <c r="E41848">
        <v>1</v>
      </c>
      <c r="F41848">
        <v>877.76</v>
      </c>
      <c r="G41848">
        <v>1</v>
      </c>
      <c r="H41848">
        <v>20231200178001</v>
      </c>
      <c r="I41848">
        <v>202312001780011</v>
      </c>
      <c r="J41848">
        <v>877.76</v>
      </c>
      <c r="K41848">
        <v>34</v>
      </c>
      <c r="L41848">
        <v>1</v>
      </c>
      <c r="M41848">
        <v>95375.903012923707</v>
      </c>
      <c r="N41848">
        <v>16</v>
      </c>
      <c r="O41848">
        <v>69.015619103563324</v>
      </c>
      <c r="P41848" t="str">
        <f t="shared" si="1306"/>
        <v>College</v>
      </c>
      <c r="Q41848">
        <f t="shared" si="1307"/>
        <v>11.465581236567349</v>
      </c>
    </row>
    <row r="41849" spans="1:17">
      <c r="A41849">
        <v>2024</v>
      </c>
      <c r="B41849">
        <v>33718</v>
      </c>
      <c r="C41849">
        <v>3</v>
      </c>
      <c r="D41849">
        <v>20231200163500</v>
      </c>
      <c r="E41849">
        <v>1</v>
      </c>
      <c r="F41849">
        <v>189.11</v>
      </c>
      <c r="G41849">
        <v>1</v>
      </c>
      <c r="H41849">
        <v>20231200163501</v>
      </c>
      <c r="I41849">
        <v>202312001635011</v>
      </c>
      <c r="J41849">
        <v>189.11</v>
      </c>
      <c r="K41849">
        <v>30</v>
      </c>
      <c r="L41849">
        <v>2</v>
      </c>
      <c r="M41849">
        <v>118344.15092055842</v>
      </c>
      <c r="N41849">
        <v>18</v>
      </c>
      <c r="O41849">
        <v>69.126610703771419</v>
      </c>
      <c r="P41849" t="str">
        <f t="shared" si="1306"/>
        <v>Grad School</v>
      </c>
      <c r="Q41849">
        <f t="shared" si="1307"/>
        <v>11.681352191841306</v>
      </c>
    </row>
    <row r="41850" spans="1:17">
      <c r="A41850">
        <v>2024</v>
      </c>
      <c r="B41850">
        <v>33721</v>
      </c>
      <c r="C41850">
        <v>3</v>
      </c>
      <c r="D41850">
        <v>20231200165900</v>
      </c>
      <c r="E41850">
        <v>1</v>
      </c>
      <c r="F41850">
        <v>386.2</v>
      </c>
      <c r="G41850">
        <v>1</v>
      </c>
      <c r="H41850">
        <v>20231200165901</v>
      </c>
      <c r="I41850">
        <v>202312001659011</v>
      </c>
      <c r="J41850">
        <v>386.2</v>
      </c>
      <c r="K41850">
        <v>37</v>
      </c>
      <c r="L41850">
        <v>1</v>
      </c>
      <c r="M41850">
        <v>136259.71139903396</v>
      </c>
      <c r="N41850">
        <v>20</v>
      </c>
      <c r="O41850">
        <v>72.688911834575194</v>
      </c>
      <c r="P41850" t="str">
        <f t="shared" si="1306"/>
        <v>Grad School</v>
      </c>
      <c r="Q41850">
        <f t="shared" si="1307"/>
        <v>11.822317986308638</v>
      </c>
    </row>
    <row r="41851" spans="1:17">
      <c r="A41851">
        <v>2024</v>
      </c>
      <c r="B41851">
        <v>33750</v>
      </c>
      <c r="C41851">
        <v>3</v>
      </c>
      <c r="D41851">
        <v>20221201242000</v>
      </c>
      <c r="E41851">
        <v>1</v>
      </c>
      <c r="F41851">
        <v>205.78</v>
      </c>
      <c r="G41851">
        <v>1</v>
      </c>
      <c r="H41851">
        <v>20221201242001</v>
      </c>
      <c r="I41851">
        <v>202212012420011</v>
      </c>
      <c r="J41851">
        <v>205.78</v>
      </c>
      <c r="K41851">
        <v>32</v>
      </c>
      <c r="L41851">
        <v>1</v>
      </c>
      <c r="M41851">
        <v>118165.7205980268</v>
      </c>
      <c r="N41851">
        <v>18</v>
      </c>
      <c r="O41851">
        <v>68.005269648211993</v>
      </c>
      <c r="P41851" t="str">
        <f t="shared" si="1306"/>
        <v>Grad School</v>
      </c>
      <c r="Q41851">
        <f t="shared" si="1307"/>
        <v>11.679843330031538</v>
      </c>
    </row>
    <row r="41852" spans="1:17">
      <c r="A41852">
        <v>2024</v>
      </c>
      <c r="B41852">
        <v>33813</v>
      </c>
      <c r="C41852">
        <v>3</v>
      </c>
      <c r="D41852">
        <v>20240300166000</v>
      </c>
      <c r="E41852">
        <v>1</v>
      </c>
      <c r="F41852">
        <v>427.05</v>
      </c>
      <c r="G41852">
        <v>1</v>
      </c>
      <c r="H41852">
        <v>20240300166001</v>
      </c>
      <c r="I41852">
        <v>202403001660011</v>
      </c>
      <c r="J41852">
        <v>427.05</v>
      </c>
      <c r="K41852">
        <v>35</v>
      </c>
      <c r="L41852">
        <v>1</v>
      </c>
      <c r="M41852">
        <v>96216.599502216195</v>
      </c>
      <c r="N41852">
        <v>16</v>
      </c>
      <c r="O41852">
        <v>68.787900796914741</v>
      </c>
      <c r="P41852" t="str">
        <f t="shared" si="1306"/>
        <v>College</v>
      </c>
      <c r="Q41852">
        <f t="shared" si="1307"/>
        <v>11.474357173766503</v>
      </c>
    </row>
    <row r="41853" spans="1:17">
      <c r="A41853">
        <v>2024</v>
      </c>
      <c r="B41853">
        <v>34095</v>
      </c>
      <c r="C41853">
        <v>3</v>
      </c>
      <c r="D41853">
        <v>20240200159200</v>
      </c>
      <c r="E41853">
        <v>1</v>
      </c>
      <c r="F41853">
        <v>341.93</v>
      </c>
      <c r="G41853">
        <v>2</v>
      </c>
      <c r="H41853">
        <v>20240200159202</v>
      </c>
      <c r="I41853">
        <v>202402001592021</v>
      </c>
      <c r="J41853">
        <v>341.93</v>
      </c>
      <c r="K41853">
        <v>34</v>
      </c>
      <c r="L41853">
        <v>2</v>
      </c>
      <c r="M41853">
        <v>96166.38203299827</v>
      </c>
      <c r="N41853">
        <v>16</v>
      </c>
      <c r="O41853">
        <v>72.033455231146306</v>
      </c>
      <c r="P41853" t="str">
        <f t="shared" si="1306"/>
        <v>College</v>
      </c>
      <c r="Q41853">
        <f t="shared" si="1307"/>
        <v>11.47383511646229</v>
      </c>
    </row>
    <row r="41854" spans="1:17">
      <c r="A41854">
        <v>2024</v>
      </c>
      <c r="B41854">
        <v>34682</v>
      </c>
      <c r="C41854">
        <v>3</v>
      </c>
      <c r="D41854">
        <v>20240200165700</v>
      </c>
      <c r="E41854">
        <v>1</v>
      </c>
      <c r="F41854">
        <v>168.59</v>
      </c>
      <c r="G41854">
        <v>3</v>
      </c>
      <c r="H41854">
        <v>20240200165702</v>
      </c>
      <c r="I41854">
        <v>202402001657021</v>
      </c>
      <c r="J41854">
        <v>174.67</v>
      </c>
      <c r="K41854">
        <v>25</v>
      </c>
      <c r="L41854">
        <v>2</v>
      </c>
      <c r="M41854">
        <v>116788.02391673427</v>
      </c>
      <c r="N41854">
        <v>18</v>
      </c>
      <c r="O41854">
        <v>71.926590004792388</v>
      </c>
      <c r="P41854" t="str">
        <f t="shared" si="1306"/>
        <v>Grad School</v>
      </c>
      <c r="Q41854">
        <f t="shared" si="1307"/>
        <v>11.668115809159728</v>
      </c>
    </row>
    <row r="41855" spans="1:17">
      <c r="A41855">
        <v>2024</v>
      </c>
      <c r="B41855">
        <v>34755</v>
      </c>
      <c r="C41855">
        <v>3</v>
      </c>
      <c r="D41855">
        <v>0</v>
      </c>
      <c r="E41855">
        <v>1</v>
      </c>
      <c r="F41855">
        <v>254.41</v>
      </c>
      <c r="G41855">
        <v>1</v>
      </c>
      <c r="H41855">
        <v>0</v>
      </c>
      <c r="I41855">
        <v>0</v>
      </c>
      <c r="J41855">
        <v>254.41</v>
      </c>
      <c r="K41855">
        <v>39</v>
      </c>
      <c r="L41855">
        <v>1</v>
      </c>
      <c r="M41855">
        <v>117072.32957618585</v>
      </c>
      <c r="N41855">
        <v>18</v>
      </c>
      <c r="O41855">
        <v>68.797273628937802</v>
      </c>
      <c r="P41855" t="str">
        <f t="shared" si="1306"/>
        <v>Grad School</v>
      </c>
      <c r="Q41855">
        <f t="shared" si="1307"/>
        <v>11.670547224277922</v>
      </c>
    </row>
    <row r="41856" spans="1:17">
      <c r="A41856">
        <v>2024</v>
      </c>
      <c r="B41856">
        <v>34755</v>
      </c>
      <c r="C41856">
        <v>3</v>
      </c>
      <c r="D41856">
        <v>0</v>
      </c>
      <c r="E41856">
        <v>1</v>
      </c>
      <c r="F41856">
        <v>254.41</v>
      </c>
      <c r="G41856">
        <v>2</v>
      </c>
      <c r="H41856">
        <v>0</v>
      </c>
      <c r="I41856">
        <v>0</v>
      </c>
      <c r="J41856">
        <v>254.41</v>
      </c>
      <c r="K41856">
        <v>39</v>
      </c>
      <c r="L41856">
        <v>2</v>
      </c>
      <c r="M41856">
        <v>144231.95119779938</v>
      </c>
      <c r="N41856">
        <v>20</v>
      </c>
      <c r="O41856">
        <v>70.798386450476499</v>
      </c>
      <c r="P41856" t="str">
        <f t="shared" si="1306"/>
        <v>Grad School</v>
      </c>
      <c r="Q41856">
        <f t="shared" si="1307"/>
        <v>11.879178054862942</v>
      </c>
    </row>
    <row r="41857" spans="1:17">
      <c r="A41857">
        <v>2024</v>
      </c>
      <c r="B41857">
        <v>34934</v>
      </c>
      <c r="C41857">
        <v>3</v>
      </c>
      <c r="D41857">
        <v>0</v>
      </c>
      <c r="E41857">
        <v>1</v>
      </c>
      <c r="F41857">
        <v>293.35000000000002</v>
      </c>
      <c r="G41857">
        <v>1</v>
      </c>
      <c r="H41857">
        <v>0</v>
      </c>
      <c r="I41857">
        <v>0</v>
      </c>
      <c r="J41857">
        <v>293.35000000000002</v>
      </c>
      <c r="K41857">
        <v>33</v>
      </c>
      <c r="L41857">
        <v>1</v>
      </c>
      <c r="M41857">
        <v>115672.1085790302</v>
      </c>
      <c r="N41857">
        <v>18</v>
      </c>
      <c r="O41857">
        <v>70.285364824346061</v>
      </c>
      <c r="P41857" t="str">
        <f t="shared" si="1306"/>
        <v>Grad School</v>
      </c>
      <c r="Q41857">
        <f t="shared" si="1307"/>
        <v>11.658514817387843</v>
      </c>
    </row>
    <row r="41858" spans="1:17">
      <c r="A41858">
        <v>2024</v>
      </c>
      <c r="B41858">
        <v>35002</v>
      </c>
      <c r="C41858">
        <v>3</v>
      </c>
      <c r="D41858">
        <v>0</v>
      </c>
      <c r="E41858">
        <v>1</v>
      </c>
      <c r="F41858">
        <v>201.12</v>
      </c>
      <c r="G41858">
        <v>2</v>
      </c>
      <c r="H41858">
        <v>0</v>
      </c>
      <c r="I41858">
        <v>0</v>
      </c>
      <c r="J41858">
        <v>201.12</v>
      </c>
      <c r="K41858">
        <v>41</v>
      </c>
      <c r="L41858">
        <v>1</v>
      </c>
      <c r="M41858">
        <v>143286.78036067166</v>
      </c>
      <c r="N41858">
        <v>20</v>
      </c>
      <c r="O41858">
        <v>70.095901378559859</v>
      </c>
      <c r="P41858" t="str">
        <f t="shared" si="1306"/>
        <v>Grad School</v>
      </c>
      <c r="Q41858">
        <f t="shared" si="1307"/>
        <v>11.87260335806517</v>
      </c>
    </row>
    <row r="41859" spans="1:17">
      <c r="A41859">
        <v>2024</v>
      </c>
      <c r="B41859">
        <v>35035</v>
      </c>
      <c r="C41859">
        <v>3</v>
      </c>
      <c r="D41859">
        <v>0</v>
      </c>
      <c r="E41859">
        <v>1</v>
      </c>
      <c r="F41859">
        <v>161.21</v>
      </c>
      <c r="G41859">
        <v>1</v>
      </c>
      <c r="H41859">
        <v>0</v>
      </c>
      <c r="I41859">
        <v>0</v>
      </c>
      <c r="J41859">
        <v>161.21</v>
      </c>
      <c r="K41859">
        <v>44</v>
      </c>
      <c r="L41859">
        <v>1</v>
      </c>
      <c r="M41859">
        <v>116454.85677615396</v>
      </c>
      <c r="N41859">
        <v>18</v>
      </c>
      <c r="O41859">
        <v>68.897922081885369</v>
      </c>
      <c r="P41859" t="str">
        <f t="shared" ref="P41859:P41922" si="1308">IF(N41859&lt;=12,"High School",IF(N41859&lt;=16,"College","Grad School"))</f>
        <v>Grad School</v>
      </c>
      <c r="Q41859">
        <f t="shared" ref="Q41859:Q41922" si="1309">LN(M41859)</f>
        <v>11.66525898140846</v>
      </c>
    </row>
    <row r="41860" spans="1:17">
      <c r="A41860">
        <v>2024</v>
      </c>
      <c r="B41860">
        <v>35049</v>
      </c>
      <c r="C41860">
        <v>3</v>
      </c>
      <c r="D41860">
        <v>0</v>
      </c>
      <c r="E41860">
        <v>1</v>
      </c>
      <c r="F41860">
        <v>215.17</v>
      </c>
      <c r="G41860">
        <v>1</v>
      </c>
      <c r="H41860">
        <v>0</v>
      </c>
      <c r="I41860">
        <v>0</v>
      </c>
      <c r="J41860">
        <v>215.17</v>
      </c>
      <c r="K41860">
        <v>57</v>
      </c>
      <c r="L41860">
        <v>1</v>
      </c>
      <c r="M41860">
        <v>55245.282928743174</v>
      </c>
      <c r="N41860">
        <v>12</v>
      </c>
      <c r="O41860">
        <v>72.538430321235808</v>
      </c>
      <c r="P41860" t="str">
        <f t="shared" si="1308"/>
        <v>High School</v>
      </c>
      <c r="Q41860">
        <f t="shared" si="1309"/>
        <v>10.919538238879861</v>
      </c>
    </row>
    <row r="41861" spans="1:17">
      <c r="A41861">
        <v>2024</v>
      </c>
      <c r="B41861">
        <v>35375</v>
      </c>
      <c r="C41861">
        <v>3</v>
      </c>
      <c r="D41861">
        <v>0</v>
      </c>
      <c r="E41861">
        <v>1</v>
      </c>
      <c r="F41861">
        <v>2743.7</v>
      </c>
      <c r="G41861">
        <v>2</v>
      </c>
      <c r="H41861">
        <v>0</v>
      </c>
      <c r="I41861">
        <v>0</v>
      </c>
      <c r="J41861">
        <v>2743.7</v>
      </c>
      <c r="K41861">
        <v>38</v>
      </c>
      <c r="L41861">
        <v>2</v>
      </c>
      <c r="M41861">
        <v>138095.6645533478</v>
      </c>
      <c r="N41861">
        <v>20</v>
      </c>
      <c r="O41861">
        <v>67.81742876559673</v>
      </c>
      <c r="P41861" t="str">
        <f t="shared" si="1308"/>
        <v>Grad School</v>
      </c>
      <c r="Q41861">
        <f t="shared" si="1309"/>
        <v>11.835701945373444</v>
      </c>
    </row>
    <row r="41862" spans="1:17">
      <c r="A41862">
        <v>2024</v>
      </c>
      <c r="B41862">
        <v>35548</v>
      </c>
      <c r="C41862">
        <v>3</v>
      </c>
      <c r="D41862">
        <v>0</v>
      </c>
      <c r="E41862">
        <v>1</v>
      </c>
      <c r="F41862">
        <v>2953.8</v>
      </c>
      <c r="G41862">
        <v>1</v>
      </c>
      <c r="H41862">
        <v>0</v>
      </c>
      <c r="I41862">
        <v>0</v>
      </c>
      <c r="J41862">
        <v>2953.8</v>
      </c>
      <c r="K41862">
        <v>54</v>
      </c>
      <c r="L41862">
        <v>1</v>
      </c>
      <c r="M41862">
        <v>116057.25110033562</v>
      </c>
      <c r="N41862">
        <v>18</v>
      </c>
      <c r="O41862">
        <v>70.88361255125433</v>
      </c>
      <c r="P41862" t="str">
        <f t="shared" si="1308"/>
        <v>Grad School</v>
      </c>
      <c r="Q41862">
        <f t="shared" si="1309"/>
        <v>11.661838892304146</v>
      </c>
    </row>
    <row r="41863" spans="1:17">
      <c r="A41863">
        <v>2024</v>
      </c>
      <c r="B41863">
        <v>35718</v>
      </c>
      <c r="C41863">
        <v>3</v>
      </c>
      <c r="D41863">
        <v>20230200831000</v>
      </c>
      <c r="E41863">
        <v>1</v>
      </c>
      <c r="F41863">
        <v>4002</v>
      </c>
      <c r="G41863">
        <v>1</v>
      </c>
      <c r="H41863">
        <v>20230200831001</v>
      </c>
      <c r="I41863">
        <v>202302008310011</v>
      </c>
      <c r="J41863">
        <v>4002</v>
      </c>
      <c r="K41863">
        <v>31</v>
      </c>
      <c r="L41863">
        <v>2</v>
      </c>
      <c r="M41863">
        <v>116795.88751247642</v>
      </c>
      <c r="N41863">
        <v>18</v>
      </c>
      <c r="O41863">
        <v>70.192224518278707</v>
      </c>
      <c r="P41863" t="str">
        <f t="shared" si="1308"/>
        <v>Grad School</v>
      </c>
      <c r="Q41863">
        <f t="shared" si="1309"/>
        <v>11.668183139102934</v>
      </c>
    </row>
    <row r="41864" spans="1:17">
      <c r="A41864">
        <v>2024</v>
      </c>
      <c r="B41864">
        <v>35852</v>
      </c>
      <c r="C41864">
        <v>3</v>
      </c>
      <c r="D41864">
        <v>20230200834200</v>
      </c>
      <c r="E41864">
        <v>1</v>
      </c>
      <c r="F41864">
        <v>2904.49</v>
      </c>
      <c r="G41864">
        <v>1</v>
      </c>
      <c r="H41864">
        <v>20230200834201</v>
      </c>
      <c r="I41864">
        <v>202302008342011</v>
      </c>
      <c r="J41864">
        <v>2904.49</v>
      </c>
      <c r="K41864">
        <v>39</v>
      </c>
      <c r="L41864">
        <v>2</v>
      </c>
      <c r="M41864">
        <v>99860.536150929809</v>
      </c>
      <c r="N41864">
        <v>16</v>
      </c>
      <c r="O41864">
        <v>70.607473222601953</v>
      </c>
      <c r="P41864" t="str">
        <f t="shared" si="1308"/>
        <v>College</v>
      </c>
      <c r="Q41864">
        <f t="shared" si="1309"/>
        <v>11.511529853066122</v>
      </c>
    </row>
    <row r="41865" spans="1:17">
      <c r="A41865">
        <v>2024</v>
      </c>
      <c r="B41865">
        <v>35970</v>
      </c>
      <c r="C41865">
        <v>3</v>
      </c>
      <c r="D41865">
        <v>0</v>
      </c>
      <c r="E41865">
        <v>1</v>
      </c>
      <c r="F41865">
        <v>3188.21</v>
      </c>
      <c r="G41865">
        <v>5</v>
      </c>
      <c r="H41865">
        <v>0</v>
      </c>
      <c r="I41865">
        <v>0</v>
      </c>
      <c r="J41865">
        <v>3188.21</v>
      </c>
      <c r="K41865">
        <v>28</v>
      </c>
      <c r="L41865">
        <v>1</v>
      </c>
      <c r="M41865">
        <v>52242.334484860876</v>
      </c>
      <c r="N41865">
        <v>12</v>
      </c>
      <c r="O41865">
        <v>68.391813583946075</v>
      </c>
      <c r="P41865" t="str">
        <f t="shared" si="1308"/>
        <v>High School</v>
      </c>
      <c r="Q41865">
        <f t="shared" si="1309"/>
        <v>10.863648450640609</v>
      </c>
    </row>
    <row r="41866" spans="1:17">
      <c r="A41866">
        <v>2024</v>
      </c>
      <c r="B41866">
        <v>35996</v>
      </c>
      <c r="C41866">
        <v>3</v>
      </c>
      <c r="D41866">
        <v>20240300850700</v>
      </c>
      <c r="E41866">
        <v>1</v>
      </c>
      <c r="F41866">
        <v>2656.29</v>
      </c>
      <c r="G41866">
        <v>2</v>
      </c>
      <c r="H41866">
        <v>20240300850702</v>
      </c>
      <c r="I41866">
        <v>202403008507021</v>
      </c>
      <c r="J41866">
        <v>2656.29</v>
      </c>
      <c r="K41866">
        <v>51</v>
      </c>
      <c r="L41866">
        <v>2</v>
      </c>
      <c r="M41866">
        <v>95780.512979702122</v>
      </c>
      <c r="N41866">
        <v>16</v>
      </c>
      <c r="O41866">
        <v>70.49194575630662</v>
      </c>
      <c r="P41866" t="str">
        <f t="shared" si="1308"/>
        <v>College</v>
      </c>
      <c r="Q41866">
        <f t="shared" si="1309"/>
        <v>11.469814529694558</v>
      </c>
    </row>
    <row r="41867" spans="1:17">
      <c r="A41867">
        <v>2024</v>
      </c>
      <c r="B41867">
        <v>36206</v>
      </c>
      <c r="C41867">
        <v>3</v>
      </c>
      <c r="D41867">
        <v>20240200845000</v>
      </c>
      <c r="E41867">
        <v>1</v>
      </c>
      <c r="F41867">
        <v>2419.85</v>
      </c>
      <c r="G41867">
        <v>3</v>
      </c>
      <c r="H41867">
        <v>20240200845003</v>
      </c>
      <c r="I41867">
        <v>202402008450031</v>
      </c>
      <c r="J41867">
        <v>2890</v>
      </c>
      <c r="K41867">
        <v>27</v>
      </c>
      <c r="L41867">
        <v>1</v>
      </c>
      <c r="M41867">
        <v>89286.610059645187</v>
      </c>
      <c r="N41867">
        <v>16</v>
      </c>
      <c r="O41867">
        <v>69.692949977743638</v>
      </c>
      <c r="P41867" t="str">
        <f t="shared" si="1308"/>
        <v>College</v>
      </c>
      <c r="Q41867">
        <f t="shared" si="1309"/>
        <v>11.399606812280924</v>
      </c>
    </row>
    <row r="41868" spans="1:17">
      <c r="A41868">
        <v>2024</v>
      </c>
      <c r="B41868">
        <v>36367</v>
      </c>
      <c r="C41868">
        <v>3</v>
      </c>
      <c r="D41868">
        <v>20240204370000</v>
      </c>
      <c r="E41868">
        <v>1</v>
      </c>
      <c r="F41868">
        <v>5410.68</v>
      </c>
      <c r="G41868">
        <v>2</v>
      </c>
      <c r="H41868">
        <v>20240204370001</v>
      </c>
      <c r="I41868">
        <v>202402043700011</v>
      </c>
      <c r="J41868">
        <v>5410.68</v>
      </c>
      <c r="K41868">
        <v>33</v>
      </c>
      <c r="L41868">
        <v>2</v>
      </c>
      <c r="M41868">
        <v>98596.131801294512</v>
      </c>
      <c r="N41868">
        <v>16</v>
      </c>
      <c r="O41868">
        <v>67.529346818962253</v>
      </c>
      <c r="P41868" t="str">
        <f t="shared" si="1308"/>
        <v>College</v>
      </c>
      <c r="Q41868">
        <f t="shared" si="1309"/>
        <v>11.498787308596969</v>
      </c>
    </row>
    <row r="41869" spans="1:17">
      <c r="A41869">
        <v>2024</v>
      </c>
      <c r="B41869">
        <v>36445</v>
      </c>
      <c r="C41869">
        <v>3</v>
      </c>
      <c r="D41869">
        <v>0</v>
      </c>
      <c r="E41869">
        <v>1</v>
      </c>
      <c r="F41869">
        <v>2508.4499999999998</v>
      </c>
      <c r="G41869">
        <v>1</v>
      </c>
      <c r="H41869">
        <v>0</v>
      </c>
      <c r="I41869">
        <v>0</v>
      </c>
      <c r="J41869">
        <v>2508.4499999999998</v>
      </c>
      <c r="K41869">
        <v>56</v>
      </c>
      <c r="L41869">
        <v>2</v>
      </c>
      <c r="M41869">
        <v>121124.70226363836</v>
      </c>
      <c r="N41869">
        <v>18</v>
      </c>
      <c r="O41869">
        <v>69.13921669148543</v>
      </c>
      <c r="P41869" t="str">
        <f t="shared" si="1308"/>
        <v>Grad School</v>
      </c>
      <c r="Q41869">
        <f t="shared" si="1309"/>
        <v>11.70457589109831</v>
      </c>
    </row>
    <row r="41870" spans="1:17">
      <c r="A41870">
        <v>2024</v>
      </c>
      <c r="B41870">
        <v>36472</v>
      </c>
      <c r="C41870">
        <v>3</v>
      </c>
      <c r="D41870">
        <v>20230200840800</v>
      </c>
      <c r="E41870">
        <v>1</v>
      </c>
      <c r="F41870">
        <v>2203.23</v>
      </c>
      <c r="G41870">
        <v>1</v>
      </c>
      <c r="H41870">
        <v>20230200840801</v>
      </c>
      <c r="I41870">
        <v>202302008408011</v>
      </c>
      <c r="J41870">
        <v>2203.23</v>
      </c>
      <c r="K41870">
        <v>48</v>
      </c>
      <c r="L41870">
        <v>2</v>
      </c>
      <c r="M41870">
        <v>116552.2009328866</v>
      </c>
      <c r="N41870">
        <v>18</v>
      </c>
      <c r="O41870">
        <v>72.304804452290995</v>
      </c>
      <c r="P41870" t="str">
        <f t="shared" si="1308"/>
        <v>Grad School</v>
      </c>
      <c r="Q41870">
        <f t="shared" si="1309"/>
        <v>11.666094528308653</v>
      </c>
    </row>
    <row r="41871" spans="1:17">
      <c r="A41871">
        <v>2024</v>
      </c>
      <c r="B41871">
        <v>36550</v>
      </c>
      <c r="C41871">
        <v>3</v>
      </c>
      <c r="D41871">
        <v>0</v>
      </c>
      <c r="E41871">
        <v>1</v>
      </c>
      <c r="F41871">
        <v>4730.21</v>
      </c>
      <c r="G41871">
        <v>1</v>
      </c>
      <c r="H41871">
        <v>0</v>
      </c>
      <c r="I41871">
        <v>0</v>
      </c>
      <c r="J41871">
        <v>4730.21</v>
      </c>
      <c r="K41871">
        <v>29</v>
      </c>
      <c r="L41871">
        <v>2</v>
      </c>
      <c r="M41871">
        <v>136198.34009287992</v>
      </c>
      <c r="N41871">
        <v>20</v>
      </c>
      <c r="O41871">
        <v>71.203507295149123</v>
      </c>
      <c r="P41871" t="str">
        <f t="shared" si="1308"/>
        <v>Grad School</v>
      </c>
      <c r="Q41871">
        <f t="shared" si="1309"/>
        <v>11.821867485346337</v>
      </c>
    </row>
    <row r="41872" spans="1:17">
      <c r="A41872">
        <v>2024</v>
      </c>
      <c r="B41872">
        <v>36631</v>
      </c>
      <c r="C41872">
        <v>3</v>
      </c>
      <c r="D41872">
        <v>20230300843000</v>
      </c>
      <c r="E41872">
        <v>1</v>
      </c>
      <c r="F41872">
        <v>2717.33</v>
      </c>
      <c r="G41872">
        <v>1</v>
      </c>
      <c r="H41872">
        <v>20230300843001</v>
      </c>
      <c r="I41872">
        <v>202303008430011</v>
      </c>
      <c r="J41872">
        <v>2717.33</v>
      </c>
      <c r="K41872">
        <v>34</v>
      </c>
      <c r="L41872">
        <v>1</v>
      </c>
      <c r="M41872">
        <v>76974.405428691316</v>
      </c>
      <c r="N41872">
        <v>14</v>
      </c>
      <c r="O41872">
        <v>73.501937159122619</v>
      </c>
      <c r="P41872" t="str">
        <f t="shared" si="1308"/>
        <v>College</v>
      </c>
      <c r="Q41872">
        <f t="shared" si="1309"/>
        <v>11.251228248549701</v>
      </c>
    </row>
    <row r="41873" spans="1:17">
      <c r="A41873">
        <v>2024</v>
      </c>
      <c r="B41873">
        <v>37118</v>
      </c>
      <c r="C41873">
        <v>3</v>
      </c>
      <c r="D41873">
        <v>0</v>
      </c>
      <c r="E41873">
        <v>1</v>
      </c>
      <c r="F41873">
        <v>414.17</v>
      </c>
      <c r="G41873">
        <v>2</v>
      </c>
      <c r="H41873">
        <v>0</v>
      </c>
      <c r="I41873">
        <v>0</v>
      </c>
      <c r="J41873">
        <v>414.17</v>
      </c>
      <c r="K41873">
        <v>48</v>
      </c>
      <c r="L41873">
        <v>2</v>
      </c>
      <c r="M41873">
        <v>77643.523995983545</v>
      </c>
      <c r="N41873">
        <v>14</v>
      </c>
      <c r="O41873">
        <v>71.209313443208487</v>
      </c>
      <c r="P41873" t="str">
        <f t="shared" si="1308"/>
        <v>College</v>
      </c>
      <c r="Q41873">
        <f t="shared" si="1309"/>
        <v>11.259883425175923</v>
      </c>
    </row>
    <row r="41874" spans="1:17">
      <c r="A41874">
        <v>2024</v>
      </c>
      <c r="B41874">
        <v>37206</v>
      </c>
      <c r="C41874">
        <v>3</v>
      </c>
      <c r="D41874">
        <v>20231200875100</v>
      </c>
      <c r="E41874">
        <v>1</v>
      </c>
      <c r="F41874">
        <v>1041.0999999999999</v>
      </c>
      <c r="G41874">
        <v>1</v>
      </c>
      <c r="H41874">
        <v>20231200875101</v>
      </c>
      <c r="I41874">
        <v>202312008751011</v>
      </c>
      <c r="J41874">
        <v>1041.0999999999999</v>
      </c>
      <c r="K41874">
        <v>42</v>
      </c>
      <c r="L41874">
        <v>1</v>
      </c>
      <c r="M41874">
        <v>91063.999116795545</v>
      </c>
      <c r="N41874">
        <v>16</v>
      </c>
      <c r="O41874">
        <v>68.3083779320704</v>
      </c>
      <c r="P41874" t="str">
        <f t="shared" si="1308"/>
        <v>College</v>
      </c>
      <c r="Q41874">
        <f t="shared" si="1309"/>
        <v>11.419317825306329</v>
      </c>
    </row>
    <row r="41875" spans="1:17">
      <c r="A41875">
        <v>2024</v>
      </c>
      <c r="B41875">
        <v>37483</v>
      </c>
      <c r="C41875">
        <v>3</v>
      </c>
      <c r="D41875">
        <v>0</v>
      </c>
      <c r="E41875">
        <v>1</v>
      </c>
      <c r="F41875">
        <v>671.39</v>
      </c>
      <c r="G41875">
        <v>1</v>
      </c>
      <c r="H41875">
        <v>0</v>
      </c>
      <c r="I41875">
        <v>0</v>
      </c>
      <c r="J41875">
        <v>671.39</v>
      </c>
      <c r="K41875">
        <v>35</v>
      </c>
      <c r="L41875">
        <v>2</v>
      </c>
      <c r="M41875">
        <v>74889.985244475654</v>
      </c>
      <c r="N41875">
        <v>14</v>
      </c>
      <c r="O41875">
        <v>69.511775111095133</v>
      </c>
      <c r="P41875" t="str">
        <f t="shared" si="1308"/>
        <v>College</v>
      </c>
      <c r="Q41875">
        <f t="shared" si="1309"/>
        <v>11.223775452214092</v>
      </c>
    </row>
    <row r="41876" spans="1:17">
      <c r="A41876">
        <v>2024</v>
      </c>
      <c r="B41876">
        <v>37747</v>
      </c>
      <c r="C41876">
        <v>3</v>
      </c>
      <c r="D41876">
        <v>20230100870500</v>
      </c>
      <c r="E41876">
        <v>1</v>
      </c>
      <c r="F41876">
        <v>802.44</v>
      </c>
      <c r="G41876">
        <v>2</v>
      </c>
      <c r="H41876">
        <v>20230100870502</v>
      </c>
      <c r="I41876">
        <v>202301008705021</v>
      </c>
      <c r="J41876">
        <v>802.44</v>
      </c>
      <c r="K41876">
        <v>53</v>
      </c>
      <c r="L41876">
        <v>1</v>
      </c>
      <c r="M41876">
        <v>51747.701015357743</v>
      </c>
      <c r="N41876">
        <v>12</v>
      </c>
      <c r="O41876">
        <v>68.771087875500953</v>
      </c>
      <c r="P41876" t="str">
        <f t="shared" si="1308"/>
        <v>High School</v>
      </c>
      <c r="Q41876">
        <f t="shared" si="1309"/>
        <v>10.854135285316799</v>
      </c>
    </row>
    <row r="41877" spans="1:17">
      <c r="A41877">
        <v>2024</v>
      </c>
      <c r="B41877">
        <v>38049</v>
      </c>
      <c r="C41877">
        <v>3</v>
      </c>
      <c r="D41877">
        <v>0</v>
      </c>
      <c r="E41877">
        <v>1</v>
      </c>
      <c r="F41877">
        <v>406.47</v>
      </c>
      <c r="G41877">
        <v>1</v>
      </c>
      <c r="H41877">
        <v>0</v>
      </c>
      <c r="I41877">
        <v>0</v>
      </c>
      <c r="J41877">
        <v>406.47</v>
      </c>
      <c r="K41877">
        <v>55</v>
      </c>
      <c r="L41877">
        <v>1</v>
      </c>
      <c r="M41877">
        <v>72510.850443208561</v>
      </c>
      <c r="N41877">
        <v>14</v>
      </c>
      <c r="O41877">
        <v>69.907821084671667</v>
      </c>
      <c r="P41877" t="str">
        <f t="shared" si="1308"/>
        <v>College</v>
      </c>
      <c r="Q41877">
        <f t="shared" si="1309"/>
        <v>11.191491490930268</v>
      </c>
    </row>
    <row r="41878" spans="1:17">
      <c r="A41878">
        <v>2024</v>
      </c>
      <c r="B41878">
        <v>38076</v>
      </c>
      <c r="C41878">
        <v>3</v>
      </c>
      <c r="D41878">
        <v>0</v>
      </c>
      <c r="E41878">
        <v>1</v>
      </c>
      <c r="F41878">
        <v>588.66999999999996</v>
      </c>
      <c r="G41878">
        <v>2</v>
      </c>
      <c r="H41878">
        <v>0</v>
      </c>
      <c r="I41878">
        <v>0</v>
      </c>
      <c r="J41878">
        <v>588.66999999999996</v>
      </c>
      <c r="K41878">
        <v>30</v>
      </c>
      <c r="L41878">
        <v>2</v>
      </c>
      <c r="M41878">
        <v>111433.53215607544</v>
      </c>
      <c r="N41878">
        <v>18</v>
      </c>
      <c r="O41878">
        <v>68.630149765300018</v>
      </c>
      <c r="P41878" t="str">
        <f t="shared" si="1308"/>
        <v>Grad School</v>
      </c>
      <c r="Q41878">
        <f t="shared" si="1309"/>
        <v>11.621183567968899</v>
      </c>
    </row>
    <row r="41879" spans="1:17">
      <c r="A41879">
        <v>2024</v>
      </c>
      <c r="B41879">
        <v>38079</v>
      </c>
      <c r="C41879">
        <v>3</v>
      </c>
      <c r="D41879">
        <v>20240200881700</v>
      </c>
      <c r="E41879">
        <v>1</v>
      </c>
      <c r="F41879">
        <v>625.95000000000005</v>
      </c>
      <c r="G41879">
        <v>2</v>
      </c>
      <c r="H41879">
        <v>20240200881702</v>
      </c>
      <c r="I41879">
        <v>202402008817021</v>
      </c>
      <c r="J41879">
        <v>625.95000000000005</v>
      </c>
      <c r="K41879">
        <v>45</v>
      </c>
      <c r="L41879">
        <v>1</v>
      </c>
      <c r="M41879">
        <v>93494.990645121041</v>
      </c>
      <c r="N41879">
        <v>16</v>
      </c>
      <c r="O41879">
        <v>69.326996362198415</v>
      </c>
      <c r="P41879" t="str">
        <f t="shared" si="1308"/>
        <v>College</v>
      </c>
      <c r="Q41879">
        <f t="shared" si="1309"/>
        <v>11.445663137853524</v>
      </c>
    </row>
    <row r="41880" spans="1:17">
      <c r="A41880">
        <v>2024</v>
      </c>
      <c r="B41880">
        <v>38145</v>
      </c>
      <c r="C41880">
        <v>3</v>
      </c>
      <c r="D41880">
        <v>20240300891700</v>
      </c>
      <c r="E41880">
        <v>1</v>
      </c>
      <c r="F41880">
        <v>425.26</v>
      </c>
      <c r="G41880">
        <v>2</v>
      </c>
      <c r="H41880">
        <v>20240300891702</v>
      </c>
      <c r="I41880">
        <v>202403008917021</v>
      </c>
      <c r="J41880">
        <v>425.26</v>
      </c>
      <c r="K41880">
        <v>45</v>
      </c>
      <c r="L41880">
        <v>1</v>
      </c>
      <c r="M41880">
        <v>70915.181157234038</v>
      </c>
      <c r="N41880">
        <v>14</v>
      </c>
      <c r="O41880">
        <v>67.878277071392105</v>
      </c>
      <c r="P41880" t="str">
        <f t="shared" si="1308"/>
        <v>College</v>
      </c>
      <c r="Q41880">
        <f t="shared" si="1309"/>
        <v>11.169239810294069</v>
      </c>
    </row>
    <row r="41881" spans="1:17">
      <c r="A41881">
        <v>2024</v>
      </c>
      <c r="B41881">
        <v>38327</v>
      </c>
      <c r="C41881">
        <v>3</v>
      </c>
      <c r="D41881">
        <v>20231200887600</v>
      </c>
      <c r="E41881">
        <v>1</v>
      </c>
      <c r="F41881">
        <v>596.52</v>
      </c>
      <c r="G41881">
        <v>2</v>
      </c>
      <c r="H41881">
        <v>20231200887602</v>
      </c>
      <c r="I41881">
        <v>202312008876021</v>
      </c>
      <c r="J41881">
        <v>596.52</v>
      </c>
      <c r="K41881">
        <v>28</v>
      </c>
      <c r="L41881">
        <v>1</v>
      </c>
      <c r="M41881">
        <v>118995.74621932293</v>
      </c>
      <c r="N41881">
        <v>18</v>
      </c>
      <c r="O41881">
        <v>65.33094092235298</v>
      </c>
      <c r="P41881" t="str">
        <f t="shared" si="1308"/>
        <v>Grad School</v>
      </c>
      <c r="Q41881">
        <f t="shared" si="1309"/>
        <v>11.686843025398652</v>
      </c>
    </row>
    <row r="41882" spans="1:17">
      <c r="A41882">
        <v>2024</v>
      </c>
      <c r="B41882">
        <v>38366</v>
      </c>
      <c r="C41882">
        <v>3</v>
      </c>
      <c r="D41882">
        <v>20240200885400</v>
      </c>
      <c r="E41882">
        <v>1</v>
      </c>
      <c r="F41882">
        <v>722.94</v>
      </c>
      <c r="G41882">
        <v>2</v>
      </c>
      <c r="H41882">
        <v>20240200885402</v>
      </c>
      <c r="I41882">
        <v>202402008854021</v>
      </c>
      <c r="J41882">
        <v>722.94</v>
      </c>
      <c r="K41882">
        <v>60</v>
      </c>
      <c r="L41882">
        <v>1</v>
      </c>
      <c r="M41882">
        <v>49849.110898937353</v>
      </c>
      <c r="N41882">
        <v>12</v>
      </c>
      <c r="O41882">
        <v>70.489405957572828</v>
      </c>
      <c r="P41882" t="str">
        <f t="shared" si="1308"/>
        <v>High School</v>
      </c>
      <c r="Q41882">
        <f t="shared" si="1309"/>
        <v>10.816755939703093</v>
      </c>
    </row>
    <row r="41883" spans="1:17">
      <c r="A41883">
        <v>2024</v>
      </c>
      <c r="B41883">
        <v>38486</v>
      </c>
      <c r="C41883">
        <v>3</v>
      </c>
      <c r="D41883">
        <v>20221204528200</v>
      </c>
      <c r="E41883">
        <v>1</v>
      </c>
      <c r="F41883">
        <v>1950.39</v>
      </c>
      <c r="G41883">
        <v>3</v>
      </c>
      <c r="H41883">
        <v>20221204528205</v>
      </c>
      <c r="I41883">
        <v>202212045282051</v>
      </c>
      <c r="J41883">
        <v>2032.79</v>
      </c>
      <c r="K41883">
        <v>25</v>
      </c>
      <c r="L41883">
        <v>2</v>
      </c>
      <c r="M41883">
        <v>78665.100114888599</v>
      </c>
      <c r="N41883">
        <v>14</v>
      </c>
      <c r="O41883">
        <v>69.279748701945238</v>
      </c>
      <c r="P41883" t="str">
        <f t="shared" si="1308"/>
        <v>College</v>
      </c>
      <c r="Q41883">
        <f t="shared" si="1309"/>
        <v>11.272954881347566</v>
      </c>
    </row>
    <row r="41884" spans="1:17">
      <c r="A41884">
        <v>2024</v>
      </c>
      <c r="B41884">
        <v>38649</v>
      </c>
      <c r="C41884">
        <v>3</v>
      </c>
      <c r="D41884">
        <v>20240100586300</v>
      </c>
      <c r="E41884">
        <v>1</v>
      </c>
      <c r="F41884">
        <v>2190.96</v>
      </c>
      <c r="G41884">
        <v>1</v>
      </c>
      <c r="H41884">
        <v>20240100586301</v>
      </c>
      <c r="I41884">
        <v>202401005863011</v>
      </c>
      <c r="J41884">
        <v>2190.96</v>
      </c>
      <c r="K41884">
        <v>38</v>
      </c>
      <c r="L41884">
        <v>2</v>
      </c>
      <c r="M41884">
        <v>86146.735946306784</v>
      </c>
      <c r="N41884">
        <v>16</v>
      </c>
      <c r="O41884">
        <v>69.257645846488629</v>
      </c>
      <c r="P41884" t="str">
        <f t="shared" si="1308"/>
        <v>College</v>
      </c>
      <c r="Q41884">
        <f t="shared" si="1309"/>
        <v>11.363807353209365</v>
      </c>
    </row>
    <row r="41885" spans="1:17">
      <c r="A41885">
        <v>2024</v>
      </c>
      <c r="B41885">
        <v>39513</v>
      </c>
      <c r="C41885">
        <v>3</v>
      </c>
      <c r="D41885">
        <v>20230200590900</v>
      </c>
      <c r="E41885">
        <v>1</v>
      </c>
      <c r="F41885">
        <v>4351.93</v>
      </c>
      <c r="G41885">
        <v>1</v>
      </c>
      <c r="H41885">
        <v>20230200590901</v>
      </c>
      <c r="I41885">
        <v>202302005909011</v>
      </c>
      <c r="J41885">
        <v>4351.93</v>
      </c>
      <c r="K41885">
        <v>55</v>
      </c>
      <c r="L41885">
        <v>1</v>
      </c>
      <c r="M41885">
        <v>71404.246884270004</v>
      </c>
      <c r="N41885">
        <v>14</v>
      </c>
      <c r="O41885">
        <v>70.948551647748943</v>
      </c>
      <c r="P41885" t="str">
        <f t="shared" si="1308"/>
        <v>College</v>
      </c>
      <c r="Q41885">
        <f t="shared" si="1309"/>
        <v>11.176112626730649</v>
      </c>
    </row>
    <row r="41886" spans="1:17">
      <c r="A41886">
        <v>2024</v>
      </c>
      <c r="B41886">
        <v>39566</v>
      </c>
      <c r="C41886">
        <v>3</v>
      </c>
      <c r="D41886">
        <v>20231200599100</v>
      </c>
      <c r="E41886">
        <v>1</v>
      </c>
      <c r="F41886">
        <v>2012.6</v>
      </c>
      <c r="G41886">
        <v>2</v>
      </c>
      <c r="H41886">
        <v>20231200599102</v>
      </c>
      <c r="I41886">
        <v>202312005991021</v>
      </c>
      <c r="J41886">
        <v>2012.6</v>
      </c>
      <c r="K41886">
        <v>47</v>
      </c>
      <c r="L41886">
        <v>1</v>
      </c>
      <c r="M41886">
        <v>95297.72180393734</v>
      </c>
      <c r="N41886">
        <v>16</v>
      </c>
      <c r="O41886">
        <v>72.307653451358732</v>
      </c>
      <c r="P41886" t="str">
        <f t="shared" si="1308"/>
        <v>College</v>
      </c>
      <c r="Q41886">
        <f t="shared" si="1309"/>
        <v>11.464761183836481</v>
      </c>
    </row>
    <row r="41887" spans="1:17">
      <c r="A41887">
        <v>2024</v>
      </c>
      <c r="B41887">
        <v>39994</v>
      </c>
      <c r="C41887">
        <v>3</v>
      </c>
      <c r="D41887">
        <v>0</v>
      </c>
      <c r="E41887">
        <v>1</v>
      </c>
      <c r="F41887">
        <v>2000.95</v>
      </c>
      <c r="G41887">
        <v>2</v>
      </c>
      <c r="H41887">
        <v>0</v>
      </c>
      <c r="I41887">
        <v>0</v>
      </c>
      <c r="J41887">
        <v>2000.95</v>
      </c>
      <c r="K41887">
        <v>50</v>
      </c>
      <c r="L41887">
        <v>1</v>
      </c>
      <c r="M41887">
        <v>116636.29690290584</v>
      </c>
      <c r="N41887">
        <v>18</v>
      </c>
      <c r="O41887">
        <v>69.634820492603353</v>
      </c>
      <c r="P41887" t="str">
        <f t="shared" si="1308"/>
        <v>Grad School</v>
      </c>
      <c r="Q41887">
        <f t="shared" si="1309"/>
        <v>11.666815798649562</v>
      </c>
    </row>
    <row r="41888" spans="1:17">
      <c r="A41888">
        <v>2024</v>
      </c>
      <c r="B41888">
        <v>40123</v>
      </c>
      <c r="C41888">
        <v>3</v>
      </c>
      <c r="D41888">
        <v>20231200605300</v>
      </c>
      <c r="E41888">
        <v>1</v>
      </c>
      <c r="F41888">
        <v>2039.96</v>
      </c>
      <c r="G41888">
        <v>1</v>
      </c>
      <c r="H41888">
        <v>20231200605301</v>
      </c>
      <c r="I41888">
        <v>202312006053011</v>
      </c>
      <c r="J41888">
        <v>2039.96</v>
      </c>
      <c r="K41888">
        <v>40</v>
      </c>
      <c r="L41888">
        <v>2</v>
      </c>
      <c r="M41888">
        <v>75629.526884647858</v>
      </c>
      <c r="N41888">
        <v>14</v>
      </c>
      <c r="O41888">
        <v>69.007196963728674</v>
      </c>
      <c r="P41888" t="str">
        <f t="shared" si="1308"/>
        <v>College</v>
      </c>
      <c r="Q41888">
        <f t="shared" si="1309"/>
        <v>11.233602053173334</v>
      </c>
    </row>
    <row r="41889" spans="1:17">
      <c r="A41889">
        <v>2024</v>
      </c>
      <c r="B41889">
        <v>40184</v>
      </c>
      <c r="C41889">
        <v>3</v>
      </c>
      <c r="D41889">
        <v>20240200607100</v>
      </c>
      <c r="E41889">
        <v>1</v>
      </c>
      <c r="F41889">
        <v>4294.0200000000004</v>
      </c>
      <c r="G41889">
        <v>1</v>
      </c>
      <c r="H41889">
        <v>20240200607101</v>
      </c>
      <c r="I41889">
        <v>202402006071011</v>
      </c>
      <c r="J41889">
        <v>4294.0200000000004</v>
      </c>
      <c r="K41889">
        <v>60</v>
      </c>
      <c r="L41889">
        <v>1</v>
      </c>
      <c r="M41889">
        <v>117293.10925069606</v>
      </c>
      <c r="N41889">
        <v>18</v>
      </c>
      <c r="O41889">
        <v>71.635016520828486</v>
      </c>
      <c r="P41889" t="str">
        <f t="shared" si="1308"/>
        <v>Grad School</v>
      </c>
      <c r="Q41889">
        <f t="shared" si="1309"/>
        <v>11.672431288250184</v>
      </c>
    </row>
    <row r="41890" spans="1:17">
      <c r="A41890">
        <v>2024</v>
      </c>
      <c r="B41890">
        <v>40225</v>
      </c>
      <c r="C41890">
        <v>3</v>
      </c>
      <c r="D41890">
        <v>20240100603100</v>
      </c>
      <c r="E41890">
        <v>1</v>
      </c>
      <c r="F41890">
        <v>4465.5600000000004</v>
      </c>
      <c r="G41890">
        <v>2</v>
      </c>
      <c r="H41890">
        <v>20240100603102</v>
      </c>
      <c r="I41890">
        <v>202401006031021</v>
      </c>
      <c r="J41890">
        <v>4465.5600000000004</v>
      </c>
      <c r="K41890">
        <v>32</v>
      </c>
      <c r="L41890">
        <v>1</v>
      </c>
      <c r="M41890">
        <v>124080.47323868776</v>
      </c>
      <c r="N41890">
        <v>18</v>
      </c>
      <c r="O41890">
        <v>69.700652256332788</v>
      </c>
      <c r="P41890" t="str">
        <f t="shared" si="1308"/>
        <v>Grad School</v>
      </c>
      <c r="Q41890">
        <f t="shared" si="1309"/>
        <v>11.728685611823545</v>
      </c>
    </row>
    <row r="41891" spans="1:17">
      <c r="A41891">
        <v>2024</v>
      </c>
      <c r="B41891">
        <v>40241</v>
      </c>
      <c r="C41891">
        <v>3</v>
      </c>
      <c r="D41891">
        <v>0</v>
      </c>
      <c r="E41891">
        <v>1</v>
      </c>
      <c r="F41891">
        <v>2616.11</v>
      </c>
      <c r="G41891">
        <v>1</v>
      </c>
      <c r="H41891">
        <v>0</v>
      </c>
      <c r="I41891">
        <v>0</v>
      </c>
      <c r="J41891">
        <v>2616.11</v>
      </c>
      <c r="K41891">
        <v>26</v>
      </c>
      <c r="L41891">
        <v>2</v>
      </c>
      <c r="M41891">
        <v>54322.557130539913</v>
      </c>
      <c r="N41891">
        <v>12</v>
      </c>
      <c r="O41891">
        <v>73.320161222602465</v>
      </c>
      <c r="P41891" t="str">
        <f t="shared" si="1308"/>
        <v>High School</v>
      </c>
      <c r="Q41891">
        <f t="shared" si="1309"/>
        <v>10.902694836429061</v>
      </c>
    </row>
    <row r="41892" spans="1:17">
      <c r="A41892">
        <v>2024</v>
      </c>
      <c r="B41892">
        <v>40250</v>
      </c>
      <c r="C41892">
        <v>3</v>
      </c>
      <c r="D41892">
        <v>20240200608200</v>
      </c>
      <c r="E41892">
        <v>1</v>
      </c>
      <c r="F41892">
        <v>4082.97</v>
      </c>
      <c r="G41892">
        <v>1</v>
      </c>
      <c r="H41892">
        <v>20240200608201</v>
      </c>
      <c r="I41892">
        <v>202402006082011</v>
      </c>
      <c r="J41892">
        <v>4082.97</v>
      </c>
      <c r="K41892">
        <v>64</v>
      </c>
      <c r="L41892">
        <v>1</v>
      </c>
      <c r="M41892">
        <v>116458.72522301707</v>
      </c>
      <c r="N41892">
        <v>18</v>
      </c>
      <c r="O41892">
        <v>70.844691341903385</v>
      </c>
      <c r="P41892" t="str">
        <f t="shared" si="1308"/>
        <v>Grad School</v>
      </c>
      <c r="Q41892">
        <f t="shared" si="1309"/>
        <v>11.665292199281204</v>
      </c>
    </row>
    <row r="41893" spans="1:17">
      <c r="A41893">
        <v>2024</v>
      </c>
      <c r="B41893">
        <v>40300</v>
      </c>
      <c r="C41893">
        <v>3</v>
      </c>
      <c r="D41893">
        <v>20240200607200</v>
      </c>
      <c r="E41893">
        <v>1</v>
      </c>
      <c r="F41893">
        <v>4506.45</v>
      </c>
      <c r="G41893">
        <v>1</v>
      </c>
      <c r="H41893">
        <v>20240200607201</v>
      </c>
      <c r="I41893">
        <v>202402006072011</v>
      </c>
      <c r="J41893">
        <v>4506.45</v>
      </c>
      <c r="K41893">
        <v>53</v>
      </c>
      <c r="L41893">
        <v>2</v>
      </c>
      <c r="M41893">
        <v>97057.608178443494</v>
      </c>
      <c r="N41893">
        <v>16</v>
      </c>
      <c r="O41893">
        <v>69.352645360906621</v>
      </c>
      <c r="P41893" t="str">
        <f t="shared" si="1308"/>
        <v>College</v>
      </c>
      <c r="Q41893">
        <f t="shared" si="1309"/>
        <v>11.483059979944294</v>
      </c>
    </row>
    <row r="41894" spans="1:17">
      <c r="A41894">
        <v>2024</v>
      </c>
      <c r="B41894">
        <v>40339</v>
      </c>
      <c r="C41894">
        <v>3</v>
      </c>
      <c r="D41894">
        <v>20230101482800</v>
      </c>
      <c r="E41894">
        <v>1</v>
      </c>
      <c r="F41894">
        <v>2374.69</v>
      </c>
      <c r="G41894">
        <v>2</v>
      </c>
      <c r="H41894">
        <v>20230101482802</v>
      </c>
      <c r="I41894">
        <v>202301014828021</v>
      </c>
      <c r="J41894">
        <v>2055.15</v>
      </c>
      <c r="K41894">
        <v>28</v>
      </c>
      <c r="L41894">
        <v>1</v>
      </c>
      <c r="M41894">
        <v>94340.134526511887</v>
      </c>
      <c r="N41894">
        <v>16</v>
      </c>
      <c r="O41894">
        <v>67.129985105866353</v>
      </c>
      <c r="P41894" t="str">
        <f t="shared" si="1308"/>
        <v>College</v>
      </c>
      <c r="Q41894">
        <f t="shared" si="1309"/>
        <v>11.454661982812558</v>
      </c>
    </row>
    <row r="41895" spans="1:17">
      <c r="A41895">
        <v>2024</v>
      </c>
      <c r="B41895">
        <v>40438</v>
      </c>
      <c r="C41895">
        <v>3</v>
      </c>
      <c r="D41895">
        <v>0</v>
      </c>
      <c r="E41895">
        <v>1</v>
      </c>
      <c r="F41895">
        <v>2435.7600000000002</v>
      </c>
      <c r="G41895">
        <v>2</v>
      </c>
      <c r="H41895">
        <v>0</v>
      </c>
      <c r="I41895">
        <v>0</v>
      </c>
      <c r="J41895">
        <v>2435.7600000000002</v>
      </c>
      <c r="K41895">
        <v>39</v>
      </c>
      <c r="L41895">
        <v>1</v>
      </c>
      <c r="M41895">
        <v>98433.515658465752</v>
      </c>
      <c r="N41895">
        <v>16</v>
      </c>
      <c r="O41895">
        <v>69.144017895988483</v>
      </c>
      <c r="P41895" t="str">
        <f t="shared" si="1308"/>
        <v>College</v>
      </c>
      <c r="Q41895">
        <f t="shared" si="1309"/>
        <v>11.497136631332413</v>
      </c>
    </row>
    <row r="41896" spans="1:17">
      <c r="A41896">
        <v>2024</v>
      </c>
      <c r="B41896">
        <v>40461</v>
      </c>
      <c r="C41896">
        <v>3</v>
      </c>
      <c r="D41896">
        <v>0</v>
      </c>
      <c r="E41896">
        <v>1</v>
      </c>
      <c r="F41896">
        <v>2551.7399999999998</v>
      </c>
      <c r="G41896">
        <v>1</v>
      </c>
      <c r="H41896">
        <v>0</v>
      </c>
      <c r="I41896">
        <v>0</v>
      </c>
      <c r="J41896">
        <v>2551.7399999999998</v>
      </c>
      <c r="K41896">
        <v>54</v>
      </c>
      <c r="L41896">
        <v>2</v>
      </c>
      <c r="M41896">
        <v>144268.75916597751</v>
      </c>
      <c r="N41896">
        <v>20</v>
      </c>
      <c r="O41896">
        <v>72.986643681632003</v>
      </c>
      <c r="P41896" t="str">
        <f t="shared" si="1308"/>
        <v>Grad School</v>
      </c>
      <c r="Q41896">
        <f t="shared" si="1309"/>
        <v>11.879433222126353</v>
      </c>
    </row>
    <row r="41897" spans="1:17">
      <c r="A41897">
        <v>2024</v>
      </c>
      <c r="B41897">
        <v>40471</v>
      </c>
      <c r="C41897">
        <v>3</v>
      </c>
      <c r="D41897">
        <v>0</v>
      </c>
      <c r="E41897">
        <v>1</v>
      </c>
      <c r="F41897">
        <v>2056.23</v>
      </c>
      <c r="G41897">
        <v>2</v>
      </c>
      <c r="H41897">
        <v>0</v>
      </c>
      <c r="I41897">
        <v>0</v>
      </c>
      <c r="J41897">
        <v>2056.23</v>
      </c>
      <c r="K41897">
        <v>53</v>
      </c>
      <c r="L41897">
        <v>1</v>
      </c>
      <c r="M41897">
        <v>119552.83408536336</v>
      </c>
      <c r="N41897">
        <v>18</v>
      </c>
      <c r="O41897">
        <v>72.38234579461411</v>
      </c>
      <c r="P41897" t="str">
        <f t="shared" si="1308"/>
        <v>Grad School</v>
      </c>
      <c r="Q41897">
        <f t="shared" si="1309"/>
        <v>11.691513678882046</v>
      </c>
    </row>
    <row r="41898" spans="1:17">
      <c r="A41898">
        <v>2024</v>
      </c>
      <c r="B41898">
        <v>40551</v>
      </c>
      <c r="C41898">
        <v>3</v>
      </c>
      <c r="D41898">
        <v>20230300601500</v>
      </c>
      <c r="E41898">
        <v>1</v>
      </c>
      <c r="F41898">
        <v>5529.93</v>
      </c>
      <c r="G41898">
        <v>2</v>
      </c>
      <c r="H41898">
        <v>20230300601502</v>
      </c>
      <c r="I41898">
        <v>202303006015021</v>
      </c>
      <c r="J41898">
        <v>5529.93</v>
      </c>
      <c r="K41898">
        <v>33</v>
      </c>
      <c r="L41898">
        <v>1</v>
      </c>
      <c r="M41898">
        <v>98698.298005524834</v>
      </c>
      <c r="N41898">
        <v>16</v>
      </c>
      <c r="O41898">
        <v>68.581740239061361</v>
      </c>
      <c r="P41898" t="str">
        <f t="shared" si="1308"/>
        <v>College</v>
      </c>
      <c r="Q41898">
        <f t="shared" si="1309"/>
        <v>11.499822981154603</v>
      </c>
    </row>
    <row r="41899" spans="1:17">
      <c r="A41899">
        <v>2024</v>
      </c>
      <c r="B41899">
        <v>40746</v>
      </c>
      <c r="C41899">
        <v>3</v>
      </c>
      <c r="D41899">
        <v>20231200711400</v>
      </c>
      <c r="E41899">
        <v>1</v>
      </c>
      <c r="F41899">
        <v>4368.62</v>
      </c>
      <c r="G41899">
        <v>1</v>
      </c>
      <c r="H41899">
        <v>20231200711401</v>
      </c>
      <c r="I41899">
        <v>202312007114012</v>
      </c>
      <c r="J41899">
        <v>4368.62</v>
      </c>
      <c r="K41899">
        <v>47</v>
      </c>
      <c r="L41899">
        <v>1</v>
      </c>
      <c r="M41899">
        <v>74935.361629232619</v>
      </c>
      <c r="N41899">
        <v>14</v>
      </c>
      <c r="O41899">
        <v>67.019030601735992</v>
      </c>
      <c r="P41899" t="str">
        <f t="shared" si="1308"/>
        <v>College</v>
      </c>
      <c r="Q41899">
        <f t="shared" si="1309"/>
        <v>11.224381175973004</v>
      </c>
    </row>
    <row r="41900" spans="1:17">
      <c r="A41900">
        <v>2024</v>
      </c>
      <c r="B41900">
        <v>41128</v>
      </c>
      <c r="C41900">
        <v>3</v>
      </c>
      <c r="D41900">
        <v>0</v>
      </c>
      <c r="E41900">
        <v>1</v>
      </c>
      <c r="F41900">
        <v>2070.0100000000002</v>
      </c>
      <c r="G41900">
        <v>2</v>
      </c>
      <c r="H41900">
        <v>0</v>
      </c>
      <c r="I41900">
        <v>0</v>
      </c>
      <c r="J41900">
        <v>2070.0100000000002</v>
      </c>
      <c r="K41900">
        <v>51</v>
      </c>
      <c r="L41900">
        <v>1</v>
      </c>
      <c r="M41900">
        <v>97832.711733028598</v>
      </c>
      <c r="N41900">
        <v>16</v>
      </c>
      <c r="O41900">
        <v>65.211455607746103</v>
      </c>
      <c r="P41900" t="str">
        <f t="shared" si="1308"/>
        <v>College</v>
      </c>
      <c r="Q41900">
        <f t="shared" si="1309"/>
        <v>11.491014275896188</v>
      </c>
    </row>
    <row r="41901" spans="1:17">
      <c r="A41901">
        <v>2024</v>
      </c>
      <c r="B41901">
        <v>41215</v>
      </c>
      <c r="C41901">
        <v>3</v>
      </c>
      <c r="D41901">
        <v>20231200715700</v>
      </c>
      <c r="E41901">
        <v>1</v>
      </c>
      <c r="F41901">
        <v>3021.43</v>
      </c>
      <c r="G41901">
        <v>2</v>
      </c>
      <c r="H41901">
        <v>20231200715702</v>
      </c>
      <c r="I41901">
        <v>202312007157021</v>
      </c>
      <c r="J41901">
        <v>3021.43</v>
      </c>
      <c r="K41901">
        <v>30</v>
      </c>
      <c r="L41901">
        <v>1</v>
      </c>
      <c r="M41901">
        <v>70390.841826570206</v>
      </c>
      <c r="N41901">
        <v>14</v>
      </c>
      <c r="O41901">
        <v>73.144618510553201</v>
      </c>
      <c r="P41901" t="str">
        <f t="shared" si="1308"/>
        <v>College</v>
      </c>
      <c r="Q41901">
        <f t="shared" si="1309"/>
        <v>11.161818445993232</v>
      </c>
    </row>
    <row r="41902" spans="1:17">
      <c r="A41902">
        <v>2024</v>
      </c>
      <c r="B41902">
        <v>41221</v>
      </c>
      <c r="C41902">
        <v>3</v>
      </c>
      <c r="D41902">
        <v>20230100716400</v>
      </c>
      <c r="E41902">
        <v>1</v>
      </c>
      <c r="F41902">
        <v>2887.87</v>
      </c>
      <c r="G41902">
        <v>2</v>
      </c>
      <c r="H41902">
        <v>20230100716402</v>
      </c>
      <c r="I41902">
        <v>202301007164021</v>
      </c>
      <c r="J41902">
        <v>2887.87</v>
      </c>
      <c r="K41902">
        <v>59</v>
      </c>
      <c r="L41902">
        <v>2</v>
      </c>
      <c r="M41902">
        <v>76364.281827208833</v>
      </c>
      <c r="N41902">
        <v>14</v>
      </c>
      <c r="O41902">
        <v>71.407059230880606</v>
      </c>
      <c r="P41902" t="str">
        <f t="shared" si="1308"/>
        <v>College</v>
      </c>
      <c r="Q41902">
        <f t="shared" si="1309"/>
        <v>11.243270350484567</v>
      </c>
    </row>
    <row r="41903" spans="1:17">
      <c r="A41903">
        <v>2024</v>
      </c>
      <c r="B41903">
        <v>41246</v>
      </c>
      <c r="C41903">
        <v>3</v>
      </c>
      <c r="D41903">
        <v>0</v>
      </c>
      <c r="E41903">
        <v>1</v>
      </c>
      <c r="F41903">
        <v>1424.56</v>
      </c>
      <c r="G41903">
        <v>1</v>
      </c>
      <c r="H41903">
        <v>0</v>
      </c>
      <c r="I41903">
        <v>0</v>
      </c>
      <c r="J41903">
        <v>1424.56</v>
      </c>
      <c r="K41903">
        <v>30</v>
      </c>
      <c r="L41903">
        <v>2</v>
      </c>
      <c r="M41903">
        <v>116842.40937089897</v>
      </c>
      <c r="N41903">
        <v>18</v>
      </c>
      <c r="O41903">
        <v>70.700138480140751</v>
      </c>
      <c r="P41903" t="str">
        <f t="shared" si="1308"/>
        <v>Grad School</v>
      </c>
      <c r="Q41903">
        <f t="shared" si="1309"/>
        <v>11.668581377402544</v>
      </c>
    </row>
    <row r="41904" spans="1:17">
      <c r="A41904">
        <v>2024</v>
      </c>
      <c r="B41904">
        <v>41246</v>
      </c>
      <c r="C41904">
        <v>3</v>
      </c>
      <c r="D41904">
        <v>0</v>
      </c>
      <c r="E41904">
        <v>1</v>
      </c>
      <c r="F41904">
        <v>1424.56</v>
      </c>
      <c r="G41904">
        <v>2</v>
      </c>
      <c r="H41904">
        <v>0</v>
      </c>
      <c r="I41904">
        <v>0</v>
      </c>
      <c r="J41904">
        <v>1424.56</v>
      </c>
      <c r="K41904">
        <v>32</v>
      </c>
      <c r="L41904">
        <v>1</v>
      </c>
      <c r="M41904">
        <v>110627.15219866666</v>
      </c>
      <c r="N41904">
        <v>18</v>
      </c>
      <c r="O41904">
        <v>72.535793254392232</v>
      </c>
      <c r="P41904" t="str">
        <f t="shared" si="1308"/>
        <v>Grad School</v>
      </c>
      <c r="Q41904">
        <f t="shared" si="1309"/>
        <v>11.613920837024187</v>
      </c>
    </row>
    <row r="41905" spans="1:17">
      <c r="A41905">
        <v>2024</v>
      </c>
      <c r="B41905">
        <v>41410</v>
      </c>
      <c r="C41905">
        <v>3</v>
      </c>
      <c r="D41905">
        <v>20230100711400</v>
      </c>
      <c r="E41905">
        <v>1</v>
      </c>
      <c r="F41905">
        <v>2582.0300000000002</v>
      </c>
      <c r="G41905">
        <v>1</v>
      </c>
      <c r="H41905">
        <v>20230100711401</v>
      </c>
      <c r="I41905">
        <v>202301007114011</v>
      </c>
      <c r="J41905">
        <v>2582.0300000000002</v>
      </c>
      <c r="K41905">
        <v>60</v>
      </c>
      <c r="L41905">
        <v>1</v>
      </c>
      <c r="M41905">
        <v>117538.66512043483</v>
      </c>
      <c r="N41905">
        <v>18</v>
      </c>
      <c r="O41905">
        <v>68.201673811046888</v>
      </c>
      <c r="P41905" t="str">
        <f t="shared" si="1308"/>
        <v>Grad School</v>
      </c>
      <c r="Q41905">
        <f t="shared" si="1309"/>
        <v>11.67452262329115</v>
      </c>
    </row>
    <row r="41906" spans="1:17">
      <c r="A41906">
        <v>2024</v>
      </c>
      <c r="B41906">
        <v>41469</v>
      </c>
      <c r="C41906">
        <v>3</v>
      </c>
      <c r="D41906">
        <v>20231200716400</v>
      </c>
      <c r="E41906">
        <v>1</v>
      </c>
      <c r="F41906">
        <v>3930.98</v>
      </c>
      <c r="G41906">
        <v>2</v>
      </c>
      <c r="H41906">
        <v>20231200716402</v>
      </c>
      <c r="I41906">
        <v>202312007164021</v>
      </c>
      <c r="J41906">
        <v>3930.98</v>
      </c>
      <c r="K41906">
        <v>60</v>
      </c>
      <c r="L41906">
        <v>1</v>
      </c>
      <c r="M41906">
        <v>53486.495278290873</v>
      </c>
      <c r="N41906">
        <v>12</v>
      </c>
      <c r="O41906">
        <v>69.561396531760479</v>
      </c>
      <c r="P41906" t="str">
        <f t="shared" si="1308"/>
        <v>High School</v>
      </c>
      <c r="Q41906">
        <f t="shared" si="1309"/>
        <v>10.887184476314776</v>
      </c>
    </row>
    <row r="41907" spans="1:17">
      <c r="A41907">
        <v>2024</v>
      </c>
      <c r="B41907">
        <v>41470</v>
      </c>
      <c r="C41907">
        <v>3</v>
      </c>
      <c r="D41907">
        <v>20230200711900</v>
      </c>
      <c r="E41907">
        <v>1</v>
      </c>
      <c r="F41907">
        <v>2683.31</v>
      </c>
      <c r="G41907">
        <v>1</v>
      </c>
      <c r="H41907">
        <v>20230200711901</v>
      </c>
      <c r="I41907">
        <v>202302007119011</v>
      </c>
      <c r="J41907">
        <v>2683.31</v>
      </c>
      <c r="K41907">
        <v>30</v>
      </c>
      <c r="L41907">
        <v>2</v>
      </c>
      <c r="M41907">
        <v>53422.434593634804</v>
      </c>
      <c r="N41907">
        <v>12</v>
      </c>
      <c r="O41907">
        <v>70.989084459952764</v>
      </c>
      <c r="P41907" t="str">
        <f t="shared" si="1308"/>
        <v>High School</v>
      </c>
      <c r="Q41907">
        <f t="shared" si="1309"/>
        <v>10.885986060197435</v>
      </c>
    </row>
    <row r="41908" spans="1:17">
      <c r="A41908">
        <v>2024</v>
      </c>
      <c r="B41908">
        <v>42126</v>
      </c>
      <c r="C41908">
        <v>3</v>
      </c>
      <c r="D41908">
        <v>20231200724300</v>
      </c>
      <c r="E41908">
        <v>1</v>
      </c>
      <c r="F41908">
        <v>2035.57</v>
      </c>
      <c r="G41908">
        <v>2</v>
      </c>
      <c r="H41908">
        <v>20231200724302</v>
      </c>
      <c r="I41908">
        <v>202312007243021</v>
      </c>
      <c r="J41908">
        <v>2035.57</v>
      </c>
      <c r="K41908">
        <v>48</v>
      </c>
      <c r="L41908">
        <v>1</v>
      </c>
      <c r="M41908">
        <v>140839.28691720046</v>
      </c>
      <c r="N41908">
        <v>20</v>
      </c>
      <c r="O41908">
        <v>74.025240923159558</v>
      </c>
      <c r="P41908" t="str">
        <f t="shared" si="1308"/>
        <v>Grad School</v>
      </c>
      <c r="Q41908">
        <f t="shared" si="1309"/>
        <v>11.855374710186025</v>
      </c>
    </row>
    <row r="41909" spans="1:17">
      <c r="A41909">
        <v>2024</v>
      </c>
      <c r="B41909">
        <v>42887</v>
      </c>
      <c r="C41909">
        <v>3</v>
      </c>
      <c r="D41909">
        <v>20240305498300</v>
      </c>
      <c r="E41909">
        <v>1</v>
      </c>
      <c r="F41909">
        <v>5754.18</v>
      </c>
      <c r="G41909">
        <v>7</v>
      </c>
      <c r="H41909">
        <v>20240305498302</v>
      </c>
      <c r="I41909">
        <v>202403054983021</v>
      </c>
      <c r="J41909">
        <v>5754.18</v>
      </c>
      <c r="K41909">
        <v>35</v>
      </c>
      <c r="L41909">
        <v>2</v>
      </c>
      <c r="M41909">
        <v>96034.298518552532</v>
      </c>
      <c r="N41909">
        <v>16</v>
      </c>
      <c r="O41909">
        <v>76.301120945089153</v>
      </c>
      <c r="P41909" t="str">
        <f t="shared" si="1308"/>
        <v>College</v>
      </c>
      <c r="Q41909">
        <f t="shared" si="1309"/>
        <v>11.472460682876939</v>
      </c>
    </row>
    <row r="41910" spans="1:17">
      <c r="A41910">
        <v>2024</v>
      </c>
      <c r="B41910">
        <v>42901</v>
      </c>
      <c r="C41910">
        <v>3</v>
      </c>
      <c r="D41910">
        <v>20240300234400</v>
      </c>
      <c r="E41910">
        <v>1</v>
      </c>
      <c r="F41910">
        <v>3768.65</v>
      </c>
      <c r="G41910">
        <v>2</v>
      </c>
      <c r="H41910">
        <v>20240300234402</v>
      </c>
      <c r="I41910">
        <v>202403002344021</v>
      </c>
      <c r="J41910">
        <v>3768.65</v>
      </c>
      <c r="K41910">
        <v>33</v>
      </c>
      <c r="L41910">
        <v>2</v>
      </c>
      <c r="M41910">
        <v>100627.6122477007</v>
      </c>
      <c r="N41910">
        <v>16</v>
      </c>
      <c r="O41910">
        <v>69.544543257315496</v>
      </c>
      <c r="P41910" t="str">
        <f t="shared" si="1308"/>
        <v>College</v>
      </c>
      <c r="Q41910">
        <f t="shared" si="1309"/>
        <v>11.5191819746095</v>
      </c>
    </row>
    <row r="41911" spans="1:17">
      <c r="A41911">
        <v>2024</v>
      </c>
      <c r="B41911">
        <v>42947</v>
      </c>
      <c r="C41911">
        <v>3</v>
      </c>
      <c r="D41911">
        <v>0</v>
      </c>
      <c r="E41911">
        <v>1</v>
      </c>
      <c r="F41911">
        <v>2718.12</v>
      </c>
      <c r="G41911">
        <v>1</v>
      </c>
      <c r="H41911">
        <v>0</v>
      </c>
      <c r="I41911">
        <v>0</v>
      </c>
      <c r="J41911">
        <v>2718.12</v>
      </c>
      <c r="K41911">
        <v>61</v>
      </c>
      <c r="L41911">
        <v>1</v>
      </c>
      <c r="M41911">
        <v>102580.61338207129</v>
      </c>
      <c r="N41911">
        <v>16</v>
      </c>
      <c r="O41911">
        <v>70.786058919774661</v>
      </c>
      <c r="P41911" t="str">
        <f t="shared" si="1308"/>
        <v>College</v>
      </c>
      <c r="Q41911">
        <f t="shared" si="1309"/>
        <v>11.538404240473747</v>
      </c>
    </row>
    <row r="41912" spans="1:17">
      <c r="A41912">
        <v>2024</v>
      </c>
      <c r="B41912">
        <v>43054</v>
      </c>
      <c r="C41912">
        <v>3</v>
      </c>
      <c r="D41912">
        <v>20231200229400</v>
      </c>
      <c r="E41912">
        <v>1</v>
      </c>
      <c r="F41912">
        <v>3260.05</v>
      </c>
      <c r="G41912">
        <v>1</v>
      </c>
      <c r="H41912">
        <v>20231200229401</v>
      </c>
      <c r="I41912">
        <v>202312002294011</v>
      </c>
      <c r="J41912">
        <v>3260.05</v>
      </c>
      <c r="K41912">
        <v>32</v>
      </c>
      <c r="L41912">
        <v>1</v>
      </c>
      <c r="M41912">
        <v>95255.867396823378</v>
      </c>
      <c r="N41912">
        <v>16</v>
      </c>
      <c r="O41912">
        <v>70.63037994113202</v>
      </c>
      <c r="P41912" t="str">
        <f t="shared" si="1308"/>
        <v>College</v>
      </c>
      <c r="Q41912">
        <f t="shared" si="1309"/>
        <v>11.464321891058397</v>
      </c>
    </row>
    <row r="41913" spans="1:17">
      <c r="A41913">
        <v>2024</v>
      </c>
      <c r="B41913">
        <v>43130</v>
      </c>
      <c r="C41913">
        <v>3</v>
      </c>
      <c r="D41913">
        <v>0</v>
      </c>
      <c r="E41913">
        <v>1</v>
      </c>
      <c r="F41913">
        <v>4381.08</v>
      </c>
      <c r="G41913">
        <v>1</v>
      </c>
      <c r="H41913">
        <v>0</v>
      </c>
      <c r="I41913">
        <v>0</v>
      </c>
      <c r="J41913">
        <v>4381.08</v>
      </c>
      <c r="K41913">
        <v>53</v>
      </c>
      <c r="L41913">
        <v>1</v>
      </c>
      <c r="M41913">
        <v>137281.48365732448</v>
      </c>
      <c r="N41913">
        <v>20</v>
      </c>
      <c r="O41913">
        <v>74.379305654163133</v>
      </c>
      <c r="P41913" t="str">
        <f t="shared" si="1308"/>
        <v>Grad School</v>
      </c>
      <c r="Q41913">
        <f t="shared" si="1309"/>
        <v>11.82978872219052</v>
      </c>
    </row>
    <row r="41914" spans="1:17">
      <c r="A41914">
        <v>2024</v>
      </c>
      <c r="B41914">
        <v>43299</v>
      </c>
      <c r="C41914">
        <v>3</v>
      </c>
      <c r="D41914">
        <v>20240200236500</v>
      </c>
      <c r="E41914">
        <v>1</v>
      </c>
      <c r="F41914">
        <v>3094.67</v>
      </c>
      <c r="G41914">
        <v>1</v>
      </c>
      <c r="H41914">
        <v>20240200236501</v>
      </c>
      <c r="I41914">
        <v>202402002365011</v>
      </c>
      <c r="J41914">
        <v>3094.67</v>
      </c>
      <c r="K41914">
        <v>34</v>
      </c>
      <c r="L41914">
        <v>1</v>
      </c>
      <c r="M41914">
        <v>97152.889894058229</v>
      </c>
      <c r="N41914">
        <v>16</v>
      </c>
      <c r="O41914">
        <v>69.279560275174205</v>
      </c>
      <c r="P41914" t="str">
        <f t="shared" si="1308"/>
        <v>College</v>
      </c>
      <c r="Q41914">
        <f t="shared" si="1309"/>
        <v>11.484041201085326</v>
      </c>
    </row>
    <row r="41915" spans="1:17">
      <c r="A41915">
        <v>2024</v>
      </c>
      <c r="B41915">
        <v>43400</v>
      </c>
      <c r="C41915">
        <v>3</v>
      </c>
      <c r="D41915">
        <v>0</v>
      </c>
      <c r="E41915">
        <v>1</v>
      </c>
      <c r="F41915">
        <v>4735.7700000000004</v>
      </c>
      <c r="G41915">
        <v>1</v>
      </c>
      <c r="H41915">
        <v>0</v>
      </c>
      <c r="I41915">
        <v>0</v>
      </c>
      <c r="J41915">
        <v>4735.7700000000004</v>
      </c>
      <c r="K41915">
        <v>30</v>
      </c>
      <c r="L41915">
        <v>1</v>
      </c>
      <c r="M41915">
        <v>111466.84356959</v>
      </c>
      <c r="N41915">
        <v>18</v>
      </c>
      <c r="O41915">
        <v>69.556852946891297</v>
      </c>
      <c r="P41915" t="str">
        <f t="shared" si="1308"/>
        <v>Grad School</v>
      </c>
      <c r="Q41915">
        <f t="shared" si="1309"/>
        <v>11.621482458571071</v>
      </c>
    </row>
    <row r="41916" spans="1:17">
      <c r="A41916">
        <v>2024</v>
      </c>
      <c r="B41916">
        <v>43409</v>
      </c>
      <c r="C41916">
        <v>3</v>
      </c>
      <c r="D41916">
        <v>0</v>
      </c>
      <c r="E41916">
        <v>1</v>
      </c>
      <c r="F41916">
        <v>2627.56</v>
      </c>
      <c r="G41916">
        <v>1</v>
      </c>
      <c r="H41916">
        <v>0</v>
      </c>
      <c r="I41916">
        <v>0</v>
      </c>
      <c r="J41916">
        <v>2627.56</v>
      </c>
      <c r="K41916">
        <v>27</v>
      </c>
      <c r="L41916">
        <v>1</v>
      </c>
      <c r="M41916">
        <v>118188.77342281363</v>
      </c>
      <c r="N41916">
        <v>18</v>
      </c>
      <c r="O41916">
        <v>67.515087678661914</v>
      </c>
      <c r="P41916" t="str">
        <f t="shared" si="1308"/>
        <v>Grad School</v>
      </c>
      <c r="Q41916">
        <f t="shared" si="1309"/>
        <v>11.680038399940873</v>
      </c>
    </row>
    <row r="41917" spans="1:17">
      <c r="A41917">
        <v>2024</v>
      </c>
      <c r="B41917">
        <v>43409</v>
      </c>
      <c r="C41917">
        <v>3</v>
      </c>
      <c r="D41917">
        <v>0</v>
      </c>
      <c r="E41917">
        <v>1</v>
      </c>
      <c r="F41917">
        <v>2627.56</v>
      </c>
      <c r="G41917">
        <v>2</v>
      </c>
      <c r="H41917">
        <v>0</v>
      </c>
      <c r="I41917">
        <v>0</v>
      </c>
      <c r="J41917">
        <v>2627.56</v>
      </c>
      <c r="K41917">
        <v>27</v>
      </c>
      <c r="L41917">
        <v>2</v>
      </c>
      <c r="M41917">
        <v>96724.755211095136</v>
      </c>
      <c r="N41917">
        <v>16</v>
      </c>
      <c r="O41917">
        <v>69.001903308535546</v>
      </c>
      <c r="P41917" t="str">
        <f t="shared" si="1308"/>
        <v>College</v>
      </c>
      <c r="Q41917">
        <f t="shared" si="1309"/>
        <v>11.479624648793685</v>
      </c>
    </row>
    <row r="41918" spans="1:17">
      <c r="A41918">
        <v>2024</v>
      </c>
      <c r="B41918">
        <v>43668</v>
      </c>
      <c r="C41918">
        <v>3</v>
      </c>
      <c r="D41918">
        <v>20240200240800</v>
      </c>
      <c r="E41918">
        <v>1</v>
      </c>
      <c r="F41918">
        <v>4251.6400000000003</v>
      </c>
      <c r="G41918">
        <v>1</v>
      </c>
      <c r="H41918">
        <v>20240200240801</v>
      </c>
      <c r="I41918">
        <v>202402002408011</v>
      </c>
      <c r="J41918">
        <v>4251.6400000000003</v>
      </c>
      <c r="K41918">
        <v>32</v>
      </c>
      <c r="L41918">
        <v>2</v>
      </c>
      <c r="M41918">
        <v>98881.783772631374</v>
      </c>
      <c r="N41918">
        <v>16</v>
      </c>
      <c r="O41918">
        <v>71.871831144975374</v>
      </c>
      <c r="P41918" t="str">
        <f t="shared" si="1308"/>
        <v>College</v>
      </c>
      <c r="Q41918">
        <f t="shared" si="1309"/>
        <v>11.501680312300561</v>
      </c>
    </row>
    <row r="41919" spans="1:17">
      <c r="A41919">
        <v>2024</v>
      </c>
      <c r="B41919">
        <v>43979</v>
      </c>
      <c r="C41919">
        <v>3</v>
      </c>
      <c r="D41919">
        <v>20230200239300</v>
      </c>
      <c r="E41919">
        <v>1</v>
      </c>
      <c r="F41919">
        <v>2298.7800000000002</v>
      </c>
      <c r="G41919">
        <v>1</v>
      </c>
      <c r="H41919">
        <v>20230200239301</v>
      </c>
      <c r="I41919">
        <v>202302002393011</v>
      </c>
      <c r="J41919">
        <v>2298.7800000000002</v>
      </c>
      <c r="K41919">
        <v>40</v>
      </c>
      <c r="L41919">
        <v>2</v>
      </c>
      <c r="M41919">
        <v>92980.051147850216</v>
      </c>
      <c r="N41919">
        <v>16</v>
      </c>
      <c r="O41919">
        <v>71.977367242747647</v>
      </c>
      <c r="P41919" t="str">
        <f t="shared" si="1308"/>
        <v>College</v>
      </c>
      <c r="Q41919">
        <f t="shared" si="1309"/>
        <v>11.440140245339608</v>
      </c>
    </row>
    <row r="41920" spans="1:17">
      <c r="A41920">
        <v>2024</v>
      </c>
      <c r="B41920">
        <v>44464</v>
      </c>
      <c r="C41920">
        <v>3</v>
      </c>
      <c r="D41920">
        <v>20230300183700</v>
      </c>
      <c r="E41920">
        <v>1</v>
      </c>
      <c r="F41920">
        <v>2531.31</v>
      </c>
      <c r="G41920">
        <v>1</v>
      </c>
      <c r="H41920">
        <v>20230300183706</v>
      </c>
      <c r="I41920">
        <v>202303001837062</v>
      </c>
      <c r="J41920">
        <v>2531.31</v>
      </c>
      <c r="K41920">
        <v>37</v>
      </c>
      <c r="L41920">
        <v>1</v>
      </c>
      <c r="M41920">
        <v>72633.596880578742</v>
      </c>
      <c r="N41920">
        <v>14</v>
      </c>
      <c r="O41920">
        <v>70.790126578630563</v>
      </c>
      <c r="P41920" t="str">
        <f t="shared" si="1308"/>
        <v>College</v>
      </c>
      <c r="Q41920">
        <f t="shared" si="1309"/>
        <v>11.193182860719405</v>
      </c>
    </row>
    <row r="41921" spans="1:17">
      <c r="A41921">
        <v>2024</v>
      </c>
      <c r="B41921">
        <v>45112</v>
      </c>
      <c r="C41921">
        <v>3</v>
      </c>
      <c r="D41921">
        <v>20230300188100</v>
      </c>
      <c r="E41921">
        <v>1</v>
      </c>
      <c r="F41921">
        <v>6039.99</v>
      </c>
      <c r="G41921">
        <v>2</v>
      </c>
      <c r="H41921">
        <v>20230300188102</v>
      </c>
      <c r="I41921">
        <v>202303001881021</v>
      </c>
      <c r="J41921">
        <v>6039.99</v>
      </c>
      <c r="K41921">
        <v>61</v>
      </c>
      <c r="L41921">
        <v>2</v>
      </c>
      <c r="M41921">
        <v>94793.425726160931</v>
      </c>
      <c r="N41921">
        <v>16</v>
      </c>
      <c r="O41921">
        <v>70.862996974166776</v>
      </c>
      <c r="P41921" t="str">
        <f t="shared" si="1308"/>
        <v>College</v>
      </c>
      <c r="Q41921">
        <f t="shared" si="1309"/>
        <v>11.459455336958209</v>
      </c>
    </row>
    <row r="41922" spans="1:17">
      <c r="A41922">
        <v>2024</v>
      </c>
      <c r="B41922">
        <v>45209</v>
      </c>
      <c r="C41922">
        <v>3</v>
      </c>
      <c r="D41922">
        <v>20240200193200</v>
      </c>
      <c r="E41922">
        <v>1</v>
      </c>
      <c r="F41922">
        <v>4216.6499999999996</v>
      </c>
      <c r="G41922">
        <v>1</v>
      </c>
      <c r="H41922">
        <v>20240200193201</v>
      </c>
      <c r="I41922">
        <v>202402001932011</v>
      </c>
      <c r="J41922">
        <v>4216.6499999999996</v>
      </c>
      <c r="K41922">
        <v>41</v>
      </c>
      <c r="L41922">
        <v>1</v>
      </c>
      <c r="M41922">
        <v>77843.398920760446</v>
      </c>
      <c r="N41922">
        <v>14</v>
      </c>
      <c r="O41922">
        <v>72.173262094553948</v>
      </c>
      <c r="P41922" t="str">
        <f t="shared" si="1308"/>
        <v>College</v>
      </c>
      <c r="Q41922">
        <f t="shared" si="1309"/>
        <v>11.262454381383973</v>
      </c>
    </row>
    <row r="41923" spans="1:17">
      <c r="A41923">
        <v>2024</v>
      </c>
      <c r="B41923">
        <v>45444</v>
      </c>
      <c r="C41923">
        <v>3</v>
      </c>
      <c r="D41923">
        <v>20230100204200</v>
      </c>
      <c r="E41923">
        <v>1</v>
      </c>
      <c r="F41923">
        <v>3323.42</v>
      </c>
      <c r="G41923">
        <v>2</v>
      </c>
      <c r="H41923">
        <v>20230100204202</v>
      </c>
      <c r="I41923">
        <v>202301002042021</v>
      </c>
      <c r="J41923">
        <v>3004.96</v>
      </c>
      <c r="K41923">
        <v>36</v>
      </c>
      <c r="L41923">
        <v>2</v>
      </c>
      <c r="M41923">
        <v>110350.12955313068</v>
      </c>
      <c r="N41923">
        <v>18</v>
      </c>
      <c r="O41923">
        <v>68.189778664088706</v>
      </c>
      <c r="P41923" t="str">
        <f t="shared" ref="P41923:P41986" si="1310">IF(N41923&lt;=12,"High School",IF(N41923&lt;=16,"College","Grad School"))</f>
        <v>Grad School</v>
      </c>
      <c r="Q41923">
        <f t="shared" ref="Q41923:Q41986" si="1311">LN(M41923)</f>
        <v>11.611413585704408</v>
      </c>
    </row>
    <row r="41924" spans="1:17">
      <c r="A41924">
        <v>2024</v>
      </c>
      <c r="B41924">
        <v>45487</v>
      </c>
      <c r="C41924">
        <v>3</v>
      </c>
      <c r="D41924">
        <v>20230300191700</v>
      </c>
      <c r="E41924">
        <v>1</v>
      </c>
      <c r="F41924">
        <v>2354.7199999999998</v>
      </c>
      <c r="G41924">
        <v>1</v>
      </c>
      <c r="H41924">
        <v>20230300191701</v>
      </c>
      <c r="I41924">
        <v>202303001917011</v>
      </c>
      <c r="J41924">
        <v>2354.7199999999998</v>
      </c>
      <c r="K41924">
        <v>39</v>
      </c>
      <c r="L41924">
        <v>1</v>
      </c>
      <c r="M41924">
        <v>119823.85364456975</v>
      </c>
      <c r="N41924">
        <v>18</v>
      </c>
      <c r="O41924">
        <v>66.786493691814385</v>
      </c>
      <c r="P41924" t="str">
        <f t="shared" si="1310"/>
        <v>Grad School</v>
      </c>
      <c r="Q41924">
        <f t="shared" si="1311"/>
        <v>11.693778057068402</v>
      </c>
    </row>
    <row r="41925" spans="1:17">
      <c r="A41925">
        <v>2024</v>
      </c>
      <c r="B41925">
        <v>45494</v>
      </c>
      <c r="C41925">
        <v>3</v>
      </c>
      <c r="D41925">
        <v>20240200195900</v>
      </c>
      <c r="E41925">
        <v>1</v>
      </c>
      <c r="F41925">
        <v>2388.69</v>
      </c>
      <c r="G41925">
        <v>1</v>
      </c>
      <c r="H41925">
        <v>20240200195901</v>
      </c>
      <c r="I41925">
        <v>202402001959011</v>
      </c>
      <c r="J41925">
        <v>2388.69</v>
      </c>
      <c r="K41925">
        <v>33</v>
      </c>
      <c r="L41925">
        <v>1</v>
      </c>
      <c r="M41925">
        <v>117196.05640962452</v>
      </c>
      <c r="N41925">
        <v>18</v>
      </c>
      <c r="O41925">
        <v>67.385146275970484</v>
      </c>
      <c r="P41925" t="str">
        <f t="shared" si="1310"/>
        <v>Grad School</v>
      </c>
      <c r="Q41925">
        <f t="shared" si="1311"/>
        <v>11.671603507176886</v>
      </c>
    </row>
    <row r="41926" spans="1:17">
      <c r="A41926">
        <v>2024</v>
      </c>
      <c r="B41926">
        <v>45921</v>
      </c>
      <c r="C41926">
        <v>3</v>
      </c>
      <c r="D41926">
        <v>20230300201600</v>
      </c>
      <c r="E41926">
        <v>1</v>
      </c>
      <c r="F41926">
        <v>4629.6499999999996</v>
      </c>
      <c r="G41926">
        <v>1</v>
      </c>
      <c r="H41926">
        <v>20230300201601</v>
      </c>
      <c r="I41926">
        <v>202303002016011</v>
      </c>
      <c r="J41926">
        <v>4629.6499999999996</v>
      </c>
      <c r="K41926">
        <v>27</v>
      </c>
      <c r="L41926">
        <v>2</v>
      </c>
      <c r="M41926">
        <v>111858.23975819137</v>
      </c>
      <c r="N41926">
        <v>18</v>
      </c>
      <c r="O41926">
        <v>67.159658809986936</v>
      </c>
      <c r="P41926" t="str">
        <f t="shared" si="1310"/>
        <v>Grad School</v>
      </c>
      <c r="Q41926">
        <f t="shared" si="1311"/>
        <v>11.624987632136902</v>
      </c>
    </row>
    <row r="41927" spans="1:17">
      <c r="A41927">
        <v>2024</v>
      </c>
      <c r="B41927">
        <v>46236</v>
      </c>
      <c r="C41927">
        <v>3</v>
      </c>
      <c r="D41927">
        <v>0</v>
      </c>
      <c r="E41927">
        <v>1</v>
      </c>
      <c r="F41927">
        <v>2090.66</v>
      </c>
      <c r="G41927">
        <v>1</v>
      </c>
      <c r="H41927">
        <v>0</v>
      </c>
      <c r="I41927">
        <v>0</v>
      </c>
      <c r="J41927">
        <v>2090.66</v>
      </c>
      <c r="K41927">
        <v>32</v>
      </c>
      <c r="L41927">
        <v>2</v>
      </c>
      <c r="M41927">
        <v>93017.719329637723</v>
      </c>
      <c r="N41927">
        <v>16</v>
      </c>
      <c r="O41927">
        <v>68.355726572615296</v>
      </c>
      <c r="P41927" t="str">
        <f t="shared" si="1310"/>
        <v>College</v>
      </c>
      <c r="Q41927">
        <f t="shared" si="1311"/>
        <v>11.440545284412989</v>
      </c>
    </row>
    <row r="41928" spans="1:17">
      <c r="A41928">
        <v>2024</v>
      </c>
      <c r="B41928">
        <v>46246</v>
      </c>
      <c r="C41928">
        <v>3</v>
      </c>
      <c r="D41928">
        <v>0</v>
      </c>
      <c r="E41928">
        <v>1</v>
      </c>
      <c r="F41928">
        <v>1878.83</v>
      </c>
      <c r="G41928">
        <v>1</v>
      </c>
      <c r="H41928">
        <v>0</v>
      </c>
      <c r="I41928">
        <v>0</v>
      </c>
      <c r="J41928">
        <v>1878.83</v>
      </c>
      <c r="K41928">
        <v>58</v>
      </c>
      <c r="L41928">
        <v>1</v>
      </c>
      <c r="M41928">
        <v>73129.601678106133</v>
      </c>
      <c r="N41928">
        <v>14</v>
      </c>
      <c r="O41928">
        <v>69.545115239904149</v>
      </c>
      <c r="P41928" t="str">
        <f t="shared" si="1310"/>
        <v>College</v>
      </c>
      <c r="Q41928">
        <f t="shared" si="1311"/>
        <v>11.199988511485582</v>
      </c>
    </row>
    <row r="41929" spans="1:17">
      <c r="A41929">
        <v>2024</v>
      </c>
      <c r="B41929">
        <v>46267</v>
      </c>
      <c r="C41929">
        <v>3</v>
      </c>
      <c r="D41929">
        <v>0</v>
      </c>
      <c r="E41929">
        <v>1</v>
      </c>
      <c r="F41929">
        <v>2090.4499999999998</v>
      </c>
      <c r="G41929">
        <v>2</v>
      </c>
      <c r="H41929">
        <v>0</v>
      </c>
      <c r="I41929">
        <v>0</v>
      </c>
      <c r="J41929">
        <v>2090.4499999999998</v>
      </c>
      <c r="K41929">
        <v>36</v>
      </c>
      <c r="L41929">
        <v>2</v>
      </c>
      <c r="M41929">
        <v>116731.10057802657</v>
      </c>
      <c r="N41929">
        <v>18</v>
      </c>
      <c r="O41929">
        <v>70.618837812291773</v>
      </c>
      <c r="P41929" t="str">
        <f t="shared" si="1310"/>
        <v>Grad School</v>
      </c>
      <c r="Q41929">
        <f t="shared" si="1311"/>
        <v>11.667628283009925</v>
      </c>
    </row>
    <row r="41930" spans="1:17">
      <c r="A41930">
        <v>2024</v>
      </c>
      <c r="B41930">
        <v>46716</v>
      </c>
      <c r="C41930">
        <v>3</v>
      </c>
      <c r="D41930">
        <v>20230200203400</v>
      </c>
      <c r="E41930">
        <v>1</v>
      </c>
      <c r="F41930">
        <v>4055.53</v>
      </c>
      <c r="G41930">
        <v>2</v>
      </c>
      <c r="H41930">
        <v>20230200203402</v>
      </c>
      <c r="I41930">
        <v>202302002034021</v>
      </c>
      <c r="J41930">
        <v>4055.53</v>
      </c>
      <c r="K41930">
        <v>56</v>
      </c>
      <c r="L41930">
        <v>2</v>
      </c>
      <c r="M41930">
        <v>123154.9867475768</v>
      </c>
      <c r="N41930">
        <v>18</v>
      </c>
      <c r="O41930">
        <v>68.265057825788247</v>
      </c>
      <c r="P41930" t="str">
        <f t="shared" si="1310"/>
        <v>Grad School</v>
      </c>
      <c r="Q41930">
        <f t="shared" si="1311"/>
        <v>11.721198896010028</v>
      </c>
    </row>
    <row r="41931" spans="1:17">
      <c r="A41931">
        <v>2024</v>
      </c>
      <c r="B41931">
        <v>46955</v>
      </c>
      <c r="C41931">
        <v>3</v>
      </c>
      <c r="D41931">
        <v>20230100209700</v>
      </c>
      <c r="E41931">
        <v>1</v>
      </c>
      <c r="F41931">
        <v>4959.0200000000004</v>
      </c>
      <c r="G41931">
        <v>2</v>
      </c>
      <c r="H41931">
        <v>20230100209702</v>
      </c>
      <c r="I41931">
        <v>202301002097021</v>
      </c>
      <c r="J41931">
        <v>4959.0200000000004</v>
      </c>
      <c r="K41931">
        <v>57</v>
      </c>
      <c r="L41931">
        <v>2</v>
      </c>
      <c r="M41931">
        <v>116373.19874108664</v>
      </c>
      <c r="N41931">
        <v>18</v>
      </c>
      <c r="O41931">
        <v>72.580263776751309</v>
      </c>
      <c r="P41931" t="str">
        <f t="shared" si="1310"/>
        <v>Grad School</v>
      </c>
      <c r="Q41931">
        <f t="shared" si="1311"/>
        <v>11.664557536402324</v>
      </c>
    </row>
    <row r="41932" spans="1:17">
      <c r="A41932">
        <v>2024</v>
      </c>
      <c r="B41932">
        <v>47085</v>
      </c>
      <c r="C41932">
        <v>3</v>
      </c>
      <c r="D41932">
        <v>20240104629800</v>
      </c>
      <c r="E41932">
        <v>1</v>
      </c>
      <c r="F41932">
        <v>2617.58</v>
      </c>
      <c r="G41932">
        <v>1</v>
      </c>
      <c r="H41932">
        <v>20240104629801</v>
      </c>
      <c r="I41932">
        <v>202401046298011</v>
      </c>
      <c r="J41932">
        <v>2617.58</v>
      </c>
      <c r="K41932">
        <v>46</v>
      </c>
      <c r="L41932">
        <v>2</v>
      </c>
      <c r="M41932">
        <v>121266.56836169898</v>
      </c>
      <c r="N41932">
        <v>18</v>
      </c>
      <c r="O41932">
        <v>70.165222590549178</v>
      </c>
      <c r="P41932" t="str">
        <f t="shared" si="1310"/>
        <v>Grad School</v>
      </c>
      <c r="Q41932">
        <f t="shared" si="1311"/>
        <v>11.705746445746531</v>
      </c>
    </row>
    <row r="41933" spans="1:17">
      <c r="A41933">
        <v>2024</v>
      </c>
      <c r="B41933">
        <v>47140</v>
      </c>
      <c r="C41933">
        <v>3</v>
      </c>
      <c r="D41933">
        <v>20231200206000</v>
      </c>
      <c r="E41933">
        <v>1</v>
      </c>
      <c r="F41933">
        <v>2575.37</v>
      </c>
      <c r="G41933">
        <v>1</v>
      </c>
      <c r="H41933">
        <v>20231200206001</v>
      </c>
      <c r="I41933">
        <v>202312002060011</v>
      </c>
      <c r="J41933">
        <v>2575.37</v>
      </c>
      <c r="K41933">
        <v>50</v>
      </c>
      <c r="L41933">
        <v>1</v>
      </c>
      <c r="M41933">
        <v>136353.46346232627</v>
      </c>
      <c r="N41933">
        <v>20</v>
      </c>
      <c r="O41933">
        <v>69.44495699104732</v>
      </c>
      <c r="P41933" t="str">
        <f t="shared" si="1310"/>
        <v>Grad School</v>
      </c>
      <c r="Q41933">
        <f t="shared" si="1311"/>
        <v>11.82300578921498</v>
      </c>
    </row>
    <row r="41934" spans="1:17">
      <c r="A41934">
        <v>2024</v>
      </c>
      <c r="B41934">
        <v>47148</v>
      </c>
      <c r="C41934">
        <v>3</v>
      </c>
      <c r="D41934">
        <v>20221201583900</v>
      </c>
      <c r="E41934">
        <v>1</v>
      </c>
      <c r="F41934">
        <v>2617.58</v>
      </c>
      <c r="G41934">
        <v>1</v>
      </c>
      <c r="H41934">
        <v>20221201583901</v>
      </c>
      <c r="I41934">
        <v>202212015839011</v>
      </c>
      <c r="J41934">
        <v>2617.58</v>
      </c>
      <c r="K41934">
        <v>48</v>
      </c>
      <c r="L41934">
        <v>2</v>
      </c>
      <c r="M41934">
        <v>90254.908239174401</v>
      </c>
      <c r="N41934">
        <v>16</v>
      </c>
      <c r="O41934">
        <v>70.032299737861621</v>
      </c>
      <c r="P41934" t="str">
        <f t="shared" si="1310"/>
        <v>College</v>
      </c>
      <c r="Q41934">
        <f t="shared" si="1311"/>
        <v>11.410393259637921</v>
      </c>
    </row>
    <row r="41935" spans="1:17">
      <c r="A41935">
        <v>2024</v>
      </c>
      <c r="B41935">
        <v>47268</v>
      </c>
      <c r="C41935">
        <v>3</v>
      </c>
      <c r="D41935">
        <v>0</v>
      </c>
      <c r="E41935">
        <v>1</v>
      </c>
      <c r="F41935">
        <v>3428.8</v>
      </c>
      <c r="G41935">
        <v>2</v>
      </c>
      <c r="H41935">
        <v>0</v>
      </c>
      <c r="I41935">
        <v>0</v>
      </c>
      <c r="J41935">
        <v>3428.8</v>
      </c>
      <c r="K41935">
        <v>60</v>
      </c>
      <c r="L41935">
        <v>1</v>
      </c>
      <c r="M41935">
        <v>47958.354781383299</v>
      </c>
      <c r="N41935">
        <v>12</v>
      </c>
      <c r="O41935">
        <v>70.309675012023789</v>
      </c>
      <c r="P41935" t="str">
        <f t="shared" si="1310"/>
        <v>High School</v>
      </c>
      <c r="Q41935">
        <f t="shared" si="1311"/>
        <v>10.778088304578562</v>
      </c>
    </row>
    <row r="41936" spans="1:17">
      <c r="A41936">
        <v>2024</v>
      </c>
      <c r="B41936">
        <v>47445</v>
      </c>
      <c r="C41936">
        <v>3</v>
      </c>
      <c r="D41936">
        <v>0</v>
      </c>
      <c r="E41936">
        <v>1</v>
      </c>
      <c r="F41936">
        <v>2980.25</v>
      </c>
      <c r="G41936">
        <v>1</v>
      </c>
      <c r="H41936">
        <v>0</v>
      </c>
      <c r="I41936">
        <v>0</v>
      </c>
      <c r="J41936">
        <v>2980.25</v>
      </c>
      <c r="K41936">
        <v>52</v>
      </c>
      <c r="L41936">
        <v>1</v>
      </c>
      <c r="M41936">
        <v>142456.21526626355</v>
      </c>
      <c r="N41936">
        <v>20</v>
      </c>
      <c r="O41936">
        <v>70.332010455092956</v>
      </c>
      <c r="P41936" t="str">
        <f t="shared" si="1310"/>
        <v>Grad School</v>
      </c>
      <c r="Q41936">
        <f t="shared" si="1311"/>
        <v>11.866789970187043</v>
      </c>
    </row>
    <row r="41937" spans="1:17">
      <c r="A41937">
        <v>2024</v>
      </c>
      <c r="B41937">
        <v>47454</v>
      </c>
      <c r="C41937">
        <v>3</v>
      </c>
      <c r="D41937">
        <v>0</v>
      </c>
      <c r="E41937">
        <v>1</v>
      </c>
      <c r="F41937">
        <v>2577.5</v>
      </c>
      <c r="G41937">
        <v>1</v>
      </c>
      <c r="H41937">
        <v>0</v>
      </c>
      <c r="I41937">
        <v>0</v>
      </c>
      <c r="J41937">
        <v>2577.5</v>
      </c>
      <c r="K41937">
        <v>43</v>
      </c>
      <c r="L41937">
        <v>1</v>
      </c>
      <c r="M41937">
        <v>98055.845892329467</v>
      </c>
      <c r="N41937">
        <v>16</v>
      </c>
      <c r="O41937">
        <v>72.145973915634627</v>
      </c>
      <c r="P41937" t="str">
        <f t="shared" si="1310"/>
        <v>College</v>
      </c>
      <c r="Q41937">
        <f t="shared" si="1311"/>
        <v>11.493292451390589</v>
      </c>
    </row>
    <row r="41938" spans="1:17">
      <c r="A41938">
        <v>2024</v>
      </c>
      <c r="B41938">
        <v>47539</v>
      </c>
      <c r="C41938">
        <v>3</v>
      </c>
      <c r="D41938">
        <v>20231200210400</v>
      </c>
      <c r="E41938">
        <v>1</v>
      </c>
      <c r="F41938">
        <v>3663.87</v>
      </c>
      <c r="G41938">
        <v>2</v>
      </c>
      <c r="H41938">
        <v>20231200210402</v>
      </c>
      <c r="I41938">
        <v>202312002104021</v>
      </c>
      <c r="J41938">
        <v>3663.87</v>
      </c>
      <c r="K41938">
        <v>62</v>
      </c>
      <c r="L41938">
        <v>2</v>
      </c>
      <c r="M41938">
        <v>124348.60690209511</v>
      </c>
      <c r="N41938">
        <v>18</v>
      </c>
      <c r="O41938">
        <v>70.432520258369692</v>
      </c>
      <c r="P41938" t="str">
        <f t="shared" si="1310"/>
        <v>Grad School</v>
      </c>
      <c r="Q41938">
        <f t="shared" si="1311"/>
        <v>11.730844246129754</v>
      </c>
    </row>
    <row r="41939" spans="1:17">
      <c r="A41939">
        <v>2024</v>
      </c>
      <c r="B41939">
        <v>47800</v>
      </c>
      <c r="C41939">
        <v>3</v>
      </c>
      <c r="D41939">
        <v>20240100216900</v>
      </c>
      <c r="E41939">
        <v>1</v>
      </c>
      <c r="F41939">
        <v>2506.71</v>
      </c>
      <c r="G41939">
        <v>1</v>
      </c>
      <c r="H41939">
        <v>20240100216901</v>
      </c>
      <c r="I41939">
        <v>202401002169011</v>
      </c>
      <c r="J41939">
        <v>2506.71</v>
      </c>
      <c r="K41939">
        <v>38</v>
      </c>
      <c r="L41939">
        <v>2</v>
      </c>
      <c r="M41939">
        <v>136389.85596789024</v>
      </c>
      <c r="N41939">
        <v>20</v>
      </c>
      <c r="O41939">
        <v>71.715334768319892</v>
      </c>
      <c r="P41939" t="str">
        <f t="shared" si="1310"/>
        <v>Grad School</v>
      </c>
      <c r="Q41939">
        <f t="shared" si="1311"/>
        <v>11.823272651889058</v>
      </c>
    </row>
    <row r="41940" spans="1:17">
      <c r="A41940">
        <v>2024</v>
      </c>
      <c r="B41940">
        <v>47890</v>
      </c>
      <c r="C41940">
        <v>3</v>
      </c>
      <c r="D41940">
        <v>20230100213700</v>
      </c>
      <c r="E41940">
        <v>1</v>
      </c>
      <c r="F41940">
        <v>4764.84</v>
      </c>
      <c r="G41940">
        <v>2</v>
      </c>
      <c r="H41940">
        <v>20230100213702</v>
      </c>
      <c r="I41940">
        <v>202301002137021</v>
      </c>
      <c r="J41940">
        <v>4764.84</v>
      </c>
      <c r="K41940">
        <v>54</v>
      </c>
      <c r="L41940">
        <v>2</v>
      </c>
      <c r="M41940">
        <v>100212.93130431927</v>
      </c>
      <c r="N41940">
        <v>16</v>
      </c>
      <c r="O41940">
        <v>71.076990241115695</v>
      </c>
      <c r="P41940" t="str">
        <f t="shared" si="1310"/>
        <v>College</v>
      </c>
      <c r="Q41940">
        <f t="shared" si="1311"/>
        <v>11.515052514239356</v>
      </c>
    </row>
    <row r="41941" spans="1:17">
      <c r="A41941">
        <v>2024</v>
      </c>
      <c r="B41941">
        <v>48015</v>
      </c>
      <c r="C41941">
        <v>3</v>
      </c>
      <c r="D41941">
        <v>20240200221700</v>
      </c>
      <c r="E41941">
        <v>1</v>
      </c>
      <c r="F41941">
        <v>4003.7</v>
      </c>
      <c r="G41941">
        <v>2</v>
      </c>
      <c r="H41941">
        <v>20240200221702</v>
      </c>
      <c r="I41941">
        <v>202402002217021</v>
      </c>
      <c r="J41941">
        <v>4003.7</v>
      </c>
      <c r="K41941">
        <v>55</v>
      </c>
      <c r="L41941">
        <v>2</v>
      </c>
      <c r="M41941">
        <v>75951.097609062825</v>
      </c>
      <c r="N41941">
        <v>14</v>
      </c>
      <c r="O41941">
        <v>73.489040072668672</v>
      </c>
      <c r="P41941" t="str">
        <f t="shared" si="1310"/>
        <v>College</v>
      </c>
      <c r="Q41941">
        <f t="shared" si="1311"/>
        <v>11.237844959651722</v>
      </c>
    </row>
    <row r="41942" spans="1:17">
      <c r="A41942">
        <v>2024</v>
      </c>
      <c r="B41942">
        <v>48069</v>
      </c>
      <c r="C41942">
        <v>3</v>
      </c>
      <c r="D41942">
        <v>20240100220200</v>
      </c>
      <c r="E41942">
        <v>1</v>
      </c>
      <c r="F41942">
        <v>2726.85</v>
      </c>
      <c r="G41942">
        <v>3</v>
      </c>
      <c r="H41942">
        <v>20240100220202</v>
      </c>
      <c r="I41942">
        <v>202401002202021</v>
      </c>
      <c r="J41942">
        <v>2726.85</v>
      </c>
      <c r="K41942">
        <v>32</v>
      </c>
      <c r="L41942">
        <v>2</v>
      </c>
      <c r="M41942">
        <v>123501.610401275</v>
      </c>
      <c r="N41942">
        <v>18</v>
      </c>
      <c r="O41942">
        <v>70.125322292097977</v>
      </c>
      <c r="P41942" t="str">
        <f t="shared" si="1310"/>
        <v>Grad School</v>
      </c>
      <c r="Q41942">
        <f t="shared" si="1311"/>
        <v>11.72400947465159</v>
      </c>
    </row>
    <row r="41943" spans="1:17">
      <c r="A41943">
        <v>2024</v>
      </c>
      <c r="B41943">
        <v>48079</v>
      </c>
      <c r="C41943">
        <v>3</v>
      </c>
      <c r="D41943">
        <v>20230300219300</v>
      </c>
      <c r="E41943">
        <v>1</v>
      </c>
      <c r="F41943">
        <v>2461.27</v>
      </c>
      <c r="G41943">
        <v>1</v>
      </c>
      <c r="H41943">
        <v>20230300219301</v>
      </c>
      <c r="I41943">
        <v>202303002193011</v>
      </c>
      <c r="J41943">
        <v>2461.27</v>
      </c>
      <c r="K41943">
        <v>48</v>
      </c>
      <c r="L41943">
        <v>1</v>
      </c>
      <c r="M41943">
        <v>96516.749329419908</v>
      </c>
      <c r="N41943">
        <v>16</v>
      </c>
      <c r="O41943">
        <v>71.304772107483927</v>
      </c>
      <c r="P41943" t="str">
        <f t="shared" si="1310"/>
        <v>College</v>
      </c>
      <c r="Q41943">
        <f t="shared" si="1311"/>
        <v>11.47747184044638</v>
      </c>
    </row>
    <row r="41944" spans="1:17">
      <c r="A41944">
        <v>2024</v>
      </c>
      <c r="B41944">
        <v>48096</v>
      </c>
      <c r="C41944">
        <v>3</v>
      </c>
      <c r="D41944">
        <v>20231200215700</v>
      </c>
      <c r="E41944">
        <v>1</v>
      </c>
      <c r="F41944">
        <v>3676.33</v>
      </c>
      <c r="G41944">
        <v>2</v>
      </c>
      <c r="H41944">
        <v>20231200215702</v>
      </c>
      <c r="I41944">
        <v>202312002157021</v>
      </c>
      <c r="J41944">
        <v>3676.33</v>
      </c>
      <c r="K41944">
        <v>61</v>
      </c>
      <c r="L41944">
        <v>2</v>
      </c>
      <c r="M41944">
        <v>71390.483522447248</v>
      </c>
      <c r="N41944">
        <v>14</v>
      </c>
      <c r="O41944">
        <v>70.095093202580387</v>
      </c>
      <c r="P41944" t="str">
        <f t="shared" si="1310"/>
        <v>College</v>
      </c>
      <c r="Q41944">
        <f t="shared" si="1311"/>
        <v>11.175919855445237</v>
      </c>
    </row>
    <row r="41945" spans="1:17">
      <c r="A41945">
        <v>2024</v>
      </c>
      <c r="B41945">
        <v>48118</v>
      </c>
      <c r="C41945">
        <v>3</v>
      </c>
      <c r="D41945">
        <v>20240100222000</v>
      </c>
      <c r="E41945">
        <v>1</v>
      </c>
      <c r="F41945">
        <v>5225.8</v>
      </c>
      <c r="G41945">
        <v>1</v>
      </c>
      <c r="H41945">
        <v>20240100222001</v>
      </c>
      <c r="I41945">
        <v>202401002220011</v>
      </c>
      <c r="J41945">
        <v>5225.8</v>
      </c>
      <c r="K41945">
        <v>31</v>
      </c>
      <c r="L41945">
        <v>2</v>
      </c>
      <c r="M41945">
        <v>96069.206681112046</v>
      </c>
      <c r="N41945">
        <v>16</v>
      </c>
      <c r="O41945">
        <v>70.4367517755081</v>
      </c>
      <c r="P41945" t="str">
        <f t="shared" si="1310"/>
        <v>College</v>
      </c>
      <c r="Q41945">
        <f t="shared" si="1311"/>
        <v>11.472824113652525</v>
      </c>
    </row>
    <row r="41946" spans="1:17">
      <c r="A41946">
        <v>2024</v>
      </c>
      <c r="B41946">
        <v>48365</v>
      </c>
      <c r="C41946">
        <v>3</v>
      </c>
      <c r="D41946">
        <v>20240100222100</v>
      </c>
      <c r="E41946">
        <v>1</v>
      </c>
      <c r="F41946">
        <v>2390.5500000000002</v>
      </c>
      <c r="G41946">
        <v>1</v>
      </c>
      <c r="H41946">
        <v>20240100222101</v>
      </c>
      <c r="I41946">
        <v>202401002221012</v>
      </c>
      <c r="J41946">
        <v>2390.5500000000002</v>
      </c>
      <c r="K41946">
        <v>44</v>
      </c>
      <c r="L41946">
        <v>2</v>
      </c>
      <c r="M41946">
        <v>119515.12129503791</v>
      </c>
      <c r="N41946">
        <v>18</v>
      </c>
      <c r="O41946">
        <v>65.825498545575115</v>
      </c>
      <c r="P41946" t="str">
        <f t="shared" si="1310"/>
        <v>Grad School</v>
      </c>
      <c r="Q41946">
        <f t="shared" si="1311"/>
        <v>11.69119818038223</v>
      </c>
    </row>
    <row r="41947" spans="1:17">
      <c r="A41947">
        <v>2024</v>
      </c>
      <c r="B41947">
        <v>48818</v>
      </c>
      <c r="C41947">
        <v>3</v>
      </c>
      <c r="D41947">
        <v>0</v>
      </c>
      <c r="E41947">
        <v>1</v>
      </c>
      <c r="F41947">
        <v>2098.81</v>
      </c>
      <c r="G41947">
        <v>1</v>
      </c>
      <c r="H41947">
        <v>0</v>
      </c>
      <c r="I41947">
        <v>0</v>
      </c>
      <c r="J41947">
        <v>2098.81</v>
      </c>
      <c r="K41947">
        <v>59</v>
      </c>
      <c r="L41947">
        <v>1</v>
      </c>
      <c r="M41947">
        <v>35322.056024572434</v>
      </c>
      <c r="N41947">
        <v>10</v>
      </c>
      <c r="O41947">
        <v>66.211423489296862</v>
      </c>
      <c r="P41947" t="str">
        <f t="shared" si="1310"/>
        <v>High School</v>
      </c>
      <c r="Q41947">
        <f t="shared" si="1311"/>
        <v>10.472262864364918</v>
      </c>
    </row>
    <row r="41948" spans="1:17">
      <c r="A41948">
        <v>2024</v>
      </c>
      <c r="B41948">
        <v>48823</v>
      </c>
      <c r="C41948">
        <v>3</v>
      </c>
      <c r="D41948">
        <v>20230200331100</v>
      </c>
      <c r="E41948">
        <v>1</v>
      </c>
      <c r="F41948">
        <v>4360.87</v>
      </c>
      <c r="G41948">
        <v>1</v>
      </c>
      <c r="H41948">
        <v>20230200331101</v>
      </c>
      <c r="I41948">
        <v>202302003311012</v>
      </c>
      <c r="J41948">
        <v>4360.87</v>
      </c>
      <c r="K41948">
        <v>50</v>
      </c>
      <c r="L41948">
        <v>1</v>
      </c>
      <c r="M41948">
        <v>76482.2881020676</v>
      </c>
      <c r="N41948">
        <v>14</v>
      </c>
      <c r="O41948">
        <v>71.147420543247364</v>
      </c>
      <c r="P41948" t="str">
        <f t="shared" si="1310"/>
        <v>College</v>
      </c>
      <c r="Q41948">
        <f t="shared" si="1311"/>
        <v>11.244814464930316</v>
      </c>
    </row>
    <row r="41949" spans="1:17">
      <c r="A41949">
        <v>2024</v>
      </c>
      <c r="B41949">
        <v>49255</v>
      </c>
      <c r="C41949">
        <v>3</v>
      </c>
      <c r="D41949">
        <v>0</v>
      </c>
      <c r="E41949">
        <v>1</v>
      </c>
      <c r="F41949">
        <v>2251.63</v>
      </c>
      <c r="G41949">
        <v>1</v>
      </c>
      <c r="H41949">
        <v>0</v>
      </c>
      <c r="I41949">
        <v>0</v>
      </c>
      <c r="J41949">
        <v>2251.63</v>
      </c>
      <c r="K41949">
        <v>41</v>
      </c>
      <c r="L41949">
        <v>1</v>
      </c>
      <c r="M41949">
        <v>75643.508909325814</v>
      </c>
      <c r="N41949">
        <v>14</v>
      </c>
      <c r="O41949">
        <v>70.721671973953192</v>
      </c>
      <c r="P41949" t="str">
        <f t="shared" si="1310"/>
        <v>College</v>
      </c>
      <c r="Q41949">
        <f t="shared" si="1311"/>
        <v>11.233786911296189</v>
      </c>
    </row>
    <row r="41950" spans="1:17">
      <c r="A41950">
        <v>2024</v>
      </c>
      <c r="B41950">
        <v>49435</v>
      </c>
      <c r="C41950">
        <v>3</v>
      </c>
      <c r="D41950">
        <v>20221202491200</v>
      </c>
      <c r="E41950">
        <v>1</v>
      </c>
      <c r="F41950">
        <v>4029.07</v>
      </c>
      <c r="G41950">
        <v>1</v>
      </c>
      <c r="H41950">
        <v>20221202491201</v>
      </c>
      <c r="I41950">
        <v>202212024912011</v>
      </c>
      <c r="J41950">
        <v>4029.07</v>
      </c>
      <c r="K41950">
        <v>46</v>
      </c>
      <c r="L41950">
        <v>1</v>
      </c>
      <c r="M41950">
        <v>72444.405997959926</v>
      </c>
      <c r="N41950">
        <v>14</v>
      </c>
      <c r="O41950">
        <v>66.377418379615264</v>
      </c>
      <c r="P41950" t="str">
        <f t="shared" si="1310"/>
        <v>College</v>
      </c>
      <c r="Q41950">
        <f t="shared" si="1311"/>
        <v>11.190574732869422</v>
      </c>
    </row>
    <row r="41951" spans="1:17">
      <c r="A41951">
        <v>2024</v>
      </c>
      <c r="B41951">
        <v>49837</v>
      </c>
      <c r="C41951">
        <v>3</v>
      </c>
      <c r="D41951">
        <v>20240200736500</v>
      </c>
      <c r="E41951">
        <v>1</v>
      </c>
      <c r="F41951">
        <v>1812.91</v>
      </c>
      <c r="G41951">
        <v>2</v>
      </c>
      <c r="H41951">
        <v>20240200736502</v>
      </c>
      <c r="I41951">
        <v>202402007365021</v>
      </c>
      <c r="J41951">
        <v>1812.91</v>
      </c>
      <c r="K41951">
        <v>52</v>
      </c>
      <c r="L41951">
        <v>1</v>
      </c>
      <c r="M41951">
        <v>49155.767291166201</v>
      </c>
      <c r="N41951">
        <v>12</v>
      </c>
      <c r="O41951">
        <v>69.971038041520131</v>
      </c>
      <c r="P41951" t="str">
        <f t="shared" si="1310"/>
        <v>High School</v>
      </c>
      <c r="Q41951">
        <f t="shared" si="1311"/>
        <v>10.802749459305199</v>
      </c>
    </row>
    <row r="41952" spans="1:17">
      <c r="A41952">
        <v>2024</v>
      </c>
      <c r="B41952">
        <v>49840</v>
      </c>
      <c r="C41952">
        <v>3</v>
      </c>
      <c r="D41952">
        <v>0</v>
      </c>
      <c r="E41952">
        <v>1</v>
      </c>
      <c r="F41952">
        <v>1553.75</v>
      </c>
      <c r="G41952">
        <v>2</v>
      </c>
      <c r="H41952">
        <v>0</v>
      </c>
      <c r="I41952">
        <v>0</v>
      </c>
      <c r="J41952">
        <v>1553.75</v>
      </c>
      <c r="K41952">
        <v>40</v>
      </c>
      <c r="L41952">
        <v>2</v>
      </c>
      <c r="M41952">
        <v>79483.898672965253</v>
      </c>
      <c r="N41952">
        <v>14</v>
      </c>
      <c r="O41952">
        <v>68.999269864554037</v>
      </c>
      <c r="P41952" t="str">
        <f t="shared" si="1310"/>
        <v>College</v>
      </c>
      <c r="Q41952">
        <f t="shared" si="1311"/>
        <v>11.283309747714432</v>
      </c>
    </row>
    <row r="41953" spans="1:17">
      <c r="A41953">
        <v>2024</v>
      </c>
      <c r="B41953">
        <v>50226</v>
      </c>
      <c r="C41953">
        <v>3</v>
      </c>
      <c r="D41953">
        <v>0</v>
      </c>
      <c r="E41953">
        <v>1</v>
      </c>
      <c r="F41953">
        <v>2025.92</v>
      </c>
      <c r="G41953">
        <v>1</v>
      </c>
      <c r="H41953">
        <v>0</v>
      </c>
      <c r="I41953">
        <v>0</v>
      </c>
      <c r="J41953">
        <v>2025.92</v>
      </c>
      <c r="K41953">
        <v>58</v>
      </c>
      <c r="L41953">
        <v>1</v>
      </c>
      <c r="M41953">
        <v>141323.93633969119</v>
      </c>
      <c r="N41953">
        <v>20</v>
      </c>
      <c r="O41953">
        <v>68.332319178589074</v>
      </c>
      <c r="P41953" t="str">
        <f t="shared" si="1310"/>
        <v>Grad School</v>
      </c>
      <c r="Q41953">
        <f t="shared" si="1311"/>
        <v>11.858809955172987</v>
      </c>
    </row>
    <row r="41954" spans="1:17">
      <c r="A41954">
        <v>2024</v>
      </c>
      <c r="B41954">
        <v>50302</v>
      </c>
      <c r="C41954">
        <v>3</v>
      </c>
      <c r="D41954">
        <v>20240300746000</v>
      </c>
      <c r="E41954">
        <v>1</v>
      </c>
      <c r="F41954">
        <v>1779.93</v>
      </c>
      <c r="G41954">
        <v>1</v>
      </c>
      <c r="H41954">
        <v>20240300746001</v>
      </c>
      <c r="I41954">
        <v>202403007460011</v>
      </c>
      <c r="J41954">
        <v>1779.93</v>
      </c>
      <c r="K41954">
        <v>51</v>
      </c>
      <c r="L41954">
        <v>2</v>
      </c>
      <c r="M41954">
        <v>95708.048738909623</v>
      </c>
      <c r="N41954">
        <v>16</v>
      </c>
      <c r="O41954">
        <v>71.243611243847695</v>
      </c>
      <c r="P41954" t="str">
        <f t="shared" si="1310"/>
        <v>College</v>
      </c>
      <c r="Q41954">
        <f t="shared" si="1311"/>
        <v>11.46905767775937</v>
      </c>
    </row>
    <row r="41955" spans="1:17">
      <c r="A41955">
        <v>2024</v>
      </c>
      <c r="B41955">
        <v>50573</v>
      </c>
      <c r="C41955">
        <v>3</v>
      </c>
      <c r="D41955">
        <v>20230200738500</v>
      </c>
      <c r="E41955">
        <v>1</v>
      </c>
      <c r="F41955">
        <v>3422.08</v>
      </c>
      <c r="G41955">
        <v>1</v>
      </c>
      <c r="H41955">
        <v>20230200738501</v>
      </c>
      <c r="I41955">
        <v>202302007385011</v>
      </c>
      <c r="J41955">
        <v>3422.08</v>
      </c>
      <c r="K41955">
        <v>61</v>
      </c>
      <c r="L41955">
        <v>1</v>
      </c>
      <c r="M41955">
        <v>143949.12001569034</v>
      </c>
      <c r="N41955">
        <v>20</v>
      </c>
      <c r="O41955">
        <v>70.296268648244975</v>
      </c>
      <c r="P41955" t="str">
        <f t="shared" si="1310"/>
        <v>Grad School</v>
      </c>
      <c r="Q41955">
        <f t="shared" si="1311"/>
        <v>11.877215182896874</v>
      </c>
    </row>
    <row r="41956" spans="1:17">
      <c r="A41956">
        <v>2024</v>
      </c>
      <c r="B41956">
        <v>50595</v>
      </c>
      <c r="C41956">
        <v>3</v>
      </c>
      <c r="D41956">
        <v>20231200745900</v>
      </c>
      <c r="E41956">
        <v>1</v>
      </c>
      <c r="F41956">
        <v>3268.22</v>
      </c>
      <c r="G41956">
        <v>1</v>
      </c>
      <c r="H41956">
        <v>20231200745901</v>
      </c>
      <c r="I41956">
        <v>202312007459011</v>
      </c>
      <c r="J41956">
        <v>3268.22</v>
      </c>
      <c r="K41956">
        <v>63</v>
      </c>
      <c r="L41956">
        <v>2</v>
      </c>
      <c r="M41956">
        <v>114330.33874761427</v>
      </c>
      <c r="N41956">
        <v>18</v>
      </c>
      <c r="O41956">
        <v>72.279689033407692</v>
      </c>
      <c r="P41956" t="str">
        <f t="shared" si="1310"/>
        <v>Grad School</v>
      </c>
      <c r="Q41956">
        <f t="shared" si="1311"/>
        <v>11.64684724542513</v>
      </c>
    </row>
    <row r="41957" spans="1:17">
      <c r="A41957">
        <v>2024</v>
      </c>
      <c r="B41957">
        <v>50760</v>
      </c>
      <c r="C41957">
        <v>3</v>
      </c>
      <c r="D41957">
        <v>20230100737400</v>
      </c>
      <c r="E41957">
        <v>1</v>
      </c>
      <c r="F41957">
        <v>2838.78</v>
      </c>
      <c r="G41957">
        <v>4</v>
      </c>
      <c r="H41957">
        <v>20230100737402</v>
      </c>
      <c r="I41957">
        <v>202301007374021</v>
      </c>
      <c r="J41957">
        <v>2838.78</v>
      </c>
      <c r="K41957">
        <v>33</v>
      </c>
      <c r="L41957">
        <v>1</v>
      </c>
      <c r="M41957">
        <v>49511.129824675787</v>
      </c>
      <c r="N41957">
        <v>12</v>
      </c>
      <c r="O41957">
        <v>71.469654092577798</v>
      </c>
      <c r="P41957" t="str">
        <f t="shared" si="1310"/>
        <v>High School</v>
      </c>
      <c r="Q41957">
        <f t="shared" si="1311"/>
        <v>10.809952768225891</v>
      </c>
    </row>
    <row r="41958" spans="1:17">
      <c r="A41958">
        <v>2024</v>
      </c>
      <c r="B41958">
        <v>50765</v>
      </c>
      <c r="C41958">
        <v>3</v>
      </c>
      <c r="D41958">
        <v>20240300750600</v>
      </c>
      <c r="E41958">
        <v>1</v>
      </c>
      <c r="F41958">
        <v>2478.12</v>
      </c>
      <c r="G41958">
        <v>2</v>
      </c>
      <c r="H41958">
        <v>20240300750602</v>
      </c>
      <c r="I41958">
        <v>202403007506021</v>
      </c>
      <c r="J41958">
        <v>2478.12</v>
      </c>
      <c r="K41958">
        <v>37</v>
      </c>
      <c r="L41958">
        <v>1</v>
      </c>
      <c r="M41958">
        <v>78648.421249630803</v>
      </c>
      <c r="N41958">
        <v>14</v>
      </c>
      <c r="O41958">
        <v>69.355373433495259</v>
      </c>
      <c r="P41958" t="str">
        <f t="shared" si="1310"/>
        <v>College</v>
      </c>
      <c r="Q41958">
        <f t="shared" si="1311"/>
        <v>11.272742835171552</v>
      </c>
    </row>
    <row r="41959" spans="1:17">
      <c r="A41959">
        <v>2024</v>
      </c>
      <c r="B41959">
        <v>50969</v>
      </c>
      <c r="C41959">
        <v>3</v>
      </c>
      <c r="D41959">
        <v>20240100744700</v>
      </c>
      <c r="E41959">
        <v>1</v>
      </c>
      <c r="F41959">
        <v>2075.59</v>
      </c>
      <c r="G41959">
        <v>1</v>
      </c>
      <c r="H41959">
        <v>20240100744701</v>
      </c>
      <c r="I41959">
        <v>202401007447011</v>
      </c>
      <c r="J41959">
        <v>2075.59</v>
      </c>
      <c r="K41959">
        <v>38</v>
      </c>
      <c r="L41959">
        <v>1</v>
      </c>
      <c r="M41959">
        <v>142826.28793987812</v>
      </c>
      <c r="N41959">
        <v>20</v>
      </c>
      <c r="O41959">
        <v>71.799013949805811</v>
      </c>
      <c r="P41959" t="str">
        <f t="shared" si="1310"/>
        <v>Grad School</v>
      </c>
      <c r="Q41959">
        <f t="shared" si="1311"/>
        <v>11.869384401160113</v>
      </c>
    </row>
    <row r="41960" spans="1:17">
      <c r="A41960">
        <v>2024</v>
      </c>
      <c r="B41960">
        <v>51273</v>
      </c>
      <c r="C41960">
        <v>3</v>
      </c>
      <c r="D41960">
        <v>20240300754000</v>
      </c>
      <c r="E41960">
        <v>1</v>
      </c>
      <c r="F41960">
        <v>2503.1</v>
      </c>
      <c r="G41960">
        <v>2</v>
      </c>
      <c r="H41960">
        <v>20240300754002</v>
      </c>
      <c r="I41960">
        <v>202403007540021</v>
      </c>
      <c r="J41960">
        <v>2503.1</v>
      </c>
      <c r="K41960">
        <v>50</v>
      </c>
      <c r="L41960">
        <v>1</v>
      </c>
      <c r="M41960">
        <v>54124.368453531359</v>
      </c>
      <c r="N41960">
        <v>12</v>
      </c>
      <c r="O41960">
        <v>70.40989372758051</v>
      </c>
      <c r="P41960" t="str">
        <f t="shared" si="1310"/>
        <v>High School</v>
      </c>
      <c r="Q41960">
        <f t="shared" si="1311"/>
        <v>10.899039796941683</v>
      </c>
    </row>
    <row r="41961" spans="1:17">
      <c r="A41961">
        <v>2024</v>
      </c>
      <c r="B41961">
        <v>51293</v>
      </c>
      <c r="C41961">
        <v>3</v>
      </c>
      <c r="D41961">
        <v>20240300755100</v>
      </c>
      <c r="E41961">
        <v>1</v>
      </c>
      <c r="F41961">
        <v>5083.41</v>
      </c>
      <c r="G41961">
        <v>1</v>
      </c>
      <c r="H41961">
        <v>20240300755101</v>
      </c>
      <c r="I41961">
        <v>202403007551011</v>
      </c>
      <c r="J41961">
        <v>5083.41</v>
      </c>
      <c r="K41961">
        <v>55</v>
      </c>
      <c r="L41961">
        <v>2</v>
      </c>
      <c r="M41961">
        <v>71611.756823285847</v>
      </c>
      <c r="N41961">
        <v>14</v>
      </c>
      <c r="O41961">
        <v>68.78077028611547</v>
      </c>
      <c r="P41961" t="str">
        <f t="shared" si="1310"/>
        <v>College</v>
      </c>
      <c r="Q41961">
        <f t="shared" si="1311"/>
        <v>11.179014540911695</v>
      </c>
    </row>
    <row r="41962" spans="1:17">
      <c r="A41962">
        <v>2024</v>
      </c>
      <c r="B41962">
        <v>51422</v>
      </c>
      <c r="C41962">
        <v>3</v>
      </c>
      <c r="D41962">
        <v>0</v>
      </c>
      <c r="E41962">
        <v>1</v>
      </c>
      <c r="F41962">
        <v>2512.8000000000002</v>
      </c>
      <c r="G41962">
        <v>2</v>
      </c>
      <c r="H41962">
        <v>0</v>
      </c>
      <c r="I41962">
        <v>0</v>
      </c>
      <c r="J41962">
        <v>2512.8000000000002</v>
      </c>
      <c r="K41962">
        <v>49</v>
      </c>
      <c r="L41962">
        <v>1</v>
      </c>
      <c r="M41962">
        <v>118062.98290143767</v>
      </c>
      <c r="N41962">
        <v>18</v>
      </c>
      <c r="O41962">
        <v>68.740240835005906</v>
      </c>
      <c r="P41962" t="str">
        <f t="shared" si="1310"/>
        <v>Grad School</v>
      </c>
      <c r="Q41962">
        <f t="shared" si="1311"/>
        <v>11.678973514454135</v>
      </c>
    </row>
    <row r="41963" spans="1:17">
      <c r="A41963">
        <v>2024</v>
      </c>
      <c r="B41963">
        <v>51423</v>
      </c>
      <c r="C41963">
        <v>3</v>
      </c>
      <c r="D41963">
        <v>0</v>
      </c>
      <c r="E41963">
        <v>1</v>
      </c>
      <c r="F41963">
        <v>3196.37</v>
      </c>
      <c r="G41963">
        <v>2</v>
      </c>
      <c r="H41963">
        <v>0</v>
      </c>
      <c r="I41963">
        <v>0</v>
      </c>
      <c r="J41963">
        <v>3196.37</v>
      </c>
      <c r="K41963">
        <v>33</v>
      </c>
      <c r="L41963">
        <v>2</v>
      </c>
      <c r="M41963">
        <v>118119.18649231391</v>
      </c>
      <c r="N41963">
        <v>18</v>
      </c>
      <c r="O41963">
        <v>69.977275669917333</v>
      </c>
      <c r="P41963" t="str">
        <f t="shared" si="1310"/>
        <v>Grad School</v>
      </c>
      <c r="Q41963">
        <f t="shared" si="1311"/>
        <v>11.67944944870507</v>
      </c>
    </row>
    <row r="41964" spans="1:17">
      <c r="A41964">
        <v>2024</v>
      </c>
      <c r="B41964">
        <v>51475</v>
      </c>
      <c r="C41964">
        <v>3</v>
      </c>
      <c r="D41964">
        <v>20230300006700</v>
      </c>
      <c r="E41964">
        <v>1</v>
      </c>
      <c r="F41964">
        <v>1983.32</v>
      </c>
      <c r="G41964">
        <v>1</v>
      </c>
      <c r="H41964">
        <v>20230300006701</v>
      </c>
      <c r="I41964">
        <v>202303000067011</v>
      </c>
      <c r="J41964">
        <v>1983.32</v>
      </c>
      <c r="K41964">
        <v>61</v>
      </c>
      <c r="L41964">
        <v>1</v>
      </c>
      <c r="M41964">
        <v>46304.72378773216</v>
      </c>
      <c r="N41964">
        <v>12</v>
      </c>
      <c r="O41964">
        <v>69.933299531258129</v>
      </c>
      <c r="P41964" t="str">
        <f t="shared" si="1310"/>
        <v>High School</v>
      </c>
      <c r="Q41964">
        <f t="shared" si="1311"/>
        <v>10.742999260523025</v>
      </c>
    </row>
    <row r="41965" spans="1:17">
      <c r="A41965">
        <v>2024</v>
      </c>
      <c r="B41965">
        <v>51653</v>
      </c>
      <c r="C41965">
        <v>3</v>
      </c>
      <c r="D41965">
        <v>0</v>
      </c>
      <c r="E41965">
        <v>1</v>
      </c>
      <c r="F41965">
        <v>1196.77</v>
      </c>
      <c r="G41965">
        <v>2</v>
      </c>
      <c r="H41965">
        <v>0</v>
      </c>
      <c r="I41965">
        <v>0</v>
      </c>
      <c r="J41965">
        <v>1196.77</v>
      </c>
      <c r="K41965">
        <v>43</v>
      </c>
      <c r="L41965">
        <v>2</v>
      </c>
      <c r="M41965">
        <v>75722.233697501521</v>
      </c>
      <c r="N41965">
        <v>14</v>
      </c>
      <c r="O41965">
        <v>69.341318377067793</v>
      </c>
      <c r="P41965" t="str">
        <f t="shared" si="1310"/>
        <v>College</v>
      </c>
      <c r="Q41965">
        <f t="shared" si="1311"/>
        <v>11.2348271043269</v>
      </c>
    </row>
    <row r="41966" spans="1:17">
      <c r="A41966">
        <v>2024</v>
      </c>
      <c r="B41966">
        <v>52000</v>
      </c>
      <c r="C41966">
        <v>3</v>
      </c>
      <c r="D41966">
        <v>0</v>
      </c>
      <c r="E41966">
        <v>1</v>
      </c>
      <c r="F41966">
        <v>2443.1</v>
      </c>
      <c r="G41966">
        <v>1</v>
      </c>
      <c r="H41966">
        <v>0</v>
      </c>
      <c r="I41966">
        <v>0</v>
      </c>
      <c r="J41966">
        <v>2443.1</v>
      </c>
      <c r="K41966">
        <v>52</v>
      </c>
      <c r="L41966">
        <v>1</v>
      </c>
      <c r="M41966">
        <v>81912.957836893023</v>
      </c>
      <c r="N41966">
        <v>14</v>
      </c>
      <c r="O41966">
        <v>67.235368170006268</v>
      </c>
      <c r="P41966" t="str">
        <f t="shared" si="1310"/>
        <v>College</v>
      </c>
      <c r="Q41966">
        <f t="shared" si="1311"/>
        <v>11.313412472673113</v>
      </c>
    </row>
    <row r="41967" spans="1:17">
      <c r="A41967">
        <v>2024</v>
      </c>
      <c r="B41967">
        <v>52002</v>
      </c>
      <c r="C41967">
        <v>3</v>
      </c>
      <c r="D41967">
        <v>0</v>
      </c>
      <c r="E41967">
        <v>1</v>
      </c>
      <c r="F41967">
        <v>1693.04</v>
      </c>
      <c r="G41967">
        <v>1</v>
      </c>
      <c r="H41967">
        <v>0</v>
      </c>
      <c r="I41967">
        <v>0</v>
      </c>
      <c r="J41967">
        <v>1693.04</v>
      </c>
      <c r="K41967">
        <v>61</v>
      </c>
      <c r="L41967">
        <v>1</v>
      </c>
      <c r="M41967">
        <v>97390.74790276472</v>
      </c>
      <c r="N41967">
        <v>16</v>
      </c>
      <c r="O41967">
        <v>67.925711410735872</v>
      </c>
      <c r="P41967" t="str">
        <f t="shared" si="1310"/>
        <v>College</v>
      </c>
      <c r="Q41967">
        <f t="shared" si="1311"/>
        <v>11.486486494387353</v>
      </c>
    </row>
    <row r="41968" spans="1:17">
      <c r="A41968">
        <v>2024</v>
      </c>
      <c r="B41968">
        <v>52083</v>
      </c>
      <c r="C41968">
        <v>3</v>
      </c>
      <c r="D41968">
        <v>0</v>
      </c>
      <c r="E41968">
        <v>1</v>
      </c>
      <c r="F41968">
        <v>1358.4</v>
      </c>
      <c r="G41968">
        <v>2</v>
      </c>
      <c r="H41968">
        <v>0</v>
      </c>
      <c r="I41968">
        <v>0</v>
      </c>
      <c r="J41968">
        <v>1358.4</v>
      </c>
      <c r="K41968">
        <v>33</v>
      </c>
      <c r="L41968">
        <v>1</v>
      </c>
      <c r="M41968">
        <v>51542.331976486028</v>
      </c>
      <c r="N41968">
        <v>12</v>
      </c>
      <c r="O41968">
        <v>71.591843887865906</v>
      </c>
      <c r="P41968" t="str">
        <f t="shared" si="1310"/>
        <v>High School</v>
      </c>
      <c r="Q41968">
        <f t="shared" si="1311"/>
        <v>10.850158729137116</v>
      </c>
    </row>
    <row r="41969" spans="1:17">
      <c r="A41969">
        <v>2024</v>
      </c>
      <c r="B41969">
        <v>52284</v>
      </c>
      <c r="C41969">
        <v>3</v>
      </c>
      <c r="D41969">
        <v>20230100013900</v>
      </c>
      <c r="E41969">
        <v>1</v>
      </c>
      <c r="F41969">
        <v>2385.37</v>
      </c>
      <c r="G41969">
        <v>1</v>
      </c>
      <c r="H41969">
        <v>20230100013901</v>
      </c>
      <c r="I41969">
        <v>202301000139011</v>
      </c>
      <c r="J41969">
        <v>2385.37</v>
      </c>
      <c r="K41969">
        <v>37</v>
      </c>
      <c r="L41969">
        <v>2</v>
      </c>
      <c r="M41969">
        <v>92093.332081192231</v>
      </c>
      <c r="N41969">
        <v>16</v>
      </c>
      <c r="O41969">
        <v>69.768057913297667</v>
      </c>
      <c r="P41969" t="str">
        <f t="shared" si="1310"/>
        <v>College</v>
      </c>
      <c r="Q41969">
        <f t="shared" si="1311"/>
        <v>11.430557820938363</v>
      </c>
    </row>
    <row r="41970" spans="1:17">
      <c r="A41970">
        <v>2024</v>
      </c>
      <c r="B41970">
        <v>52865</v>
      </c>
      <c r="C41970">
        <v>3</v>
      </c>
      <c r="D41970">
        <v>0</v>
      </c>
      <c r="E41970">
        <v>1</v>
      </c>
      <c r="F41970">
        <v>1780.33</v>
      </c>
      <c r="G41970">
        <v>1</v>
      </c>
      <c r="H41970">
        <v>0</v>
      </c>
      <c r="I41970">
        <v>0</v>
      </c>
      <c r="J41970">
        <v>1780.33</v>
      </c>
      <c r="K41970">
        <v>44</v>
      </c>
      <c r="L41970">
        <v>1</v>
      </c>
      <c r="M41970">
        <v>137369.3673891245</v>
      </c>
      <c r="N41970">
        <v>20</v>
      </c>
      <c r="O41970">
        <v>71.639506183414241</v>
      </c>
      <c r="P41970" t="str">
        <f t="shared" si="1310"/>
        <v>Grad School</v>
      </c>
      <c r="Q41970">
        <f t="shared" si="1311"/>
        <v>11.830428689148309</v>
      </c>
    </row>
    <row r="41971" spans="1:17">
      <c r="A41971">
        <v>2024</v>
      </c>
      <c r="B41971">
        <v>53223</v>
      </c>
      <c r="C41971">
        <v>3</v>
      </c>
      <c r="D41971">
        <v>20230200018700</v>
      </c>
      <c r="E41971">
        <v>1</v>
      </c>
      <c r="F41971">
        <v>1687.24</v>
      </c>
      <c r="G41971">
        <v>1</v>
      </c>
      <c r="H41971">
        <v>20230200018701</v>
      </c>
      <c r="I41971">
        <v>202302000187011</v>
      </c>
      <c r="J41971">
        <v>1687.24</v>
      </c>
      <c r="K41971">
        <v>63</v>
      </c>
      <c r="L41971">
        <v>1</v>
      </c>
      <c r="M41971">
        <v>49699.677157686965</v>
      </c>
      <c r="N41971">
        <v>12</v>
      </c>
      <c r="O41971">
        <v>72.323674379523155</v>
      </c>
      <c r="P41971" t="str">
        <f t="shared" si="1310"/>
        <v>High School</v>
      </c>
      <c r="Q41971">
        <f t="shared" si="1311"/>
        <v>10.813753716242434</v>
      </c>
    </row>
    <row r="41972" spans="1:17">
      <c r="A41972">
        <v>2024</v>
      </c>
      <c r="B41972">
        <v>53964</v>
      </c>
      <c r="C41972">
        <v>3</v>
      </c>
      <c r="D41972">
        <v>20230100442300</v>
      </c>
      <c r="E41972">
        <v>1</v>
      </c>
      <c r="F41972">
        <v>2215.83</v>
      </c>
      <c r="G41972">
        <v>1</v>
      </c>
      <c r="H41972">
        <v>20230100442301</v>
      </c>
      <c r="I41972">
        <v>202301004423011</v>
      </c>
      <c r="J41972">
        <v>2215.83</v>
      </c>
      <c r="K41972">
        <v>38</v>
      </c>
      <c r="L41972">
        <v>1</v>
      </c>
      <c r="M41972">
        <v>73516.299430563973</v>
      </c>
      <c r="N41972">
        <v>14</v>
      </c>
      <c r="O41972">
        <v>69.897506094957947</v>
      </c>
      <c r="P41972" t="str">
        <f t="shared" si="1310"/>
        <v>College</v>
      </c>
      <c r="Q41972">
        <f t="shared" si="1311"/>
        <v>11.205262421575656</v>
      </c>
    </row>
    <row r="41973" spans="1:17">
      <c r="A41973">
        <v>2024</v>
      </c>
      <c r="B41973">
        <v>53970</v>
      </c>
      <c r="C41973">
        <v>3</v>
      </c>
      <c r="D41973">
        <v>20230100443300</v>
      </c>
      <c r="E41973">
        <v>1</v>
      </c>
      <c r="F41973">
        <v>1671.91</v>
      </c>
      <c r="G41973">
        <v>1</v>
      </c>
      <c r="H41973">
        <v>20230100443301</v>
      </c>
      <c r="I41973">
        <v>202301004433011</v>
      </c>
      <c r="J41973">
        <v>1671.91</v>
      </c>
      <c r="K41973">
        <v>57</v>
      </c>
      <c r="L41973">
        <v>1</v>
      </c>
      <c r="M41973">
        <v>49557.001767163165</v>
      </c>
      <c r="N41973">
        <v>12</v>
      </c>
      <c r="O41973">
        <v>71.270364798220569</v>
      </c>
      <c r="P41973" t="str">
        <f t="shared" si="1310"/>
        <v>High School</v>
      </c>
      <c r="Q41973">
        <f t="shared" si="1311"/>
        <v>10.810878836882454</v>
      </c>
    </row>
    <row r="41974" spans="1:17">
      <c r="A41974">
        <v>2024</v>
      </c>
      <c r="B41974">
        <v>53983</v>
      </c>
      <c r="C41974">
        <v>3</v>
      </c>
      <c r="D41974">
        <v>20240100440000</v>
      </c>
      <c r="E41974">
        <v>1</v>
      </c>
      <c r="F41974">
        <v>1049.32</v>
      </c>
      <c r="G41974">
        <v>1</v>
      </c>
      <c r="H41974">
        <v>20240100440001</v>
      </c>
      <c r="I41974">
        <v>202401004400011</v>
      </c>
      <c r="J41974">
        <v>1049.32</v>
      </c>
      <c r="K41974">
        <v>35</v>
      </c>
      <c r="L41974">
        <v>1</v>
      </c>
      <c r="M41974">
        <v>54292.940851681262</v>
      </c>
      <c r="N41974">
        <v>12</v>
      </c>
      <c r="O41974">
        <v>68.484282080891873</v>
      </c>
      <c r="P41974" t="str">
        <f t="shared" si="1310"/>
        <v>High School</v>
      </c>
      <c r="Q41974">
        <f t="shared" si="1311"/>
        <v>10.90214949473947</v>
      </c>
    </row>
    <row r="41975" spans="1:17">
      <c r="A41975">
        <v>2024</v>
      </c>
      <c r="B41975">
        <v>54008</v>
      </c>
      <c r="C41975">
        <v>3</v>
      </c>
      <c r="D41975">
        <v>0</v>
      </c>
      <c r="E41975">
        <v>1</v>
      </c>
      <c r="F41975">
        <v>868.16</v>
      </c>
      <c r="G41975">
        <v>1</v>
      </c>
      <c r="H41975">
        <v>0</v>
      </c>
      <c r="I41975">
        <v>0</v>
      </c>
      <c r="J41975">
        <v>868.16</v>
      </c>
      <c r="K41975">
        <v>56</v>
      </c>
      <c r="L41975">
        <v>1</v>
      </c>
      <c r="M41975">
        <v>49632.122738796053</v>
      </c>
      <c r="N41975">
        <v>12</v>
      </c>
      <c r="O41975">
        <v>68.607583072988803</v>
      </c>
      <c r="P41975" t="str">
        <f t="shared" si="1310"/>
        <v>High School</v>
      </c>
      <c r="Q41975">
        <f t="shared" si="1311"/>
        <v>10.812393538950239</v>
      </c>
    </row>
    <row r="41976" spans="1:17">
      <c r="A41976">
        <v>2024</v>
      </c>
      <c r="B41976">
        <v>54014</v>
      </c>
      <c r="C41976">
        <v>3</v>
      </c>
      <c r="D41976">
        <v>0</v>
      </c>
      <c r="E41976">
        <v>1</v>
      </c>
      <c r="F41976">
        <v>919.39</v>
      </c>
      <c r="G41976">
        <v>2</v>
      </c>
      <c r="H41976">
        <v>0</v>
      </c>
      <c r="I41976">
        <v>0</v>
      </c>
      <c r="J41976">
        <v>919.39</v>
      </c>
      <c r="K41976">
        <v>48</v>
      </c>
      <c r="L41976">
        <v>1</v>
      </c>
      <c r="M41976">
        <v>48775.930881646906</v>
      </c>
      <c r="N41976">
        <v>12</v>
      </c>
      <c r="O41976">
        <v>70.876530956170498</v>
      </c>
      <c r="P41976" t="str">
        <f t="shared" si="1310"/>
        <v>High School</v>
      </c>
      <c r="Q41976">
        <f t="shared" si="1311"/>
        <v>10.79499225053004</v>
      </c>
    </row>
    <row r="41977" spans="1:17">
      <c r="A41977">
        <v>2024</v>
      </c>
      <c r="B41977">
        <v>54097</v>
      </c>
      <c r="C41977">
        <v>3</v>
      </c>
      <c r="D41977">
        <v>0</v>
      </c>
      <c r="E41977">
        <v>1</v>
      </c>
      <c r="F41977">
        <v>1104.96</v>
      </c>
      <c r="G41977">
        <v>1</v>
      </c>
      <c r="H41977">
        <v>0</v>
      </c>
      <c r="I41977">
        <v>0</v>
      </c>
      <c r="J41977">
        <v>1104.96</v>
      </c>
      <c r="K41977">
        <v>51</v>
      </c>
      <c r="L41977">
        <v>1</v>
      </c>
      <c r="M41977">
        <v>76374.988191277109</v>
      </c>
      <c r="N41977">
        <v>14</v>
      </c>
      <c r="O41977">
        <v>70.436676900187308</v>
      </c>
      <c r="P41977" t="str">
        <f t="shared" si="1310"/>
        <v>College</v>
      </c>
      <c r="Q41977">
        <f t="shared" si="1311"/>
        <v>11.243410541858855</v>
      </c>
    </row>
    <row r="41978" spans="1:17">
      <c r="A41978">
        <v>2024</v>
      </c>
      <c r="B41978">
        <v>54332</v>
      </c>
      <c r="C41978">
        <v>3</v>
      </c>
      <c r="D41978">
        <v>0</v>
      </c>
      <c r="E41978">
        <v>1</v>
      </c>
      <c r="F41978">
        <v>743.57</v>
      </c>
      <c r="G41978">
        <v>4</v>
      </c>
      <c r="H41978">
        <v>0</v>
      </c>
      <c r="I41978">
        <v>0</v>
      </c>
      <c r="J41978">
        <v>743.57</v>
      </c>
      <c r="K41978">
        <v>39</v>
      </c>
      <c r="L41978">
        <v>1</v>
      </c>
      <c r="M41978">
        <v>75817.05092127886</v>
      </c>
      <c r="N41978">
        <v>14</v>
      </c>
      <c r="O41978">
        <v>68.698080808252058</v>
      </c>
      <c r="P41978" t="str">
        <f t="shared" si="1310"/>
        <v>College</v>
      </c>
      <c r="Q41978">
        <f t="shared" si="1311"/>
        <v>11.236078492524877</v>
      </c>
    </row>
    <row r="41979" spans="1:17">
      <c r="A41979">
        <v>2024</v>
      </c>
      <c r="B41979">
        <v>54416</v>
      </c>
      <c r="C41979">
        <v>3</v>
      </c>
      <c r="D41979">
        <v>20230100438600</v>
      </c>
      <c r="E41979">
        <v>1</v>
      </c>
      <c r="F41979">
        <v>1664.94</v>
      </c>
      <c r="G41979">
        <v>2</v>
      </c>
      <c r="H41979">
        <v>20230100438602</v>
      </c>
      <c r="I41979">
        <v>202301004386021</v>
      </c>
      <c r="J41979">
        <v>1664.94</v>
      </c>
      <c r="K41979">
        <v>59</v>
      </c>
      <c r="L41979">
        <v>2</v>
      </c>
      <c r="M41979">
        <v>78449.904749130757</v>
      </c>
      <c r="N41979">
        <v>14</v>
      </c>
      <c r="O41979">
        <v>72.8004933766818</v>
      </c>
      <c r="P41979" t="str">
        <f t="shared" si="1310"/>
        <v>College</v>
      </c>
      <c r="Q41979">
        <f t="shared" si="1311"/>
        <v>11.270215544000221</v>
      </c>
    </row>
    <row r="41980" spans="1:17">
      <c r="A41980">
        <v>2024</v>
      </c>
      <c r="B41980">
        <v>54860</v>
      </c>
      <c r="C41980">
        <v>3</v>
      </c>
      <c r="D41980">
        <v>0</v>
      </c>
      <c r="E41980">
        <v>1</v>
      </c>
      <c r="F41980">
        <v>973.31</v>
      </c>
      <c r="G41980">
        <v>1</v>
      </c>
      <c r="H41980">
        <v>0</v>
      </c>
      <c r="I41980">
        <v>0</v>
      </c>
      <c r="J41980">
        <v>973.31</v>
      </c>
      <c r="K41980">
        <v>40</v>
      </c>
      <c r="L41980">
        <v>2</v>
      </c>
      <c r="M41980">
        <v>77183.441816703053</v>
      </c>
      <c r="N41980">
        <v>14</v>
      </c>
      <c r="O41980">
        <v>66.383998925691003</v>
      </c>
      <c r="P41980" t="str">
        <f t="shared" si="1310"/>
        <v>College</v>
      </c>
      <c r="Q41980">
        <f t="shared" si="1311"/>
        <v>11.253940228768236</v>
      </c>
    </row>
    <row r="41981" spans="1:17">
      <c r="A41981">
        <v>2024</v>
      </c>
      <c r="B41981">
        <v>54860</v>
      </c>
      <c r="C41981">
        <v>3</v>
      </c>
      <c r="D41981">
        <v>0</v>
      </c>
      <c r="E41981">
        <v>1</v>
      </c>
      <c r="F41981">
        <v>973.31</v>
      </c>
      <c r="G41981">
        <v>2</v>
      </c>
      <c r="H41981">
        <v>0</v>
      </c>
      <c r="I41981">
        <v>0</v>
      </c>
      <c r="J41981">
        <v>973.31</v>
      </c>
      <c r="K41981">
        <v>39</v>
      </c>
      <c r="L41981">
        <v>1</v>
      </c>
      <c r="M41981">
        <v>76079.175474937903</v>
      </c>
      <c r="N41981">
        <v>14</v>
      </c>
      <c r="O41981">
        <v>70.093030801268284</v>
      </c>
      <c r="P41981" t="str">
        <f t="shared" si="1310"/>
        <v>College</v>
      </c>
      <c r="Q41981">
        <f t="shared" si="1311"/>
        <v>11.239529859554576</v>
      </c>
    </row>
    <row r="41982" spans="1:17">
      <c r="A41982">
        <v>2024</v>
      </c>
      <c r="B41982">
        <v>55078</v>
      </c>
      <c r="C41982">
        <v>3</v>
      </c>
      <c r="D41982">
        <v>20240100048100</v>
      </c>
      <c r="E41982">
        <v>1</v>
      </c>
      <c r="F41982">
        <v>2158.2199999999998</v>
      </c>
      <c r="G41982">
        <v>1</v>
      </c>
      <c r="H41982">
        <v>20240100048101</v>
      </c>
      <c r="I41982">
        <v>202401000481011</v>
      </c>
      <c r="J41982">
        <v>2158.2199999999998</v>
      </c>
      <c r="K41982">
        <v>28</v>
      </c>
      <c r="L41982">
        <v>1</v>
      </c>
      <c r="M41982">
        <v>77603.067479336823</v>
      </c>
      <c r="N41982">
        <v>14</v>
      </c>
      <c r="O41982">
        <v>71.845230087583658</v>
      </c>
      <c r="P41982" t="str">
        <f t="shared" si="1310"/>
        <v>College</v>
      </c>
      <c r="Q41982">
        <f t="shared" si="1311"/>
        <v>11.259362234762943</v>
      </c>
    </row>
    <row r="41983" spans="1:17">
      <c r="A41983">
        <v>2024</v>
      </c>
      <c r="B41983">
        <v>55256</v>
      </c>
      <c r="C41983">
        <v>3</v>
      </c>
      <c r="D41983">
        <v>20240300051800</v>
      </c>
      <c r="E41983">
        <v>1</v>
      </c>
      <c r="F41983">
        <v>1270.28</v>
      </c>
      <c r="G41983">
        <v>3</v>
      </c>
      <c r="H41983">
        <v>20240300051803</v>
      </c>
      <c r="I41983">
        <v>202403000518031</v>
      </c>
      <c r="J41983">
        <v>2048.29</v>
      </c>
      <c r="K41983">
        <v>25</v>
      </c>
      <c r="L41983">
        <v>2</v>
      </c>
      <c r="M41983">
        <v>75030.581558102625</v>
      </c>
      <c r="N41983">
        <v>14</v>
      </c>
      <c r="O41983">
        <v>67.663390927228903</v>
      </c>
      <c r="P41983" t="str">
        <f t="shared" si="1310"/>
        <v>College</v>
      </c>
      <c r="Q41983">
        <f t="shared" si="1311"/>
        <v>11.225651063517368</v>
      </c>
    </row>
    <row r="41984" spans="1:17">
      <c r="A41984">
        <v>2024</v>
      </c>
      <c r="B41984">
        <v>55320</v>
      </c>
      <c r="C41984">
        <v>3</v>
      </c>
      <c r="D41984">
        <v>0</v>
      </c>
      <c r="E41984">
        <v>1</v>
      </c>
      <c r="F41984">
        <v>668.32</v>
      </c>
      <c r="G41984">
        <v>1</v>
      </c>
      <c r="H41984">
        <v>0</v>
      </c>
      <c r="I41984">
        <v>0</v>
      </c>
      <c r="J41984">
        <v>668.32</v>
      </c>
      <c r="K41984">
        <v>51</v>
      </c>
      <c r="L41984">
        <v>1</v>
      </c>
      <c r="M41984">
        <v>95401.95589286655</v>
      </c>
      <c r="N41984">
        <v>16</v>
      </c>
      <c r="O41984">
        <v>65.952949255355804</v>
      </c>
      <c r="P41984" t="str">
        <f t="shared" si="1310"/>
        <v>College</v>
      </c>
      <c r="Q41984">
        <f t="shared" si="1311"/>
        <v>11.465854359247876</v>
      </c>
    </row>
    <row r="41985" spans="1:17">
      <c r="A41985">
        <v>2024</v>
      </c>
      <c r="B41985">
        <v>55327</v>
      </c>
      <c r="C41985">
        <v>3</v>
      </c>
      <c r="D41985">
        <v>20231200046500</v>
      </c>
      <c r="E41985">
        <v>1</v>
      </c>
      <c r="F41985">
        <v>1381.43</v>
      </c>
      <c r="G41985">
        <v>2</v>
      </c>
      <c r="H41985">
        <v>20231200046502</v>
      </c>
      <c r="I41985">
        <v>202312000465021</v>
      </c>
      <c r="J41985">
        <v>1381.43</v>
      </c>
      <c r="K41985">
        <v>46</v>
      </c>
      <c r="L41985">
        <v>1</v>
      </c>
      <c r="M41985">
        <v>46803.103718601036</v>
      </c>
      <c r="N41985">
        <v>12</v>
      </c>
      <c r="O41985">
        <v>71.446973930103169</v>
      </c>
      <c r="P41985" t="str">
        <f t="shared" si="1310"/>
        <v>High School</v>
      </c>
      <c r="Q41985">
        <f t="shared" si="1311"/>
        <v>10.753704798480271</v>
      </c>
    </row>
    <row r="41986" spans="1:17">
      <c r="A41986">
        <v>2024</v>
      </c>
      <c r="B41986">
        <v>55817</v>
      </c>
      <c r="C41986">
        <v>3</v>
      </c>
      <c r="D41986">
        <v>0</v>
      </c>
      <c r="E41986">
        <v>1</v>
      </c>
      <c r="F41986">
        <v>960.41</v>
      </c>
      <c r="G41986">
        <v>1</v>
      </c>
      <c r="H41986">
        <v>0</v>
      </c>
      <c r="I41986">
        <v>0</v>
      </c>
      <c r="J41986">
        <v>960.41</v>
      </c>
      <c r="K41986">
        <v>55</v>
      </c>
      <c r="L41986">
        <v>2</v>
      </c>
      <c r="M41986">
        <v>92394.554751975229</v>
      </c>
      <c r="N41986">
        <v>16</v>
      </c>
      <c r="O41986">
        <v>68.569586360333588</v>
      </c>
      <c r="P41986" t="str">
        <f t="shared" si="1310"/>
        <v>College</v>
      </c>
      <c r="Q41986">
        <f t="shared" si="1311"/>
        <v>11.433823324637581</v>
      </c>
    </row>
    <row r="41987" spans="1:17">
      <c r="A41987">
        <v>2024</v>
      </c>
      <c r="B41987">
        <v>55817</v>
      </c>
      <c r="C41987">
        <v>3</v>
      </c>
      <c r="D41987">
        <v>0</v>
      </c>
      <c r="E41987">
        <v>1</v>
      </c>
      <c r="F41987">
        <v>960.41</v>
      </c>
      <c r="G41987">
        <v>2</v>
      </c>
      <c r="H41987">
        <v>0</v>
      </c>
      <c r="I41987">
        <v>0</v>
      </c>
      <c r="J41987">
        <v>960.41</v>
      </c>
      <c r="K41987">
        <v>56</v>
      </c>
      <c r="L41987">
        <v>1</v>
      </c>
      <c r="M41987">
        <v>95628.653299148005</v>
      </c>
      <c r="N41987">
        <v>16</v>
      </c>
      <c r="O41987">
        <v>73.244943645018878</v>
      </c>
      <c r="P41987" t="str">
        <f t="shared" ref="P41987:P42050" si="1312">IF(N41987&lt;=12,"High School",IF(N41987&lt;=16,"College","Grad School"))</f>
        <v>College</v>
      </c>
      <c r="Q41987">
        <f t="shared" ref="Q41987:Q42050" si="1313">LN(M41987)</f>
        <v>11.468227774834601</v>
      </c>
    </row>
    <row r="41988" spans="1:17">
      <c r="A41988">
        <v>2024</v>
      </c>
      <c r="B41988">
        <v>55946</v>
      </c>
      <c r="C41988">
        <v>3</v>
      </c>
      <c r="D41988">
        <v>0</v>
      </c>
      <c r="E41988">
        <v>1</v>
      </c>
      <c r="F41988">
        <v>806.17</v>
      </c>
      <c r="G41988">
        <v>2</v>
      </c>
      <c r="H41988">
        <v>0</v>
      </c>
      <c r="I41988">
        <v>0</v>
      </c>
      <c r="J41988">
        <v>806.17</v>
      </c>
      <c r="K41988">
        <v>46</v>
      </c>
      <c r="L41988">
        <v>1</v>
      </c>
      <c r="M41988">
        <v>50395.955545566387</v>
      </c>
      <c r="N41988">
        <v>12</v>
      </c>
      <c r="O41988">
        <v>70.530385055140243</v>
      </c>
      <c r="P41988" t="str">
        <f t="shared" si="1312"/>
        <v>High School</v>
      </c>
      <c r="Q41988">
        <f t="shared" si="1313"/>
        <v>10.827666203727711</v>
      </c>
    </row>
    <row r="41989" spans="1:17">
      <c r="A41989">
        <v>2024</v>
      </c>
      <c r="B41989">
        <v>55971</v>
      </c>
      <c r="C41989">
        <v>3</v>
      </c>
      <c r="D41989">
        <v>20240200055900</v>
      </c>
      <c r="E41989">
        <v>1</v>
      </c>
      <c r="F41989">
        <v>1269.9100000000001</v>
      </c>
      <c r="G41989">
        <v>1</v>
      </c>
      <c r="H41989">
        <v>20240200055901</v>
      </c>
      <c r="I41989">
        <v>202402000559011</v>
      </c>
      <c r="J41989">
        <v>1269.9100000000001</v>
      </c>
      <c r="K41989">
        <v>42</v>
      </c>
      <c r="L41989">
        <v>1</v>
      </c>
      <c r="M41989">
        <v>72996.341590300784</v>
      </c>
      <c r="N41989">
        <v>14</v>
      </c>
      <c r="O41989">
        <v>68.734200588872298</v>
      </c>
      <c r="P41989" t="str">
        <f t="shared" si="1312"/>
        <v>College</v>
      </c>
      <c r="Q41989">
        <f t="shared" si="1313"/>
        <v>11.19816460367336</v>
      </c>
    </row>
    <row r="41990" spans="1:17">
      <c r="A41990">
        <v>2024</v>
      </c>
      <c r="B41990">
        <v>56116</v>
      </c>
      <c r="C41990">
        <v>3</v>
      </c>
      <c r="D41990">
        <v>20240200060600</v>
      </c>
      <c r="E41990">
        <v>1</v>
      </c>
      <c r="F41990">
        <v>1602.31</v>
      </c>
      <c r="G41990">
        <v>1</v>
      </c>
      <c r="H41990">
        <v>20240200060601</v>
      </c>
      <c r="I41990">
        <v>202402000606011</v>
      </c>
      <c r="J41990">
        <v>1602.31</v>
      </c>
      <c r="K41990">
        <v>49</v>
      </c>
      <c r="L41990">
        <v>1</v>
      </c>
      <c r="M41990">
        <v>71522.95922037214</v>
      </c>
      <c r="N41990">
        <v>14</v>
      </c>
      <c r="O41990">
        <v>71.797170580895198</v>
      </c>
      <c r="P41990" t="str">
        <f t="shared" si="1312"/>
        <v>College</v>
      </c>
      <c r="Q41990">
        <f t="shared" si="1313"/>
        <v>11.1777737851152</v>
      </c>
    </row>
    <row r="41991" spans="1:17">
      <c r="A41991">
        <v>2024</v>
      </c>
      <c r="B41991">
        <v>56321</v>
      </c>
      <c r="C41991">
        <v>3</v>
      </c>
      <c r="D41991">
        <v>20240300060200</v>
      </c>
      <c r="E41991">
        <v>1</v>
      </c>
      <c r="F41991">
        <v>1573.24</v>
      </c>
      <c r="G41991">
        <v>2</v>
      </c>
      <c r="H41991">
        <v>20240300060202</v>
      </c>
      <c r="I41991">
        <v>202403000602021</v>
      </c>
      <c r="J41991">
        <v>1573.24</v>
      </c>
      <c r="K41991">
        <v>62</v>
      </c>
      <c r="L41991">
        <v>2</v>
      </c>
      <c r="M41991">
        <v>71851.486898767107</v>
      </c>
      <c r="N41991">
        <v>14</v>
      </c>
      <c r="O41991">
        <v>68.038407470359246</v>
      </c>
      <c r="P41991" t="str">
        <f t="shared" si="1312"/>
        <v>College</v>
      </c>
      <c r="Q41991">
        <f t="shared" si="1313"/>
        <v>11.182356585778319</v>
      </c>
    </row>
    <row r="41992" spans="1:17">
      <c r="A41992">
        <v>2024</v>
      </c>
      <c r="B41992">
        <v>56459</v>
      </c>
      <c r="C41992">
        <v>3</v>
      </c>
      <c r="D41992">
        <v>20231200058700</v>
      </c>
      <c r="E41992">
        <v>1</v>
      </c>
      <c r="F41992">
        <v>984.1</v>
      </c>
      <c r="G41992">
        <v>1</v>
      </c>
      <c r="H41992">
        <v>20231200058701</v>
      </c>
      <c r="I41992">
        <v>202312000587011</v>
      </c>
      <c r="J41992">
        <v>984.1</v>
      </c>
      <c r="K41992">
        <v>47</v>
      </c>
      <c r="L41992">
        <v>1</v>
      </c>
      <c r="M41992">
        <v>96762.440175117386</v>
      </c>
      <c r="N41992">
        <v>16</v>
      </c>
      <c r="O41992">
        <v>66.963344527252929</v>
      </c>
      <c r="P41992" t="str">
        <f t="shared" si="1312"/>
        <v>College</v>
      </c>
      <c r="Q41992">
        <f t="shared" si="1313"/>
        <v>11.480014183247617</v>
      </c>
    </row>
    <row r="41993" spans="1:17">
      <c r="A41993">
        <v>2024</v>
      </c>
      <c r="B41993">
        <v>56685</v>
      </c>
      <c r="C41993">
        <v>3</v>
      </c>
      <c r="D41993">
        <v>20221202663000</v>
      </c>
      <c r="E41993">
        <v>1</v>
      </c>
      <c r="F41993">
        <v>850.12</v>
      </c>
      <c r="G41993">
        <v>2</v>
      </c>
      <c r="H41993">
        <v>20221202663002</v>
      </c>
      <c r="I41993">
        <v>202212026630021</v>
      </c>
      <c r="J41993">
        <v>850.12</v>
      </c>
      <c r="K41993">
        <v>42</v>
      </c>
      <c r="L41993">
        <v>2</v>
      </c>
      <c r="M41993">
        <v>94965.759001336861</v>
      </c>
      <c r="N41993">
        <v>16</v>
      </c>
      <c r="O41993">
        <v>69.213520753118132</v>
      </c>
      <c r="P41993" t="str">
        <f t="shared" si="1312"/>
        <v>College</v>
      </c>
      <c r="Q41993">
        <f t="shared" si="1313"/>
        <v>11.461271674046735</v>
      </c>
    </row>
    <row r="41994" spans="1:17">
      <c r="A41994">
        <v>2024</v>
      </c>
      <c r="B41994">
        <v>56695</v>
      </c>
      <c r="C41994">
        <v>3</v>
      </c>
      <c r="D41994">
        <v>0</v>
      </c>
      <c r="E41994">
        <v>1</v>
      </c>
      <c r="F41994">
        <v>956.79</v>
      </c>
      <c r="G41994">
        <v>1</v>
      </c>
      <c r="H41994">
        <v>0</v>
      </c>
      <c r="I41994">
        <v>0</v>
      </c>
      <c r="J41994">
        <v>956.79</v>
      </c>
      <c r="K41994">
        <v>34</v>
      </c>
      <c r="L41994">
        <v>1</v>
      </c>
      <c r="M41994">
        <v>73134.246354907023</v>
      </c>
      <c r="N41994">
        <v>14</v>
      </c>
      <c r="O41994">
        <v>67.179259250760595</v>
      </c>
      <c r="P41994" t="str">
        <f t="shared" si="1312"/>
        <v>College</v>
      </c>
      <c r="Q41994">
        <f t="shared" si="1313"/>
        <v>11.200052022419621</v>
      </c>
    </row>
    <row r="41995" spans="1:17">
      <c r="A41995">
        <v>2024</v>
      </c>
      <c r="B41995">
        <v>56955</v>
      </c>
      <c r="C41995">
        <v>3</v>
      </c>
      <c r="D41995">
        <v>0</v>
      </c>
      <c r="E41995">
        <v>1</v>
      </c>
      <c r="F41995">
        <v>1435.46</v>
      </c>
      <c r="G41995">
        <v>1</v>
      </c>
      <c r="H41995">
        <v>0</v>
      </c>
      <c r="I41995">
        <v>0</v>
      </c>
      <c r="J41995">
        <v>1435.46</v>
      </c>
      <c r="K41995">
        <v>31</v>
      </c>
      <c r="L41995">
        <v>1</v>
      </c>
      <c r="M41995">
        <v>74242.364301191672</v>
      </c>
      <c r="N41995">
        <v>14</v>
      </c>
      <c r="O41995">
        <v>69.579423170989642</v>
      </c>
      <c r="P41995" t="str">
        <f t="shared" si="1312"/>
        <v>College</v>
      </c>
      <c r="Q41995">
        <f t="shared" si="1313"/>
        <v>11.2150902136824</v>
      </c>
    </row>
    <row r="41996" spans="1:17">
      <c r="A41996">
        <v>2024</v>
      </c>
      <c r="B41996">
        <v>56977</v>
      </c>
      <c r="C41996">
        <v>3</v>
      </c>
      <c r="D41996">
        <v>20221202684100</v>
      </c>
      <c r="E41996">
        <v>1</v>
      </c>
      <c r="F41996">
        <v>1943.04</v>
      </c>
      <c r="G41996">
        <v>1</v>
      </c>
      <c r="H41996">
        <v>20221202684101</v>
      </c>
      <c r="I41996">
        <v>202212026841011</v>
      </c>
      <c r="J41996">
        <v>1943.04</v>
      </c>
      <c r="K41996">
        <v>57</v>
      </c>
      <c r="L41996">
        <v>1</v>
      </c>
      <c r="M41996">
        <v>52847.48126407963</v>
      </c>
      <c r="N41996">
        <v>12</v>
      </c>
      <c r="O41996">
        <v>73.659148065713737</v>
      </c>
      <c r="P41996" t="str">
        <f t="shared" si="1312"/>
        <v>High School</v>
      </c>
      <c r="Q41996">
        <f t="shared" si="1313"/>
        <v>10.875165331961743</v>
      </c>
    </row>
    <row r="41997" spans="1:17">
      <c r="A41997">
        <v>2024</v>
      </c>
      <c r="B41997">
        <v>57176</v>
      </c>
      <c r="C41997">
        <v>3</v>
      </c>
      <c r="D41997">
        <v>20240300351200</v>
      </c>
      <c r="E41997">
        <v>1</v>
      </c>
      <c r="F41997">
        <v>1771.21</v>
      </c>
      <c r="G41997">
        <v>1</v>
      </c>
      <c r="H41997">
        <v>20240300351201</v>
      </c>
      <c r="I41997">
        <v>202403003512011</v>
      </c>
      <c r="J41997">
        <v>1771.21</v>
      </c>
      <c r="K41997">
        <v>59</v>
      </c>
      <c r="L41997">
        <v>1</v>
      </c>
      <c r="M41997">
        <v>95749.866843284137</v>
      </c>
      <c r="N41997">
        <v>16</v>
      </c>
      <c r="O41997">
        <v>72.028507667903597</v>
      </c>
      <c r="P41997" t="str">
        <f t="shared" si="1312"/>
        <v>College</v>
      </c>
      <c r="Q41997">
        <f t="shared" si="1313"/>
        <v>11.469494516371263</v>
      </c>
    </row>
    <row r="41998" spans="1:17">
      <c r="A41998">
        <v>2024</v>
      </c>
      <c r="B41998">
        <v>57366</v>
      </c>
      <c r="C41998">
        <v>3</v>
      </c>
      <c r="D41998">
        <v>20231200346100</v>
      </c>
      <c r="E41998">
        <v>1</v>
      </c>
      <c r="F41998">
        <v>2245.85</v>
      </c>
      <c r="G41998">
        <v>2</v>
      </c>
      <c r="H41998">
        <v>20231200346102</v>
      </c>
      <c r="I41998">
        <v>202312003461021</v>
      </c>
      <c r="J41998">
        <v>2245.85</v>
      </c>
      <c r="K41998">
        <v>47</v>
      </c>
      <c r="L41998">
        <v>1</v>
      </c>
      <c r="M41998">
        <v>54197.054881354205</v>
      </c>
      <c r="N41998">
        <v>12</v>
      </c>
      <c r="O41998">
        <v>69.508639373844616</v>
      </c>
      <c r="P41998" t="str">
        <f t="shared" si="1312"/>
        <v>High School</v>
      </c>
      <c r="Q41998">
        <f t="shared" si="1313"/>
        <v>10.900381847968982</v>
      </c>
    </row>
    <row r="41999" spans="1:17">
      <c r="A41999">
        <v>2024</v>
      </c>
      <c r="B41999">
        <v>57462</v>
      </c>
      <c r="C41999">
        <v>3</v>
      </c>
      <c r="D41999">
        <v>20230302096700</v>
      </c>
      <c r="E41999">
        <v>1</v>
      </c>
      <c r="F41999">
        <v>1187.33</v>
      </c>
      <c r="G41999">
        <v>2</v>
      </c>
      <c r="H41999">
        <v>20230302096702</v>
      </c>
      <c r="I41999">
        <v>202303020967021</v>
      </c>
      <c r="J41999">
        <v>1187.33</v>
      </c>
      <c r="K41999">
        <v>45</v>
      </c>
      <c r="L41999">
        <v>1</v>
      </c>
      <c r="M41999">
        <v>71990.126052223364</v>
      </c>
      <c r="N41999">
        <v>14</v>
      </c>
      <c r="O41999">
        <v>71.978031297062614</v>
      </c>
      <c r="P41999" t="str">
        <f t="shared" si="1312"/>
        <v>College</v>
      </c>
      <c r="Q41999">
        <f t="shared" si="1313"/>
        <v>11.184284250430331</v>
      </c>
    </row>
    <row r="42000" spans="1:17">
      <c r="A42000">
        <v>2024</v>
      </c>
      <c r="B42000">
        <v>57956</v>
      </c>
      <c r="C42000">
        <v>3</v>
      </c>
      <c r="D42000">
        <v>20240100354800</v>
      </c>
      <c r="E42000">
        <v>1</v>
      </c>
      <c r="F42000">
        <v>908.39</v>
      </c>
      <c r="G42000">
        <v>1</v>
      </c>
      <c r="H42000">
        <v>20240100354801</v>
      </c>
      <c r="I42000">
        <v>202401003548011</v>
      </c>
      <c r="J42000">
        <v>908.39</v>
      </c>
      <c r="K42000">
        <v>39</v>
      </c>
      <c r="L42000">
        <v>1</v>
      </c>
      <c r="M42000">
        <v>75547.504867541895</v>
      </c>
      <c r="N42000">
        <v>14</v>
      </c>
      <c r="O42000">
        <v>74.234188475387228</v>
      </c>
      <c r="P42000" t="str">
        <f t="shared" si="1312"/>
        <v>College</v>
      </c>
      <c r="Q42000">
        <f t="shared" si="1313"/>
        <v>11.232516940915161</v>
      </c>
    </row>
    <row r="42001" spans="1:17">
      <c r="A42001">
        <v>2024</v>
      </c>
      <c r="B42001">
        <v>58289</v>
      </c>
      <c r="C42001">
        <v>3</v>
      </c>
      <c r="D42001">
        <v>20230200353700</v>
      </c>
      <c r="E42001">
        <v>1</v>
      </c>
      <c r="F42001">
        <v>1291.94</v>
      </c>
      <c r="G42001">
        <v>1</v>
      </c>
      <c r="H42001">
        <v>20230200353701</v>
      </c>
      <c r="I42001">
        <v>202302003537011</v>
      </c>
      <c r="J42001">
        <v>1291.94</v>
      </c>
      <c r="K42001">
        <v>43</v>
      </c>
      <c r="L42001">
        <v>1</v>
      </c>
      <c r="M42001">
        <v>138396.7719459729</v>
      </c>
      <c r="N42001">
        <v>20</v>
      </c>
      <c r="O42001">
        <v>69.052131612079108</v>
      </c>
      <c r="P42001" t="str">
        <f t="shared" si="1312"/>
        <v>Grad School</v>
      </c>
      <c r="Q42001">
        <f t="shared" si="1313"/>
        <v>11.837879997803904</v>
      </c>
    </row>
    <row r="42002" spans="1:17">
      <c r="A42002">
        <v>2024</v>
      </c>
      <c r="B42002">
        <v>58553</v>
      </c>
      <c r="C42002">
        <v>3</v>
      </c>
      <c r="D42002">
        <v>20231200356500</v>
      </c>
      <c r="E42002">
        <v>1</v>
      </c>
      <c r="F42002">
        <v>1846.6</v>
      </c>
      <c r="G42002">
        <v>1</v>
      </c>
      <c r="H42002">
        <v>20231200356501</v>
      </c>
      <c r="I42002">
        <v>202312003565011</v>
      </c>
      <c r="J42002">
        <v>1846.6</v>
      </c>
      <c r="K42002">
        <v>52</v>
      </c>
      <c r="L42002">
        <v>1</v>
      </c>
      <c r="M42002">
        <v>101213.84616930831</v>
      </c>
      <c r="N42002">
        <v>16</v>
      </c>
      <c r="O42002">
        <v>72.443678431557885</v>
      </c>
      <c r="P42002" t="str">
        <f t="shared" si="1312"/>
        <v>College</v>
      </c>
      <c r="Q42002">
        <f t="shared" si="1313"/>
        <v>11.524990846331345</v>
      </c>
    </row>
    <row r="42003" spans="1:17">
      <c r="A42003">
        <v>2024</v>
      </c>
      <c r="B42003">
        <v>58561</v>
      </c>
      <c r="C42003">
        <v>3</v>
      </c>
      <c r="D42003">
        <v>20230300357000</v>
      </c>
      <c r="E42003">
        <v>1</v>
      </c>
      <c r="F42003">
        <v>1632.67</v>
      </c>
      <c r="G42003">
        <v>2</v>
      </c>
      <c r="H42003">
        <v>20230300357002</v>
      </c>
      <c r="I42003">
        <v>202303003570021</v>
      </c>
      <c r="J42003">
        <v>1632.67</v>
      </c>
      <c r="K42003">
        <v>57</v>
      </c>
      <c r="L42003">
        <v>1</v>
      </c>
      <c r="M42003">
        <v>52593.404046108772</v>
      </c>
      <c r="N42003">
        <v>12</v>
      </c>
      <c r="O42003">
        <v>68.474044971006705</v>
      </c>
      <c r="P42003" t="str">
        <f t="shared" si="1312"/>
        <v>High School</v>
      </c>
      <c r="Q42003">
        <f t="shared" si="1313"/>
        <v>10.870345992499818</v>
      </c>
    </row>
    <row r="42004" spans="1:17">
      <c r="A42004">
        <v>2024</v>
      </c>
      <c r="B42004">
        <v>58719</v>
      </c>
      <c r="C42004">
        <v>3</v>
      </c>
      <c r="D42004">
        <v>0</v>
      </c>
      <c r="E42004">
        <v>1</v>
      </c>
      <c r="F42004">
        <v>1647.07</v>
      </c>
      <c r="G42004">
        <v>2</v>
      </c>
      <c r="H42004">
        <v>0</v>
      </c>
      <c r="I42004">
        <v>0</v>
      </c>
      <c r="J42004">
        <v>1647.07</v>
      </c>
      <c r="K42004">
        <v>37</v>
      </c>
      <c r="L42004">
        <v>2</v>
      </c>
      <c r="M42004">
        <v>54573.543336790754</v>
      </c>
      <c r="N42004">
        <v>12</v>
      </c>
      <c r="O42004">
        <v>72.627988190238653</v>
      </c>
      <c r="P42004" t="str">
        <f t="shared" si="1312"/>
        <v>High School</v>
      </c>
      <c r="Q42004">
        <f t="shared" si="1313"/>
        <v>10.907304490027407</v>
      </c>
    </row>
    <row r="42005" spans="1:17">
      <c r="A42005">
        <v>2024</v>
      </c>
      <c r="B42005">
        <v>58784</v>
      </c>
      <c r="C42005">
        <v>3</v>
      </c>
      <c r="D42005">
        <v>0</v>
      </c>
      <c r="E42005">
        <v>1</v>
      </c>
      <c r="F42005">
        <v>1888.19</v>
      </c>
      <c r="G42005">
        <v>2</v>
      </c>
      <c r="H42005">
        <v>0</v>
      </c>
      <c r="I42005">
        <v>0</v>
      </c>
      <c r="J42005">
        <v>1888.19</v>
      </c>
      <c r="K42005">
        <v>29</v>
      </c>
      <c r="L42005">
        <v>1</v>
      </c>
      <c r="M42005">
        <v>74645.596808221584</v>
      </c>
      <c r="N42005">
        <v>14</v>
      </c>
      <c r="O42005">
        <v>67.262152724483897</v>
      </c>
      <c r="P42005" t="str">
        <f t="shared" si="1312"/>
        <v>College</v>
      </c>
      <c r="Q42005">
        <f t="shared" si="1313"/>
        <v>11.220506816743043</v>
      </c>
    </row>
    <row r="42006" spans="1:17">
      <c r="A42006">
        <v>2024</v>
      </c>
      <c r="B42006">
        <v>59154</v>
      </c>
      <c r="C42006">
        <v>3</v>
      </c>
      <c r="D42006">
        <v>20230100651800</v>
      </c>
      <c r="E42006">
        <v>1</v>
      </c>
      <c r="F42006">
        <v>2210.12</v>
      </c>
      <c r="G42006">
        <v>2</v>
      </c>
      <c r="H42006">
        <v>20230100651802</v>
      </c>
      <c r="I42006">
        <v>202301006518021</v>
      </c>
      <c r="J42006">
        <v>2210.12</v>
      </c>
      <c r="K42006">
        <v>59</v>
      </c>
      <c r="L42006">
        <v>1</v>
      </c>
      <c r="M42006">
        <v>75035.675705814574</v>
      </c>
      <c r="N42006">
        <v>14</v>
      </c>
      <c r="O42006">
        <v>69.881844057333851</v>
      </c>
      <c r="P42006" t="str">
        <f t="shared" si="1312"/>
        <v>College</v>
      </c>
      <c r="Q42006">
        <f t="shared" si="1313"/>
        <v>11.225718955497973</v>
      </c>
    </row>
    <row r="42007" spans="1:17">
      <c r="A42007">
        <v>2024</v>
      </c>
      <c r="B42007">
        <v>59210</v>
      </c>
      <c r="C42007">
        <v>3</v>
      </c>
      <c r="D42007">
        <v>20230503262500</v>
      </c>
      <c r="E42007">
        <v>1</v>
      </c>
      <c r="F42007">
        <v>1277.67</v>
      </c>
      <c r="G42007">
        <v>1</v>
      </c>
      <c r="H42007">
        <v>20230503262501</v>
      </c>
      <c r="I42007">
        <v>202305032625011</v>
      </c>
      <c r="J42007">
        <v>1277.67</v>
      </c>
      <c r="K42007">
        <v>48</v>
      </c>
      <c r="L42007">
        <v>1</v>
      </c>
      <c r="M42007">
        <v>73142.207263653661</v>
      </c>
      <c r="N42007">
        <v>14</v>
      </c>
      <c r="O42007">
        <v>71.317729794204112</v>
      </c>
      <c r="P42007" t="str">
        <f t="shared" si="1312"/>
        <v>College</v>
      </c>
      <c r="Q42007">
        <f t="shared" si="1313"/>
        <v>11.200160869859625</v>
      </c>
    </row>
    <row r="42008" spans="1:17">
      <c r="A42008">
        <v>2024</v>
      </c>
      <c r="B42008">
        <v>59251</v>
      </c>
      <c r="C42008">
        <v>3</v>
      </c>
      <c r="D42008">
        <v>20240300656200</v>
      </c>
      <c r="E42008">
        <v>1</v>
      </c>
      <c r="F42008">
        <v>1844.23</v>
      </c>
      <c r="G42008">
        <v>1</v>
      </c>
      <c r="H42008">
        <v>20240300656201</v>
      </c>
      <c r="I42008">
        <v>202403006562011</v>
      </c>
      <c r="J42008">
        <v>1844.23</v>
      </c>
      <c r="K42008">
        <v>47</v>
      </c>
      <c r="L42008">
        <v>1</v>
      </c>
      <c r="M42008">
        <v>80908.747997785962</v>
      </c>
      <c r="N42008">
        <v>14</v>
      </c>
      <c r="O42008">
        <v>68.392483349165616</v>
      </c>
      <c r="P42008" t="str">
        <f t="shared" si="1312"/>
        <v>College</v>
      </c>
      <c r="Q42008">
        <f t="shared" si="1313"/>
        <v>11.301077230671359</v>
      </c>
    </row>
    <row r="42009" spans="1:17">
      <c r="A42009">
        <v>2024</v>
      </c>
      <c r="B42009">
        <v>59450</v>
      </c>
      <c r="C42009">
        <v>3</v>
      </c>
      <c r="D42009">
        <v>0</v>
      </c>
      <c r="E42009">
        <v>1</v>
      </c>
      <c r="F42009">
        <v>1747.55</v>
      </c>
      <c r="G42009">
        <v>1</v>
      </c>
      <c r="H42009">
        <v>0</v>
      </c>
      <c r="I42009">
        <v>0</v>
      </c>
      <c r="J42009">
        <v>1747.55</v>
      </c>
      <c r="K42009">
        <v>35</v>
      </c>
      <c r="L42009">
        <v>1</v>
      </c>
      <c r="M42009">
        <v>80162.316334383766</v>
      </c>
      <c r="N42009">
        <v>14</v>
      </c>
      <c r="O42009">
        <v>65.87721202488666</v>
      </c>
      <c r="P42009" t="str">
        <f t="shared" si="1312"/>
        <v>College</v>
      </c>
      <c r="Q42009">
        <f t="shared" si="1313"/>
        <v>11.291808812288222</v>
      </c>
    </row>
    <row r="42010" spans="1:17">
      <c r="A42010">
        <v>2024</v>
      </c>
      <c r="B42010">
        <v>59483</v>
      </c>
      <c r="C42010">
        <v>3</v>
      </c>
      <c r="D42010">
        <v>20221204908000</v>
      </c>
      <c r="E42010">
        <v>1</v>
      </c>
      <c r="F42010">
        <v>873.64</v>
      </c>
      <c r="G42010">
        <v>2</v>
      </c>
      <c r="H42010">
        <v>20221204908002</v>
      </c>
      <c r="I42010">
        <v>202212049080021</v>
      </c>
      <c r="J42010">
        <v>873.64</v>
      </c>
      <c r="K42010">
        <v>55</v>
      </c>
      <c r="L42010">
        <v>1</v>
      </c>
      <c r="M42010">
        <v>79759.821559921969</v>
      </c>
      <c r="N42010">
        <v>14</v>
      </c>
      <c r="O42010">
        <v>73.009568545986355</v>
      </c>
      <c r="P42010" t="str">
        <f t="shared" si="1312"/>
        <v>College</v>
      </c>
      <c r="Q42010">
        <f t="shared" si="1313"/>
        <v>11.286775167420604</v>
      </c>
    </row>
    <row r="42011" spans="1:17">
      <c r="A42011">
        <v>2024</v>
      </c>
      <c r="B42011">
        <v>59509</v>
      </c>
      <c r="C42011">
        <v>3</v>
      </c>
      <c r="D42011">
        <v>20230200646200</v>
      </c>
      <c r="E42011">
        <v>1</v>
      </c>
      <c r="F42011">
        <v>2790.08</v>
      </c>
      <c r="G42011">
        <v>2</v>
      </c>
      <c r="H42011">
        <v>20230200646202</v>
      </c>
      <c r="I42011">
        <v>202302006462021</v>
      </c>
      <c r="J42011">
        <v>2790.08</v>
      </c>
      <c r="K42011">
        <v>35</v>
      </c>
      <c r="L42011">
        <v>1</v>
      </c>
      <c r="M42011">
        <v>118326.90974639865</v>
      </c>
      <c r="N42011">
        <v>18</v>
      </c>
      <c r="O42011">
        <v>72.458703222418549</v>
      </c>
      <c r="P42011" t="str">
        <f t="shared" si="1312"/>
        <v>Grad School</v>
      </c>
      <c r="Q42011">
        <f t="shared" si="1313"/>
        <v>11.681206494482772</v>
      </c>
    </row>
    <row r="42012" spans="1:17">
      <c r="A42012">
        <v>2024</v>
      </c>
      <c r="B42012">
        <v>59713</v>
      </c>
      <c r="C42012">
        <v>3</v>
      </c>
      <c r="D42012">
        <v>0</v>
      </c>
      <c r="E42012">
        <v>1</v>
      </c>
      <c r="F42012">
        <v>1492.39</v>
      </c>
      <c r="G42012">
        <v>1</v>
      </c>
      <c r="H42012">
        <v>0</v>
      </c>
      <c r="I42012">
        <v>0</v>
      </c>
      <c r="J42012">
        <v>1492.39</v>
      </c>
      <c r="K42012">
        <v>39</v>
      </c>
      <c r="L42012">
        <v>1</v>
      </c>
      <c r="M42012">
        <v>76557.691977641327</v>
      </c>
      <c r="N42012">
        <v>14</v>
      </c>
      <c r="O42012">
        <v>73.302647483773697</v>
      </c>
      <c r="P42012" t="str">
        <f t="shared" si="1312"/>
        <v>College</v>
      </c>
      <c r="Q42012">
        <f t="shared" si="1313"/>
        <v>11.245799879089887</v>
      </c>
    </row>
    <row r="42013" spans="1:17">
      <c r="A42013">
        <v>2024</v>
      </c>
      <c r="B42013">
        <v>59737</v>
      </c>
      <c r="C42013">
        <v>3</v>
      </c>
      <c r="D42013">
        <v>0</v>
      </c>
      <c r="E42013">
        <v>1</v>
      </c>
      <c r="F42013">
        <v>1076.77</v>
      </c>
      <c r="G42013">
        <v>1</v>
      </c>
      <c r="H42013">
        <v>0</v>
      </c>
      <c r="I42013">
        <v>0</v>
      </c>
      <c r="J42013">
        <v>1076.77</v>
      </c>
      <c r="K42013">
        <v>33</v>
      </c>
      <c r="L42013">
        <v>1</v>
      </c>
      <c r="M42013">
        <v>49368.094650089275</v>
      </c>
      <c r="N42013">
        <v>12</v>
      </c>
      <c r="O42013">
        <v>70.527126231716068</v>
      </c>
      <c r="P42013" t="str">
        <f t="shared" si="1312"/>
        <v>High School</v>
      </c>
      <c r="Q42013">
        <f t="shared" si="1313"/>
        <v>10.807059637234708</v>
      </c>
    </row>
    <row r="42014" spans="1:17">
      <c r="A42014">
        <v>2024</v>
      </c>
      <c r="B42014">
        <v>60338</v>
      </c>
      <c r="C42014">
        <v>3</v>
      </c>
      <c r="D42014">
        <v>20240300760900</v>
      </c>
      <c r="E42014">
        <v>1</v>
      </c>
      <c r="F42014">
        <v>4748.8599999999997</v>
      </c>
      <c r="G42014">
        <v>1</v>
      </c>
      <c r="H42014">
        <v>20240300760901</v>
      </c>
      <c r="I42014">
        <v>202403007609011</v>
      </c>
      <c r="J42014">
        <v>4748.8599999999997</v>
      </c>
      <c r="K42014">
        <v>48</v>
      </c>
      <c r="L42014">
        <v>2</v>
      </c>
      <c r="M42014">
        <v>72498.697791748098</v>
      </c>
      <c r="N42014">
        <v>14</v>
      </c>
      <c r="O42014">
        <v>66.660004063849101</v>
      </c>
      <c r="P42014" t="str">
        <f t="shared" si="1312"/>
        <v>College</v>
      </c>
      <c r="Q42014">
        <f t="shared" si="1313"/>
        <v>11.191323879188326</v>
      </c>
    </row>
    <row r="42015" spans="1:17">
      <c r="A42015">
        <v>2024</v>
      </c>
      <c r="B42015">
        <v>60627</v>
      </c>
      <c r="C42015">
        <v>3</v>
      </c>
      <c r="D42015">
        <v>20240100748800</v>
      </c>
      <c r="E42015">
        <v>1</v>
      </c>
      <c r="F42015">
        <v>2429.89</v>
      </c>
      <c r="G42015">
        <v>2</v>
      </c>
      <c r="H42015">
        <v>20240100748802</v>
      </c>
      <c r="I42015">
        <v>202401007488021</v>
      </c>
      <c r="J42015">
        <v>2429.89</v>
      </c>
      <c r="K42015">
        <v>31</v>
      </c>
      <c r="L42015">
        <v>1</v>
      </c>
      <c r="M42015">
        <v>53454.666481333697</v>
      </c>
      <c r="N42015">
        <v>12</v>
      </c>
      <c r="O42015">
        <v>67.783095160214714</v>
      </c>
      <c r="P42015" t="str">
        <f t="shared" si="1312"/>
        <v>High School</v>
      </c>
      <c r="Q42015">
        <f t="shared" si="1313"/>
        <v>10.886589218186414</v>
      </c>
    </row>
    <row r="42016" spans="1:17">
      <c r="A42016">
        <v>2024</v>
      </c>
      <c r="B42016">
        <v>60638</v>
      </c>
      <c r="C42016">
        <v>3</v>
      </c>
      <c r="D42016">
        <v>20240100754700</v>
      </c>
      <c r="E42016">
        <v>1</v>
      </c>
      <c r="F42016">
        <v>5246.93</v>
      </c>
      <c r="G42016">
        <v>1</v>
      </c>
      <c r="H42016">
        <v>20240100754701</v>
      </c>
      <c r="I42016">
        <v>202401007547011</v>
      </c>
      <c r="J42016">
        <v>5246.93</v>
      </c>
      <c r="K42016">
        <v>25</v>
      </c>
      <c r="L42016">
        <v>2</v>
      </c>
      <c r="M42016">
        <v>120664.86685601863</v>
      </c>
      <c r="N42016">
        <v>18</v>
      </c>
      <c r="O42016">
        <v>68.059958542455064</v>
      </c>
      <c r="P42016" t="str">
        <f t="shared" si="1312"/>
        <v>Grad School</v>
      </c>
      <c r="Q42016">
        <f t="shared" si="1313"/>
        <v>11.700772286470704</v>
      </c>
    </row>
    <row r="42017" spans="1:17">
      <c r="A42017">
        <v>2024</v>
      </c>
      <c r="B42017">
        <v>60782</v>
      </c>
      <c r="C42017">
        <v>3</v>
      </c>
      <c r="D42017">
        <v>20230100759100</v>
      </c>
      <c r="E42017">
        <v>1</v>
      </c>
      <c r="F42017">
        <v>2656.72</v>
      </c>
      <c r="G42017">
        <v>2</v>
      </c>
      <c r="H42017">
        <v>20230100759102</v>
      </c>
      <c r="I42017">
        <v>202301007591021</v>
      </c>
      <c r="J42017">
        <v>2656.72</v>
      </c>
      <c r="K42017">
        <v>33</v>
      </c>
      <c r="L42017">
        <v>1</v>
      </c>
      <c r="M42017">
        <v>136071.69330726459</v>
      </c>
      <c r="N42017">
        <v>20</v>
      </c>
      <c r="O42017">
        <v>70.393885874941759</v>
      </c>
      <c r="P42017" t="str">
        <f t="shared" si="1312"/>
        <v>Grad School</v>
      </c>
      <c r="Q42017">
        <f t="shared" si="1313"/>
        <v>11.820937182490987</v>
      </c>
    </row>
    <row r="42018" spans="1:17">
      <c r="A42018">
        <v>2024</v>
      </c>
      <c r="B42018">
        <v>60855</v>
      </c>
      <c r="C42018">
        <v>3</v>
      </c>
      <c r="D42018">
        <v>20231200763200</v>
      </c>
      <c r="E42018">
        <v>1</v>
      </c>
      <c r="F42018">
        <v>4781.32</v>
      </c>
      <c r="G42018">
        <v>1</v>
      </c>
      <c r="H42018">
        <v>20231200763201</v>
      </c>
      <c r="I42018">
        <v>202312007632011</v>
      </c>
      <c r="J42018">
        <v>4781.32</v>
      </c>
      <c r="K42018">
        <v>44</v>
      </c>
      <c r="L42018">
        <v>1</v>
      </c>
      <c r="M42018">
        <v>69966.756540723683</v>
      </c>
      <c r="N42018">
        <v>14</v>
      </c>
      <c r="O42018">
        <v>66.869055530074732</v>
      </c>
      <c r="P42018" t="str">
        <f t="shared" si="1312"/>
        <v>College</v>
      </c>
      <c r="Q42018">
        <f t="shared" si="1313"/>
        <v>11.15577550166657</v>
      </c>
    </row>
    <row r="42019" spans="1:17">
      <c r="A42019">
        <v>2024</v>
      </c>
      <c r="B42019">
        <v>60872</v>
      </c>
      <c r="C42019">
        <v>3</v>
      </c>
      <c r="D42019">
        <v>20240300766100</v>
      </c>
      <c r="E42019">
        <v>1</v>
      </c>
      <c r="F42019">
        <v>2425.2600000000002</v>
      </c>
      <c r="G42019">
        <v>1</v>
      </c>
      <c r="H42019">
        <v>20240300766101</v>
      </c>
      <c r="I42019">
        <v>202403007661011</v>
      </c>
      <c r="J42019">
        <v>2425.2600000000002</v>
      </c>
      <c r="K42019">
        <v>27</v>
      </c>
      <c r="L42019">
        <v>1</v>
      </c>
      <c r="M42019">
        <v>88359.776276520526</v>
      </c>
      <c r="N42019">
        <v>16</v>
      </c>
      <c r="O42019">
        <v>73.02652093923065</v>
      </c>
      <c r="P42019" t="str">
        <f t="shared" si="1312"/>
        <v>College</v>
      </c>
      <c r="Q42019">
        <f t="shared" si="1313"/>
        <v>11.389172125576575</v>
      </c>
    </row>
    <row r="42020" spans="1:17">
      <c r="A42020">
        <v>2024</v>
      </c>
      <c r="B42020">
        <v>60892</v>
      </c>
      <c r="C42020">
        <v>3</v>
      </c>
      <c r="D42020">
        <v>20230100766000</v>
      </c>
      <c r="E42020">
        <v>1</v>
      </c>
      <c r="F42020">
        <v>2258.27</v>
      </c>
      <c r="G42020">
        <v>1</v>
      </c>
      <c r="H42020">
        <v>20230100766001</v>
      </c>
      <c r="I42020">
        <v>202301007660011</v>
      </c>
      <c r="J42020">
        <v>2258.27</v>
      </c>
      <c r="K42020">
        <v>39</v>
      </c>
      <c r="L42020">
        <v>2</v>
      </c>
      <c r="M42020">
        <v>120574.31375431642</v>
      </c>
      <c r="N42020">
        <v>18</v>
      </c>
      <c r="O42020">
        <v>71.619685179737871</v>
      </c>
      <c r="P42020" t="str">
        <f t="shared" si="1312"/>
        <v>Grad School</v>
      </c>
      <c r="Q42020">
        <f t="shared" si="1313"/>
        <v>11.700021553478441</v>
      </c>
    </row>
    <row r="42021" spans="1:17">
      <c r="A42021">
        <v>2024</v>
      </c>
      <c r="B42021">
        <v>60934</v>
      </c>
      <c r="C42021">
        <v>3</v>
      </c>
      <c r="D42021">
        <v>20240104289700</v>
      </c>
      <c r="E42021">
        <v>1</v>
      </c>
      <c r="F42021">
        <v>2343.0300000000002</v>
      </c>
      <c r="G42021">
        <v>1</v>
      </c>
      <c r="H42021">
        <v>20240104289701</v>
      </c>
      <c r="I42021">
        <v>202401042897011</v>
      </c>
      <c r="J42021">
        <v>2343.0300000000002</v>
      </c>
      <c r="K42021">
        <v>55</v>
      </c>
      <c r="L42021">
        <v>1</v>
      </c>
      <c r="M42021">
        <v>98231.573396045293</v>
      </c>
      <c r="N42021">
        <v>16</v>
      </c>
      <c r="O42021">
        <v>69.480229555790203</v>
      </c>
      <c r="P42021" t="str">
        <f t="shared" si="1312"/>
        <v>College</v>
      </c>
      <c r="Q42021">
        <f t="shared" si="1313"/>
        <v>11.495082964010303</v>
      </c>
    </row>
    <row r="42022" spans="1:17">
      <c r="A42022">
        <v>2024</v>
      </c>
      <c r="B42022">
        <v>61024</v>
      </c>
      <c r="C42022">
        <v>3</v>
      </c>
      <c r="D42022">
        <v>0</v>
      </c>
      <c r="E42022">
        <v>1</v>
      </c>
      <c r="F42022">
        <v>3595.26</v>
      </c>
      <c r="G42022">
        <v>1</v>
      </c>
      <c r="H42022">
        <v>0</v>
      </c>
      <c r="I42022">
        <v>0</v>
      </c>
      <c r="J42022">
        <v>3595.26</v>
      </c>
      <c r="K42022">
        <v>61</v>
      </c>
      <c r="L42022">
        <v>2</v>
      </c>
      <c r="M42022">
        <v>120403.60629464901</v>
      </c>
      <c r="N42022">
        <v>18</v>
      </c>
      <c r="O42022">
        <v>68.315488200972737</v>
      </c>
      <c r="P42022" t="str">
        <f t="shared" si="1312"/>
        <v>Grad School</v>
      </c>
      <c r="Q42022">
        <f t="shared" si="1313"/>
        <v>11.698604764021651</v>
      </c>
    </row>
    <row r="42023" spans="1:17">
      <c r="A42023">
        <v>2024</v>
      </c>
      <c r="B42023">
        <v>61031</v>
      </c>
      <c r="C42023">
        <v>3</v>
      </c>
      <c r="D42023">
        <v>0</v>
      </c>
      <c r="E42023">
        <v>1</v>
      </c>
      <c r="F42023">
        <v>2520.3200000000002</v>
      </c>
      <c r="G42023">
        <v>1</v>
      </c>
      <c r="H42023">
        <v>0</v>
      </c>
      <c r="I42023">
        <v>0</v>
      </c>
      <c r="J42023">
        <v>2520.3200000000002</v>
      </c>
      <c r="K42023">
        <v>37</v>
      </c>
      <c r="L42023">
        <v>1</v>
      </c>
      <c r="M42023">
        <v>125372.27246003944</v>
      </c>
      <c r="N42023">
        <v>18</v>
      </c>
      <c r="O42023">
        <v>72.318364067496859</v>
      </c>
      <c r="P42023" t="str">
        <f t="shared" si="1312"/>
        <v>Grad School</v>
      </c>
      <c r="Q42023">
        <f t="shared" si="1313"/>
        <v>11.739042769973072</v>
      </c>
    </row>
    <row r="42024" spans="1:17">
      <c r="A42024">
        <v>2024</v>
      </c>
      <c r="B42024">
        <v>61115</v>
      </c>
      <c r="C42024">
        <v>3</v>
      </c>
      <c r="D42024">
        <v>20230100777700</v>
      </c>
      <c r="E42024">
        <v>1</v>
      </c>
      <c r="F42024">
        <v>3477.07</v>
      </c>
      <c r="G42024">
        <v>2</v>
      </c>
      <c r="H42024">
        <v>20230100777702</v>
      </c>
      <c r="I42024">
        <v>202301007777021</v>
      </c>
      <c r="J42024">
        <v>3477.07</v>
      </c>
      <c r="K42024">
        <v>46</v>
      </c>
      <c r="L42024">
        <v>1</v>
      </c>
      <c r="M42024">
        <v>98206.121042094615</v>
      </c>
      <c r="N42024">
        <v>16</v>
      </c>
      <c r="O42024">
        <v>72.575761547612075</v>
      </c>
      <c r="P42024" t="str">
        <f t="shared" si="1312"/>
        <v>College</v>
      </c>
      <c r="Q42024">
        <f t="shared" si="1313"/>
        <v>11.494823824804195</v>
      </c>
    </row>
    <row r="42025" spans="1:17">
      <c r="A42025">
        <v>2024</v>
      </c>
      <c r="B42025">
        <v>61131</v>
      </c>
      <c r="C42025">
        <v>3</v>
      </c>
      <c r="D42025">
        <v>20240100758300</v>
      </c>
      <c r="E42025">
        <v>1</v>
      </c>
      <c r="F42025">
        <v>5361.68</v>
      </c>
      <c r="G42025">
        <v>1</v>
      </c>
      <c r="H42025">
        <v>20240100758301</v>
      </c>
      <c r="I42025">
        <v>202401007583011</v>
      </c>
      <c r="J42025">
        <v>5361.68</v>
      </c>
      <c r="K42025">
        <v>33</v>
      </c>
      <c r="L42025">
        <v>1</v>
      </c>
      <c r="M42025">
        <v>98357.138595147102</v>
      </c>
      <c r="N42025">
        <v>16</v>
      </c>
      <c r="O42025">
        <v>71.798795239070415</v>
      </c>
      <c r="P42025" t="str">
        <f t="shared" si="1312"/>
        <v>College</v>
      </c>
      <c r="Q42025">
        <f t="shared" si="1313"/>
        <v>11.496360404763694</v>
      </c>
    </row>
    <row r="42026" spans="1:17">
      <c r="A42026">
        <v>2024</v>
      </c>
      <c r="B42026">
        <v>61178</v>
      </c>
      <c r="C42026">
        <v>3</v>
      </c>
      <c r="D42026">
        <v>0</v>
      </c>
      <c r="E42026">
        <v>1</v>
      </c>
      <c r="F42026">
        <v>3773.97</v>
      </c>
      <c r="G42026">
        <v>1</v>
      </c>
      <c r="H42026">
        <v>0</v>
      </c>
      <c r="I42026">
        <v>0</v>
      </c>
      <c r="J42026">
        <v>3773.97</v>
      </c>
      <c r="K42026">
        <v>41</v>
      </c>
      <c r="L42026">
        <v>2</v>
      </c>
      <c r="M42026">
        <v>100554.81847590145</v>
      </c>
      <c r="N42026">
        <v>16</v>
      </c>
      <c r="O42026">
        <v>70.922180208667655</v>
      </c>
      <c r="P42026" t="str">
        <f t="shared" si="1312"/>
        <v>College</v>
      </c>
      <c r="Q42026">
        <f t="shared" si="1313"/>
        <v>11.51845831524507</v>
      </c>
    </row>
    <row r="42027" spans="1:17">
      <c r="A42027">
        <v>2024</v>
      </c>
      <c r="B42027">
        <v>61186</v>
      </c>
      <c r="C42027">
        <v>3</v>
      </c>
      <c r="D42027">
        <v>0</v>
      </c>
      <c r="E42027">
        <v>1</v>
      </c>
      <c r="F42027">
        <v>2149.2600000000002</v>
      </c>
      <c r="G42027">
        <v>1</v>
      </c>
      <c r="H42027">
        <v>0</v>
      </c>
      <c r="I42027">
        <v>0</v>
      </c>
      <c r="J42027">
        <v>2149.2600000000002</v>
      </c>
      <c r="K42027">
        <v>32</v>
      </c>
      <c r="L42027">
        <v>1</v>
      </c>
      <c r="M42027">
        <v>96565.700348582919</v>
      </c>
      <c r="N42027">
        <v>16</v>
      </c>
      <c r="O42027">
        <v>70.698519636774918</v>
      </c>
      <c r="P42027" t="str">
        <f t="shared" si="1312"/>
        <v>College</v>
      </c>
      <c r="Q42027">
        <f t="shared" si="1313"/>
        <v>11.477978888293489</v>
      </c>
    </row>
    <row r="42028" spans="1:17">
      <c r="A42028">
        <v>2024</v>
      </c>
      <c r="B42028">
        <v>61190</v>
      </c>
      <c r="C42028">
        <v>3</v>
      </c>
      <c r="D42028">
        <v>20230100778300</v>
      </c>
      <c r="E42028">
        <v>1</v>
      </c>
      <c r="F42028">
        <v>4631.03</v>
      </c>
      <c r="G42028">
        <v>2</v>
      </c>
      <c r="H42028">
        <v>20230100778302</v>
      </c>
      <c r="I42028">
        <v>202301007783021</v>
      </c>
      <c r="J42028">
        <v>4631.03</v>
      </c>
      <c r="K42028">
        <v>57</v>
      </c>
      <c r="L42028">
        <v>1</v>
      </c>
      <c r="M42028">
        <v>46511.911406801337</v>
      </c>
      <c r="N42028">
        <v>12</v>
      </c>
      <c r="O42028">
        <v>69.68080460056423</v>
      </c>
      <c r="P42028" t="str">
        <f t="shared" si="1312"/>
        <v>High School</v>
      </c>
      <c r="Q42028">
        <f t="shared" si="1313"/>
        <v>10.747463718058309</v>
      </c>
    </row>
    <row r="42029" spans="1:17">
      <c r="A42029">
        <v>2024</v>
      </c>
      <c r="B42029">
        <v>61456</v>
      </c>
      <c r="C42029">
        <v>3</v>
      </c>
      <c r="D42029">
        <v>20230100782300</v>
      </c>
      <c r="E42029">
        <v>1</v>
      </c>
      <c r="F42029">
        <v>2539.9299999999998</v>
      </c>
      <c r="G42029">
        <v>1</v>
      </c>
      <c r="H42029">
        <v>20230100782301</v>
      </c>
      <c r="I42029">
        <v>202301007823011</v>
      </c>
      <c r="J42029">
        <v>2539.9299999999998</v>
      </c>
      <c r="K42029">
        <v>30</v>
      </c>
      <c r="L42029">
        <v>1</v>
      </c>
      <c r="M42029">
        <v>73519.613998804285</v>
      </c>
      <c r="N42029">
        <v>14</v>
      </c>
      <c r="O42029">
        <v>68.540609941545569</v>
      </c>
      <c r="P42029" t="str">
        <f t="shared" si="1312"/>
        <v>College</v>
      </c>
      <c r="Q42029">
        <f t="shared" si="1313"/>
        <v>11.205307506727488</v>
      </c>
    </row>
    <row r="42030" spans="1:17">
      <c r="A42030">
        <v>2024</v>
      </c>
      <c r="B42030">
        <v>61633</v>
      </c>
      <c r="C42030">
        <v>3</v>
      </c>
      <c r="D42030">
        <v>20240100767300</v>
      </c>
      <c r="E42030">
        <v>1</v>
      </c>
      <c r="F42030">
        <v>2547.6999999999998</v>
      </c>
      <c r="G42030">
        <v>2</v>
      </c>
      <c r="H42030">
        <v>20240100767302</v>
      </c>
      <c r="I42030">
        <v>202401007673021</v>
      </c>
      <c r="J42030">
        <v>2547.6999999999998</v>
      </c>
      <c r="K42030">
        <v>59</v>
      </c>
      <c r="L42030">
        <v>2</v>
      </c>
      <c r="M42030">
        <v>75647.575372367559</v>
      </c>
      <c r="N42030">
        <v>14</v>
      </c>
      <c r="O42030">
        <v>72.103596775672472</v>
      </c>
      <c r="P42030" t="str">
        <f t="shared" si="1312"/>
        <v>College</v>
      </c>
      <c r="Q42030">
        <f t="shared" si="1313"/>
        <v>11.233840668106275</v>
      </c>
    </row>
    <row r="42031" spans="1:17">
      <c r="A42031">
        <v>2024</v>
      </c>
      <c r="B42031">
        <v>61648</v>
      </c>
      <c r="C42031">
        <v>3</v>
      </c>
      <c r="D42031">
        <v>20240200780500</v>
      </c>
      <c r="E42031">
        <v>1</v>
      </c>
      <c r="F42031">
        <v>4942.2299999999996</v>
      </c>
      <c r="G42031">
        <v>1</v>
      </c>
      <c r="H42031">
        <v>20240200780501</v>
      </c>
      <c r="I42031">
        <v>202402007805011</v>
      </c>
      <c r="J42031">
        <v>4942.2299999999996</v>
      </c>
      <c r="K42031">
        <v>45</v>
      </c>
      <c r="L42031">
        <v>1</v>
      </c>
      <c r="M42031">
        <v>123553.16320274903</v>
      </c>
      <c r="N42031">
        <v>18</v>
      </c>
      <c r="O42031">
        <v>68.690408887565823</v>
      </c>
      <c r="P42031" t="str">
        <f t="shared" si="1312"/>
        <v>Grad School</v>
      </c>
      <c r="Q42031">
        <f t="shared" si="1313"/>
        <v>11.72442681370131</v>
      </c>
    </row>
    <row r="42032" spans="1:17">
      <c r="A42032">
        <v>2024</v>
      </c>
      <c r="B42032">
        <v>61752</v>
      </c>
      <c r="C42032">
        <v>3</v>
      </c>
      <c r="D42032">
        <v>0</v>
      </c>
      <c r="E42032">
        <v>1</v>
      </c>
      <c r="F42032">
        <v>2446.31</v>
      </c>
      <c r="G42032">
        <v>2</v>
      </c>
      <c r="H42032">
        <v>0</v>
      </c>
      <c r="I42032">
        <v>0</v>
      </c>
      <c r="J42032">
        <v>2446.31</v>
      </c>
      <c r="K42032">
        <v>30</v>
      </c>
      <c r="L42032">
        <v>1</v>
      </c>
      <c r="M42032">
        <v>71957.070448503553</v>
      </c>
      <c r="N42032">
        <v>14</v>
      </c>
      <c r="O42032">
        <v>70.109264029481224</v>
      </c>
      <c r="P42032" t="str">
        <f t="shared" si="1312"/>
        <v>College</v>
      </c>
      <c r="Q42032">
        <f t="shared" si="1313"/>
        <v>11.183824976403404</v>
      </c>
    </row>
    <row r="42033" spans="1:17">
      <c r="A42033">
        <v>2024</v>
      </c>
      <c r="B42033">
        <v>61772</v>
      </c>
      <c r="C42033">
        <v>3</v>
      </c>
      <c r="D42033">
        <v>0</v>
      </c>
      <c r="E42033">
        <v>1</v>
      </c>
      <c r="F42033">
        <v>4129.71</v>
      </c>
      <c r="G42033">
        <v>1</v>
      </c>
      <c r="H42033">
        <v>0</v>
      </c>
      <c r="I42033">
        <v>0</v>
      </c>
      <c r="J42033">
        <v>4129.71</v>
      </c>
      <c r="K42033">
        <v>50</v>
      </c>
      <c r="L42033">
        <v>1</v>
      </c>
      <c r="M42033">
        <v>122592.27821230167</v>
      </c>
      <c r="N42033">
        <v>18</v>
      </c>
      <c r="O42033">
        <v>69.869913806534342</v>
      </c>
      <c r="P42033" t="str">
        <f t="shared" si="1312"/>
        <v>Grad School</v>
      </c>
      <c r="Q42033">
        <f t="shared" si="1313"/>
        <v>11.716619316914253</v>
      </c>
    </row>
    <row r="42034" spans="1:17">
      <c r="A42034">
        <v>2024</v>
      </c>
      <c r="B42034">
        <v>61837</v>
      </c>
      <c r="C42034">
        <v>3</v>
      </c>
      <c r="D42034">
        <v>20230200772000</v>
      </c>
      <c r="E42034">
        <v>1</v>
      </c>
      <c r="F42034">
        <v>5450.23</v>
      </c>
      <c r="G42034">
        <v>1</v>
      </c>
      <c r="H42034">
        <v>20230200772001</v>
      </c>
      <c r="I42034">
        <v>202302007720012</v>
      </c>
      <c r="J42034">
        <v>5450.23</v>
      </c>
      <c r="K42034">
        <v>28</v>
      </c>
      <c r="L42034">
        <v>1</v>
      </c>
      <c r="M42034">
        <v>114742.3375763307</v>
      </c>
      <c r="N42034">
        <v>18</v>
      </c>
      <c r="O42034">
        <v>66.629567948193298</v>
      </c>
      <c r="P42034" t="str">
        <f t="shared" si="1312"/>
        <v>Grad School</v>
      </c>
      <c r="Q42034">
        <f t="shared" si="1313"/>
        <v>11.65044435075931</v>
      </c>
    </row>
    <row r="42035" spans="1:17">
      <c r="A42035">
        <v>2024</v>
      </c>
      <c r="B42035">
        <v>61967</v>
      </c>
      <c r="C42035">
        <v>3</v>
      </c>
      <c r="D42035">
        <v>20230300771100</v>
      </c>
      <c r="E42035">
        <v>1</v>
      </c>
      <c r="F42035">
        <v>2583.63</v>
      </c>
      <c r="G42035">
        <v>1</v>
      </c>
      <c r="H42035">
        <v>20230300771101</v>
      </c>
      <c r="I42035">
        <v>202303007711011</v>
      </c>
      <c r="J42035">
        <v>2583.63</v>
      </c>
      <c r="K42035">
        <v>29</v>
      </c>
      <c r="L42035">
        <v>1</v>
      </c>
      <c r="M42035">
        <v>121761.79375128943</v>
      </c>
      <c r="N42035">
        <v>18</v>
      </c>
      <c r="O42035">
        <v>66.897140562545189</v>
      </c>
      <c r="P42035" t="str">
        <f t="shared" si="1312"/>
        <v>Grad School</v>
      </c>
      <c r="Q42035">
        <f t="shared" si="1313"/>
        <v>11.70982190484713</v>
      </c>
    </row>
    <row r="42036" spans="1:17">
      <c r="A42036">
        <v>2024</v>
      </c>
      <c r="B42036">
        <v>62276</v>
      </c>
      <c r="C42036">
        <v>3</v>
      </c>
      <c r="D42036">
        <v>0</v>
      </c>
      <c r="E42036">
        <v>1</v>
      </c>
      <c r="F42036">
        <v>2241.77</v>
      </c>
      <c r="G42036">
        <v>1</v>
      </c>
      <c r="H42036">
        <v>0</v>
      </c>
      <c r="I42036">
        <v>0</v>
      </c>
      <c r="J42036">
        <v>2241.77</v>
      </c>
      <c r="K42036">
        <v>36</v>
      </c>
      <c r="L42036">
        <v>1</v>
      </c>
      <c r="M42036">
        <v>122152.4767460446</v>
      </c>
      <c r="N42036">
        <v>18</v>
      </c>
      <c r="O42036">
        <v>72.151506744669476</v>
      </c>
      <c r="P42036" t="str">
        <f t="shared" si="1312"/>
        <v>Grad School</v>
      </c>
      <c r="Q42036">
        <f t="shared" si="1313"/>
        <v>11.713025352747575</v>
      </c>
    </row>
    <row r="42037" spans="1:17">
      <c r="A42037">
        <v>2024</v>
      </c>
      <c r="B42037">
        <v>62359</v>
      </c>
      <c r="C42037">
        <v>3</v>
      </c>
      <c r="D42037">
        <v>20240100767900</v>
      </c>
      <c r="E42037">
        <v>1</v>
      </c>
      <c r="F42037">
        <v>3008.45</v>
      </c>
      <c r="G42037">
        <v>2</v>
      </c>
      <c r="H42037">
        <v>20240100767902</v>
      </c>
      <c r="I42037">
        <v>202401007679021</v>
      </c>
      <c r="J42037">
        <v>3008.45</v>
      </c>
      <c r="K42037">
        <v>25</v>
      </c>
      <c r="L42037">
        <v>2</v>
      </c>
      <c r="M42037">
        <v>95226.333059042852</v>
      </c>
      <c r="N42037">
        <v>16</v>
      </c>
      <c r="O42037">
        <v>72.019677387461982</v>
      </c>
      <c r="P42037" t="str">
        <f t="shared" si="1312"/>
        <v>College</v>
      </c>
      <c r="Q42037">
        <f t="shared" si="1313"/>
        <v>11.464011790293638</v>
      </c>
    </row>
    <row r="42038" spans="1:17">
      <c r="A42038">
        <v>2024</v>
      </c>
      <c r="B42038">
        <v>62392</v>
      </c>
      <c r="C42038">
        <v>3</v>
      </c>
      <c r="D42038">
        <v>20240104307800</v>
      </c>
      <c r="E42038">
        <v>1</v>
      </c>
      <c r="F42038">
        <v>3089.94</v>
      </c>
      <c r="G42038">
        <v>2</v>
      </c>
      <c r="H42038">
        <v>20240104307801</v>
      </c>
      <c r="I42038">
        <v>202401043078011</v>
      </c>
      <c r="J42038">
        <v>3089.94</v>
      </c>
      <c r="K42038">
        <v>29</v>
      </c>
      <c r="L42038">
        <v>2</v>
      </c>
      <c r="M42038">
        <v>123685.36716953386</v>
      </c>
      <c r="N42038">
        <v>18</v>
      </c>
      <c r="O42038">
        <v>67.481823925286221</v>
      </c>
      <c r="P42038" t="str">
        <f t="shared" si="1312"/>
        <v>Grad School</v>
      </c>
      <c r="Q42038">
        <f t="shared" si="1313"/>
        <v>11.72549625849364</v>
      </c>
    </row>
    <row r="42039" spans="1:17">
      <c r="A42039">
        <v>2024</v>
      </c>
      <c r="B42039">
        <v>62449</v>
      </c>
      <c r="C42039">
        <v>3</v>
      </c>
      <c r="D42039">
        <v>0</v>
      </c>
      <c r="E42039">
        <v>1</v>
      </c>
      <c r="F42039">
        <v>3131.59</v>
      </c>
      <c r="G42039">
        <v>1</v>
      </c>
      <c r="H42039">
        <v>0</v>
      </c>
      <c r="I42039">
        <v>0</v>
      </c>
      <c r="J42039">
        <v>3131.59</v>
      </c>
      <c r="K42039">
        <v>38</v>
      </c>
      <c r="L42039">
        <v>1</v>
      </c>
      <c r="M42039">
        <v>143446.91858923947</v>
      </c>
      <c r="N42039">
        <v>20</v>
      </c>
      <c r="O42039">
        <v>70.316728796108478</v>
      </c>
      <c r="P42039" t="str">
        <f t="shared" si="1312"/>
        <v>Grad School</v>
      </c>
      <c r="Q42039">
        <f t="shared" si="1313"/>
        <v>11.873720340448504</v>
      </c>
    </row>
    <row r="42040" spans="1:17">
      <c r="A42040">
        <v>2024</v>
      </c>
      <c r="B42040">
        <v>62475</v>
      </c>
      <c r="C42040">
        <v>3</v>
      </c>
      <c r="D42040">
        <v>0</v>
      </c>
      <c r="E42040">
        <v>1</v>
      </c>
      <c r="F42040">
        <v>2069.66</v>
      </c>
      <c r="G42040">
        <v>1</v>
      </c>
      <c r="H42040">
        <v>0</v>
      </c>
      <c r="I42040">
        <v>0</v>
      </c>
      <c r="J42040">
        <v>2069.66</v>
      </c>
      <c r="K42040">
        <v>51</v>
      </c>
      <c r="L42040">
        <v>1</v>
      </c>
      <c r="M42040">
        <v>123293.16273299331</v>
      </c>
      <c r="N42040">
        <v>18</v>
      </c>
      <c r="O42040">
        <v>65.984948465765299</v>
      </c>
      <c r="P42040" t="str">
        <f t="shared" si="1312"/>
        <v>Grad School</v>
      </c>
      <c r="Q42040">
        <f t="shared" si="1313"/>
        <v>11.722320235327741</v>
      </c>
    </row>
    <row r="42041" spans="1:17">
      <c r="A42041">
        <v>2024</v>
      </c>
      <c r="B42041">
        <v>62505</v>
      </c>
      <c r="C42041">
        <v>3</v>
      </c>
      <c r="D42041">
        <v>0</v>
      </c>
      <c r="E42041">
        <v>1</v>
      </c>
      <c r="F42041">
        <v>2284.14</v>
      </c>
      <c r="G42041">
        <v>2</v>
      </c>
      <c r="H42041">
        <v>0</v>
      </c>
      <c r="I42041">
        <v>0</v>
      </c>
      <c r="J42041">
        <v>2284.14</v>
      </c>
      <c r="K42041">
        <v>41</v>
      </c>
      <c r="L42041">
        <v>1</v>
      </c>
      <c r="M42041">
        <v>94194.191467938974</v>
      </c>
      <c r="N42041">
        <v>16</v>
      </c>
      <c r="O42041">
        <v>69.322710058322187</v>
      </c>
      <c r="P42041" t="str">
        <f t="shared" si="1312"/>
        <v>College</v>
      </c>
      <c r="Q42041">
        <f t="shared" si="1313"/>
        <v>11.453113796964132</v>
      </c>
    </row>
    <row r="42042" spans="1:17">
      <c r="A42042">
        <v>2024</v>
      </c>
      <c r="B42042">
        <v>63053</v>
      </c>
      <c r="C42042">
        <v>3</v>
      </c>
      <c r="D42042">
        <v>0</v>
      </c>
      <c r="E42042">
        <v>1</v>
      </c>
      <c r="F42042">
        <v>4015.44</v>
      </c>
      <c r="G42042">
        <v>2</v>
      </c>
      <c r="H42042">
        <v>0</v>
      </c>
      <c r="I42042">
        <v>0</v>
      </c>
      <c r="J42042">
        <v>4015.44</v>
      </c>
      <c r="K42042">
        <v>61</v>
      </c>
      <c r="L42042">
        <v>1</v>
      </c>
      <c r="M42042">
        <v>96077.114285719173</v>
      </c>
      <c r="N42042">
        <v>16</v>
      </c>
      <c r="O42042">
        <v>68.046523758517026</v>
      </c>
      <c r="P42042" t="str">
        <f t="shared" si="1312"/>
        <v>College</v>
      </c>
      <c r="Q42042">
        <f t="shared" si="1313"/>
        <v>11.472906421807808</v>
      </c>
    </row>
    <row r="42043" spans="1:17">
      <c r="A42043">
        <v>2024</v>
      </c>
      <c r="B42043">
        <v>63322</v>
      </c>
      <c r="C42043">
        <v>3</v>
      </c>
      <c r="D42043">
        <v>20240300788400</v>
      </c>
      <c r="E42043">
        <v>1</v>
      </c>
      <c r="F42043">
        <v>2146.46</v>
      </c>
      <c r="G42043">
        <v>1</v>
      </c>
      <c r="H42043">
        <v>20240300788401</v>
      </c>
      <c r="I42043">
        <v>202403007884011</v>
      </c>
      <c r="J42043">
        <v>2146.46</v>
      </c>
      <c r="K42043">
        <v>38</v>
      </c>
      <c r="L42043">
        <v>1</v>
      </c>
      <c r="M42043">
        <v>70950.557495976973</v>
      </c>
      <c r="N42043">
        <v>14</v>
      </c>
      <c r="O42043">
        <v>74.162959123647738</v>
      </c>
      <c r="P42043" t="str">
        <f t="shared" si="1312"/>
        <v>College</v>
      </c>
      <c r="Q42043">
        <f t="shared" si="1313"/>
        <v>11.169738540146845</v>
      </c>
    </row>
    <row r="42044" spans="1:17">
      <c r="A42044">
        <v>2024</v>
      </c>
      <c r="B42044">
        <v>63363</v>
      </c>
      <c r="C42044">
        <v>3</v>
      </c>
      <c r="D42044">
        <v>20221205830600</v>
      </c>
      <c r="E42044">
        <v>1</v>
      </c>
      <c r="F42044">
        <v>2576.12</v>
      </c>
      <c r="G42044">
        <v>2</v>
      </c>
      <c r="H42044">
        <v>20221205830602</v>
      </c>
      <c r="I42044">
        <v>202212058306021</v>
      </c>
      <c r="J42044">
        <v>2576.12</v>
      </c>
      <c r="K42044">
        <v>45</v>
      </c>
      <c r="L42044">
        <v>1</v>
      </c>
      <c r="M42044">
        <v>94267.767807828859</v>
      </c>
      <c r="N42044">
        <v>16</v>
      </c>
      <c r="O42044">
        <v>70.908723162455473</v>
      </c>
      <c r="P42044" t="str">
        <f t="shared" si="1312"/>
        <v>College</v>
      </c>
      <c r="Q42044">
        <f t="shared" si="1313"/>
        <v>11.453894605397947</v>
      </c>
    </row>
    <row r="42045" spans="1:17">
      <c r="A42045">
        <v>2024</v>
      </c>
      <c r="B42045">
        <v>63385</v>
      </c>
      <c r="C42045">
        <v>3</v>
      </c>
      <c r="D42045">
        <v>20230300782500</v>
      </c>
      <c r="E42045">
        <v>1</v>
      </c>
      <c r="F42045">
        <v>2551.83</v>
      </c>
      <c r="G42045">
        <v>1</v>
      </c>
      <c r="H42045">
        <v>20230300782501</v>
      </c>
      <c r="I42045">
        <v>202303007825011</v>
      </c>
      <c r="J42045">
        <v>2551.83</v>
      </c>
      <c r="K42045">
        <v>55</v>
      </c>
      <c r="L42045">
        <v>1</v>
      </c>
      <c r="M42045">
        <v>99831.364308830045</v>
      </c>
      <c r="N42045">
        <v>16</v>
      </c>
      <c r="O42045">
        <v>72.140564112480376</v>
      </c>
      <c r="P42045" t="str">
        <f t="shared" si="1312"/>
        <v>College</v>
      </c>
      <c r="Q42045">
        <f t="shared" si="1313"/>
        <v>11.511237684558134</v>
      </c>
    </row>
    <row r="42046" spans="1:17">
      <c r="A42046">
        <v>2024</v>
      </c>
      <c r="B42046">
        <v>63464</v>
      </c>
      <c r="C42046">
        <v>3</v>
      </c>
      <c r="D42046">
        <v>0</v>
      </c>
      <c r="E42046">
        <v>1</v>
      </c>
      <c r="F42046">
        <v>2254.13</v>
      </c>
      <c r="G42046">
        <v>1</v>
      </c>
      <c r="H42046">
        <v>0</v>
      </c>
      <c r="I42046">
        <v>0</v>
      </c>
      <c r="J42046">
        <v>2254.13</v>
      </c>
      <c r="K42046">
        <v>40</v>
      </c>
      <c r="L42046">
        <v>1</v>
      </c>
      <c r="M42046">
        <v>98684.078613664591</v>
      </c>
      <c r="N42046">
        <v>16</v>
      </c>
      <c r="O42046">
        <v>68.494465791935696</v>
      </c>
      <c r="P42046" t="str">
        <f t="shared" si="1312"/>
        <v>College</v>
      </c>
      <c r="Q42046">
        <f t="shared" si="1313"/>
        <v>11.499678901504449</v>
      </c>
    </row>
    <row r="42047" spans="1:17">
      <c r="A42047">
        <v>2024</v>
      </c>
      <c r="B42047">
        <v>63467</v>
      </c>
      <c r="C42047">
        <v>3</v>
      </c>
      <c r="D42047">
        <v>0</v>
      </c>
      <c r="E42047">
        <v>1</v>
      </c>
      <c r="F42047">
        <v>3673.05</v>
      </c>
      <c r="G42047">
        <v>1</v>
      </c>
      <c r="H42047">
        <v>0</v>
      </c>
      <c r="I42047">
        <v>0</v>
      </c>
      <c r="J42047">
        <v>3673.05</v>
      </c>
      <c r="K42047">
        <v>51</v>
      </c>
      <c r="L42047">
        <v>2</v>
      </c>
      <c r="M42047">
        <v>98672.550772372299</v>
      </c>
      <c r="N42047">
        <v>16</v>
      </c>
      <c r="O42047">
        <v>70.361353641895363</v>
      </c>
      <c r="P42047" t="str">
        <f t="shared" si="1312"/>
        <v>College</v>
      </c>
      <c r="Q42047">
        <f t="shared" si="1313"/>
        <v>11.499562079066395</v>
      </c>
    </row>
    <row r="42048" spans="1:17">
      <c r="A42048">
        <v>2024</v>
      </c>
      <c r="B42048">
        <v>63655</v>
      </c>
      <c r="C42048">
        <v>3</v>
      </c>
      <c r="D42048">
        <v>20230300781200</v>
      </c>
      <c r="E42048">
        <v>1</v>
      </c>
      <c r="F42048">
        <v>4819.05</v>
      </c>
      <c r="G42048">
        <v>1</v>
      </c>
      <c r="H42048">
        <v>20230300781201</v>
      </c>
      <c r="I42048">
        <v>202303007812011</v>
      </c>
      <c r="J42048">
        <v>4819.05</v>
      </c>
      <c r="K42048">
        <v>41</v>
      </c>
      <c r="L42048">
        <v>2</v>
      </c>
      <c r="M42048">
        <v>98721.995669320138</v>
      </c>
      <c r="N42048">
        <v>16</v>
      </c>
      <c r="O42048">
        <v>72.809089739487348</v>
      </c>
      <c r="P42048" t="str">
        <f t="shared" si="1312"/>
        <v>College</v>
      </c>
      <c r="Q42048">
        <f t="shared" si="1313"/>
        <v>11.500063054385858</v>
      </c>
    </row>
    <row r="42049" spans="1:17">
      <c r="A42049">
        <v>2024</v>
      </c>
      <c r="B42049">
        <v>63764</v>
      </c>
      <c r="C42049">
        <v>3</v>
      </c>
      <c r="D42049">
        <v>20231200790300</v>
      </c>
      <c r="E42049">
        <v>1</v>
      </c>
      <c r="F42049">
        <v>4937.8599999999997</v>
      </c>
      <c r="G42049">
        <v>2</v>
      </c>
      <c r="H42049">
        <v>20231200790302</v>
      </c>
      <c r="I42049">
        <v>202312007903021</v>
      </c>
      <c r="J42049">
        <v>4937.8599999999997</v>
      </c>
      <c r="K42049">
        <v>44</v>
      </c>
      <c r="L42049">
        <v>2</v>
      </c>
      <c r="M42049">
        <v>79617.592148247699</v>
      </c>
      <c r="N42049">
        <v>14</v>
      </c>
      <c r="O42049">
        <v>68.033597921722276</v>
      </c>
      <c r="P42049" t="str">
        <f t="shared" si="1312"/>
        <v>College</v>
      </c>
      <c r="Q42049">
        <f t="shared" si="1313"/>
        <v>11.284990354301584</v>
      </c>
    </row>
    <row r="42050" spans="1:17">
      <c r="A42050">
        <v>2024</v>
      </c>
      <c r="B42050">
        <v>63797</v>
      </c>
      <c r="C42050">
        <v>3</v>
      </c>
      <c r="D42050">
        <v>20230300783700</v>
      </c>
      <c r="E42050">
        <v>1</v>
      </c>
      <c r="F42050">
        <v>2543.36</v>
      </c>
      <c r="G42050">
        <v>1</v>
      </c>
      <c r="H42050">
        <v>20230300783701</v>
      </c>
      <c r="I42050">
        <v>202303007837011</v>
      </c>
      <c r="J42050">
        <v>2543.36</v>
      </c>
      <c r="K42050">
        <v>48</v>
      </c>
      <c r="L42050">
        <v>2</v>
      </c>
      <c r="M42050">
        <v>69571.376767234498</v>
      </c>
      <c r="N42050">
        <v>14</v>
      </c>
      <c r="O42050">
        <v>69.739639978792468</v>
      </c>
      <c r="P42050" t="str">
        <f t="shared" si="1312"/>
        <v>College</v>
      </c>
      <c r="Q42050">
        <f t="shared" si="1313"/>
        <v>11.15010850839033</v>
      </c>
    </row>
    <row r="42051" spans="1:17">
      <c r="A42051">
        <v>2024</v>
      </c>
      <c r="B42051">
        <v>63797</v>
      </c>
      <c r="C42051">
        <v>3</v>
      </c>
      <c r="D42051">
        <v>20230300783700</v>
      </c>
      <c r="E42051">
        <v>1</v>
      </c>
      <c r="F42051">
        <v>2543.36</v>
      </c>
      <c r="G42051">
        <v>2</v>
      </c>
      <c r="H42051">
        <v>20230300783702</v>
      </c>
      <c r="I42051">
        <v>202303007837021</v>
      </c>
      <c r="J42051">
        <v>2543.36</v>
      </c>
      <c r="K42051">
        <v>48</v>
      </c>
      <c r="L42051">
        <v>1</v>
      </c>
      <c r="M42051">
        <v>47316.446907021898</v>
      </c>
      <c r="N42051">
        <v>12</v>
      </c>
      <c r="O42051">
        <v>65.765725021350434</v>
      </c>
      <c r="P42051" t="str">
        <f t="shared" ref="P42051:P42114" si="1314">IF(N42051&lt;=12,"High School",IF(N42051&lt;=16,"College","Grad School"))</f>
        <v>High School</v>
      </c>
      <c r="Q42051">
        <f t="shared" ref="Q42051:Q42114" si="1315">LN(M42051)</f>
        <v>10.764613228777458</v>
      </c>
    </row>
    <row r="42052" spans="1:17">
      <c r="A42052">
        <v>2024</v>
      </c>
      <c r="B42052">
        <v>63957</v>
      </c>
      <c r="C42052">
        <v>3</v>
      </c>
      <c r="D42052">
        <v>20230200781500</v>
      </c>
      <c r="E42052">
        <v>1</v>
      </c>
      <c r="F42052">
        <v>3664.89</v>
      </c>
      <c r="G42052">
        <v>1</v>
      </c>
      <c r="H42052">
        <v>20230200781501</v>
      </c>
      <c r="I42052">
        <v>202302007815011</v>
      </c>
      <c r="J42052">
        <v>3664.89</v>
      </c>
      <c r="K42052">
        <v>49</v>
      </c>
      <c r="L42052">
        <v>1</v>
      </c>
      <c r="M42052">
        <v>53314.455177022508</v>
      </c>
      <c r="N42052">
        <v>12</v>
      </c>
      <c r="O42052">
        <v>67.843382072402591</v>
      </c>
      <c r="P42052" t="str">
        <f t="shared" si="1314"/>
        <v>High School</v>
      </c>
      <c r="Q42052">
        <f t="shared" si="1315"/>
        <v>10.883962777456476</v>
      </c>
    </row>
    <row r="42053" spans="1:17">
      <c r="A42053">
        <v>2024</v>
      </c>
      <c r="B42053">
        <v>64016</v>
      </c>
      <c r="C42053">
        <v>3</v>
      </c>
      <c r="D42053">
        <v>20230300788900</v>
      </c>
      <c r="E42053">
        <v>1</v>
      </c>
      <c r="F42053">
        <v>4868.1099999999997</v>
      </c>
      <c r="G42053">
        <v>1</v>
      </c>
      <c r="H42053">
        <v>20230300788901</v>
      </c>
      <c r="I42053">
        <v>202303007889011</v>
      </c>
      <c r="J42053">
        <v>4868.1099999999997</v>
      </c>
      <c r="K42053">
        <v>50</v>
      </c>
      <c r="L42053">
        <v>1</v>
      </c>
      <c r="M42053">
        <v>53790.106536612264</v>
      </c>
      <c r="N42053">
        <v>12</v>
      </c>
      <c r="O42053">
        <v>70.467292085095934</v>
      </c>
      <c r="P42053" t="str">
        <f t="shared" si="1314"/>
        <v>High School</v>
      </c>
      <c r="Q42053">
        <f t="shared" si="1315"/>
        <v>10.892844835867898</v>
      </c>
    </row>
    <row r="42054" spans="1:17">
      <c r="A42054">
        <v>2024</v>
      </c>
      <c r="B42054">
        <v>64423</v>
      </c>
      <c r="C42054">
        <v>3</v>
      </c>
      <c r="D42054">
        <v>0</v>
      </c>
      <c r="E42054">
        <v>1</v>
      </c>
      <c r="F42054">
        <v>2268.91</v>
      </c>
      <c r="G42054">
        <v>1</v>
      </c>
      <c r="H42054">
        <v>0</v>
      </c>
      <c r="I42054">
        <v>0</v>
      </c>
      <c r="J42054">
        <v>2268.91</v>
      </c>
      <c r="K42054">
        <v>40</v>
      </c>
      <c r="L42054">
        <v>1</v>
      </c>
      <c r="M42054">
        <v>140191.02299142309</v>
      </c>
      <c r="N42054">
        <v>20</v>
      </c>
      <c r="O42054">
        <v>66.691920682615518</v>
      </c>
      <c r="P42054" t="str">
        <f t="shared" si="1314"/>
        <v>Grad School</v>
      </c>
      <c r="Q42054">
        <f t="shared" si="1315"/>
        <v>11.850761221514237</v>
      </c>
    </row>
    <row r="42055" spans="1:17">
      <c r="A42055">
        <v>2024</v>
      </c>
      <c r="B42055">
        <v>64998</v>
      </c>
      <c r="C42055">
        <v>3</v>
      </c>
      <c r="D42055">
        <v>20221206032400</v>
      </c>
      <c r="E42055">
        <v>1</v>
      </c>
      <c r="F42055">
        <v>2923.82</v>
      </c>
      <c r="G42055">
        <v>1</v>
      </c>
      <c r="H42055">
        <v>20221206032401</v>
      </c>
      <c r="I42055">
        <v>202212060324011</v>
      </c>
      <c r="J42055">
        <v>2923.82</v>
      </c>
      <c r="K42055">
        <v>32</v>
      </c>
      <c r="L42055">
        <v>1</v>
      </c>
      <c r="M42055">
        <v>75249.320205709679</v>
      </c>
      <c r="N42055">
        <v>14</v>
      </c>
      <c r="O42055">
        <v>72.98237645513818</v>
      </c>
      <c r="P42055" t="str">
        <f t="shared" si="1314"/>
        <v>College</v>
      </c>
      <c r="Q42055">
        <f t="shared" si="1315"/>
        <v>11.228562148759149</v>
      </c>
    </row>
    <row r="42056" spans="1:17">
      <c r="A42056">
        <v>2024</v>
      </c>
      <c r="B42056">
        <v>65407</v>
      </c>
      <c r="C42056">
        <v>3</v>
      </c>
      <c r="D42056">
        <v>0</v>
      </c>
      <c r="E42056">
        <v>1</v>
      </c>
      <c r="F42056">
        <v>3237.74</v>
      </c>
      <c r="G42056">
        <v>2</v>
      </c>
      <c r="H42056">
        <v>0</v>
      </c>
      <c r="I42056">
        <v>0</v>
      </c>
      <c r="J42056">
        <v>3237.74</v>
      </c>
      <c r="K42056">
        <v>36</v>
      </c>
      <c r="L42056">
        <v>1</v>
      </c>
      <c r="M42056">
        <v>95492.367476362953</v>
      </c>
      <c r="N42056">
        <v>16</v>
      </c>
      <c r="O42056">
        <v>70.574149139005627</v>
      </c>
      <c r="P42056" t="str">
        <f t="shared" si="1314"/>
        <v>College</v>
      </c>
      <c r="Q42056">
        <f t="shared" si="1315"/>
        <v>11.466801601561434</v>
      </c>
    </row>
    <row r="42057" spans="1:17">
      <c r="A42057">
        <v>2024</v>
      </c>
      <c r="B42057">
        <v>65506</v>
      </c>
      <c r="C42057">
        <v>3</v>
      </c>
      <c r="D42057">
        <v>20230200796900</v>
      </c>
      <c r="E42057">
        <v>1</v>
      </c>
      <c r="F42057">
        <v>2651.97</v>
      </c>
      <c r="G42057">
        <v>2</v>
      </c>
      <c r="H42057">
        <v>20230200796902</v>
      </c>
      <c r="I42057">
        <v>202302007969021</v>
      </c>
      <c r="J42057">
        <v>2651.97</v>
      </c>
      <c r="K42057">
        <v>34</v>
      </c>
      <c r="L42057">
        <v>2</v>
      </c>
      <c r="M42057">
        <v>96584.619123598546</v>
      </c>
      <c r="N42057">
        <v>16</v>
      </c>
      <c r="O42057">
        <v>67.656151195854534</v>
      </c>
      <c r="P42057" t="str">
        <f t="shared" si="1314"/>
        <v>College</v>
      </c>
      <c r="Q42057">
        <f t="shared" si="1315"/>
        <v>11.478174785200393</v>
      </c>
    </row>
    <row r="42058" spans="1:17">
      <c r="A42058">
        <v>2024</v>
      </c>
      <c r="B42058">
        <v>65679</v>
      </c>
      <c r="C42058">
        <v>3</v>
      </c>
      <c r="D42058">
        <v>20240100801600</v>
      </c>
      <c r="E42058">
        <v>1</v>
      </c>
      <c r="F42058">
        <v>2781.66</v>
      </c>
      <c r="G42058">
        <v>1</v>
      </c>
      <c r="H42058">
        <v>20240100801601</v>
      </c>
      <c r="I42058">
        <v>202401008016011</v>
      </c>
      <c r="J42058">
        <v>2781.66</v>
      </c>
      <c r="K42058">
        <v>26</v>
      </c>
      <c r="L42058">
        <v>1</v>
      </c>
      <c r="M42058">
        <v>54151.192641242822</v>
      </c>
      <c r="N42058">
        <v>12</v>
      </c>
      <c r="O42058">
        <v>67.370088577922914</v>
      </c>
      <c r="P42058" t="str">
        <f t="shared" si="1314"/>
        <v>High School</v>
      </c>
      <c r="Q42058">
        <f t="shared" si="1315"/>
        <v>10.899535276955623</v>
      </c>
    </row>
    <row r="42059" spans="1:17">
      <c r="A42059">
        <v>2024</v>
      </c>
      <c r="B42059">
        <v>65916</v>
      </c>
      <c r="C42059">
        <v>3</v>
      </c>
      <c r="D42059">
        <v>20240200466300</v>
      </c>
      <c r="E42059">
        <v>1</v>
      </c>
      <c r="F42059">
        <v>508.63</v>
      </c>
      <c r="G42059">
        <v>1</v>
      </c>
      <c r="H42059">
        <v>20240200466301</v>
      </c>
      <c r="I42059">
        <v>202402004663011</v>
      </c>
      <c r="J42059">
        <v>508.63</v>
      </c>
      <c r="K42059">
        <v>63</v>
      </c>
      <c r="L42059">
        <v>1</v>
      </c>
      <c r="M42059">
        <v>51039.571642739465</v>
      </c>
      <c r="N42059">
        <v>12</v>
      </c>
      <c r="O42059">
        <v>68.536379610875713</v>
      </c>
      <c r="P42059" t="str">
        <f t="shared" si="1314"/>
        <v>High School</v>
      </c>
      <c r="Q42059">
        <f t="shared" si="1315"/>
        <v>10.840356525403898</v>
      </c>
    </row>
    <row r="42060" spans="1:17">
      <c r="A42060">
        <v>2024</v>
      </c>
      <c r="B42060">
        <v>65928</v>
      </c>
      <c r="C42060">
        <v>3</v>
      </c>
      <c r="D42060">
        <v>20221203522500</v>
      </c>
      <c r="E42060">
        <v>1</v>
      </c>
      <c r="F42060">
        <v>396.88</v>
      </c>
      <c r="G42060">
        <v>2</v>
      </c>
      <c r="H42060">
        <v>20221203522502</v>
      </c>
      <c r="I42060">
        <v>202212035225021</v>
      </c>
      <c r="J42060">
        <v>396.88</v>
      </c>
      <c r="K42060">
        <v>42</v>
      </c>
      <c r="L42060">
        <v>2</v>
      </c>
      <c r="M42060">
        <v>55406.413662263709</v>
      </c>
      <c r="N42060">
        <v>12</v>
      </c>
      <c r="O42060">
        <v>70.001817303889467</v>
      </c>
      <c r="P42060" t="str">
        <f t="shared" si="1314"/>
        <v>High School</v>
      </c>
      <c r="Q42060">
        <f t="shared" si="1315"/>
        <v>10.922450636111499</v>
      </c>
    </row>
    <row r="42061" spans="1:17">
      <c r="A42061">
        <v>2024</v>
      </c>
      <c r="B42061">
        <v>66181</v>
      </c>
      <c r="C42061">
        <v>3</v>
      </c>
      <c r="D42061">
        <v>0</v>
      </c>
      <c r="E42061">
        <v>1</v>
      </c>
      <c r="F42061">
        <v>371.31</v>
      </c>
      <c r="G42061">
        <v>1</v>
      </c>
      <c r="H42061">
        <v>0</v>
      </c>
      <c r="I42061">
        <v>0</v>
      </c>
      <c r="J42061">
        <v>371.31</v>
      </c>
      <c r="K42061">
        <v>41</v>
      </c>
      <c r="L42061">
        <v>2</v>
      </c>
      <c r="M42061">
        <v>76327.746542235996</v>
      </c>
      <c r="N42061">
        <v>14</v>
      </c>
      <c r="O42061">
        <v>69.051824612713617</v>
      </c>
      <c r="P42061" t="str">
        <f t="shared" si="1314"/>
        <v>College</v>
      </c>
      <c r="Q42061">
        <f t="shared" si="1315"/>
        <v>11.242791801786771</v>
      </c>
    </row>
    <row r="42062" spans="1:17">
      <c r="A42062">
        <v>2024</v>
      </c>
      <c r="B42062">
        <v>66299</v>
      </c>
      <c r="C42062">
        <v>3</v>
      </c>
      <c r="D42062">
        <v>20231200472600</v>
      </c>
      <c r="E42062">
        <v>1</v>
      </c>
      <c r="F42062">
        <v>297.8</v>
      </c>
      <c r="G42062">
        <v>1</v>
      </c>
      <c r="H42062">
        <v>20231200472601</v>
      </c>
      <c r="I42062">
        <v>202312004726011</v>
      </c>
      <c r="J42062">
        <v>297.8</v>
      </c>
      <c r="K42062">
        <v>46</v>
      </c>
      <c r="L42062">
        <v>1</v>
      </c>
      <c r="M42062">
        <v>50480.252177699498</v>
      </c>
      <c r="N42062">
        <v>11</v>
      </c>
      <c r="O42062">
        <v>65.330073636434349</v>
      </c>
      <c r="P42062" t="str">
        <f t="shared" si="1314"/>
        <v>High School</v>
      </c>
      <c r="Q42062">
        <f t="shared" si="1315"/>
        <v>10.829337492798883</v>
      </c>
    </row>
    <row r="42063" spans="1:17">
      <c r="A42063">
        <v>2024</v>
      </c>
      <c r="B42063">
        <v>66417</v>
      </c>
      <c r="C42063">
        <v>3</v>
      </c>
      <c r="D42063">
        <v>20230100472600</v>
      </c>
      <c r="E42063">
        <v>1</v>
      </c>
      <c r="F42063">
        <v>770.2</v>
      </c>
      <c r="G42063">
        <v>2</v>
      </c>
      <c r="H42063">
        <v>20230100472602</v>
      </c>
      <c r="I42063">
        <v>202301004726021</v>
      </c>
      <c r="J42063">
        <v>770.2</v>
      </c>
      <c r="K42063">
        <v>29</v>
      </c>
      <c r="L42063">
        <v>1</v>
      </c>
      <c r="M42063">
        <v>96840.379852414713</v>
      </c>
      <c r="N42063">
        <v>16</v>
      </c>
      <c r="O42063">
        <v>71.554357775343277</v>
      </c>
      <c r="P42063" t="str">
        <f t="shared" si="1314"/>
        <v>College</v>
      </c>
      <c r="Q42063">
        <f t="shared" si="1315"/>
        <v>11.480819333518639</v>
      </c>
    </row>
    <row r="42064" spans="1:17">
      <c r="A42064">
        <v>2024</v>
      </c>
      <c r="B42064">
        <v>66442</v>
      </c>
      <c r="C42064">
        <v>3</v>
      </c>
      <c r="D42064">
        <v>20240200478000</v>
      </c>
      <c r="E42064">
        <v>1</v>
      </c>
      <c r="F42064">
        <v>522.88</v>
      </c>
      <c r="G42064">
        <v>1</v>
      </c>
      <c r="H42064">
        <v>20240200478001</v>
      </c>
      <c r="I42064">
        <v>202402004780011</v>
      </c>
      <c r="J42064">
        <v>522.88</v>
      </c>
      <c r="K42064">
        <v>53</v>
      </c>
      <c r="L42064">
        <v>2</v>
      </c>
      <c r="M42064">
        <v>123772.17482136513</v>
      </c>
      <c r="N42064">
        <v>18</v>
      </c>
      <c r="O42064">
        <v>71.93570939818072</v>
      </c>
      <c r="P42064" t="str">
        <f t="shared" si="1314"/>
        <v>Grad School</v>
      </c>
      <c r="Q42064">
        <f t="shared" si="1315"/>
        <v>11.726197854853918</v>
      </c>
    </row>
    <row r="42065" spans="1:17">
      <c r="A42065">
        <v>2024</v>
      </c>
      <c r="B42065">
        <v>66498</v>
      </c>
      <c r="C42065">
        <v>3</v>
      </c>
      <c r="D42065">
        <v>0</v>
      </c>
      <c r="E42065">
        <v>1</v>
      </c>
      <c r="F42065">
        <v>449.01</v>
      </c>
      <c r="G42065">
        <v>1</v>
      </c>
      <c r="H42065">
        <v>0</v>
      </c>
      <c r="I42065">
        <v>0</v>
      </c>
      <c r="J42065">
        <v>449.01</v>
      </c>
      <c r="K42065">
        <v>35</v>
      </c>
      <c r="L42065">
        <v>1</v>
      </c>
      <c r="M42065">
        <v>115174.74487438232</v>
      </c>
      <c r="N42065">
        <v>18</v>
      </c>
      <c r="O42065">
        <v>72.944581382136505</v>
      </c>
      <c r="P42065" t="str">
        <f t="shared" si="1314"/>
        <v>Grad School</v>
      </c>
      <c r="Q42065">
        <f t="shared" si="1315"/>
        <v>11.654205774688856</v>
      </c>
    </row>
    <row r="42066" spans="1:17">
      <c r="A42066">
        <v>2024</v>
      </c>
      <c r="B42066">
        <v>66670</v>
      </c>
      <c r="C42066">
        <v>3</v>
      </c>
      <c r="D42066">
        <v>20231200461700</v>
      </c>
      <c r="E42066">
        <v>1</v>
      </c>
      <c r="F42066">
        <v>562.29999999999995</v>
      </c>
      <c r="G42066">
        <v>1</v>
      </c>
      <c r="H42066">
        <v>20231200461701</v>
      </c>
      <c r="I42066">
        <v>202312004617011</v>
      </c>
      <c r="J42066">
        <v>562.29999999999995</v>
      </c>
      <c r="K42066">
        <v>61</v>
      </c>
      <c r="L42066">
        <v>1</v>
      </c>
      <c r="M42066">
        <v>48583.366760209014</v>
      </c>
      <c r="N42066">
        <v>12</v>
      </c>
      <c r="O42066">
        <v>69.275508537598697</v>
      </c>
      <c r="P42066" t="str">
        <f t="shared" si="1314"/>
        <v>High School</v>
      </c>
      <c r="Q42066">
        <f t="shared" si="1315"/>
        <v>10.791036503576139</v>
      </c>
    </row>
    <row r="42067" spans="1:17">
      <c r="A42067">
        <v>2024</v>
      </c>
      <c r="B42067">
        <v>66753</v>
      </c>
      <c r="C42067">
        <v>3</v>
      </c>
      <c r="D42067">
        <v>20240200469400</v>
      </c>
      <c r="E42067">
        <v>1</v>
      </c>
      <c r="F42067">
        <v>522.88</v>
      </c>
      <c r="G42067">
        <v>1</v>
      </c>
      <c r="H42067">
        <v>20240200469401</v>
      </c>
      <c r="I42067">
        <v>202402004694011</v>
      </c>
      <c r="J42067">
        <v>522.88</v>
      </c>
      <c r="K42067">
        <v>54</v>
      </c>
      <c r="L42067">
        <v>2</v>
      </c>
      <c r="M42067">
        <v>95764.442560375101</v>
      </c>
      <c r="N42067">
        <v>16</v>
      </c>
      <c r="O42067">
        <v>72.245344031390005</v>
      </c>
      <c r="P42067" t="str">
        <f t="shared" si="1314"/>
        <v>College</v>
      </c>
      <c r="Q42067">
        <f t="shared" si="1315"/>
        <v>11.469646731807954</v>
      </c>
    </row>
    <row r="42068" spans="1:17">
      <c r="A42068">
        <v>2024</v>
      </c>
      <c r="B42068">
        <v>66753</v>
      </c>
      <c r="C42068">
        <v>3</v>
      </c>
      <c r="D42068">
        <v>20240200469400</v>
      </c>
      <c r="E42068">
        <v>1</v>
      </c>
      <c r="F42068">
        <v>522.88</v>
      </c>
      <c r="G42068">
        <v>2</v>
      </c>
      <c r="H42068">
        <v>20240200469402</v>
      </c>
      <c r="I42068">
        <v>202402004694021</v>
      </c>
      <c r="J42068">
        <v>522.88</v>
      </c>
      <c r="K42068">
        <v>56</v>
      </c>
      <c r="L42068">
        <v>1</v>
      </c>
      <c r="M42068">
        <v>74667.636470185171</v>
      </c>
      <c r="N42068">
        <v>14</v>
      </c>
      <c r="O42068">
        <v>70.298037688276224</v>
      </c>
      <c r="P42068" t="str">
        <f t="shared" si="1314"/>
        <v>College</v>
      </c>
      <c r="Q42068">
        <f t="shared" si="1315"/>
        <v>11.220802030524698</v>
      </c>
    </row>
    <row r="42069" spans="1:17">
      <c r="A42069">
        <v>2024</v>
      </c>
      <c r="B42069">
        <v>66768</v>
      </c>
      <c r="C42069">
        <v>3</v>
      </c>
      <c r="D42069">
        <v>20230503093400</v>
      </c>
      <c r="E42069">
        <v>1</v>
      </c>
      <c r="F42069">
        <v>535.36</v>
      </c>
      <c r="G42069">
        <v>1</v>
      </c>
      <c r="H42069">
        <v>20230503093401</v>
      </c>
      <c r="I42069">
        <v>202305030934011</v>
      </c>
      <c r="J42069">
        <v>535.36</v>
      </c>
      <c r="K42069">
        <v>52</v>
      </c>
      <c r="L42069">
        <v>2</v>
      </c>
      <c r="M42069">
        <v>94468.005221256142</v>
      </c>
      <c r="N42069">
        <v>16</v>
      </c>
      <c r="O42069">
        <v>65.64972218861277</v>
      </c>
      <c r="P42069" t="str">
        <f t="shared" si="1314"/>
        <v>College</v>
      </c>
      <c r="Q42069">
        <f t="shared" si="1315"/>
        <v>11.456016487067144</v>
      </c>
    </row>
    <row r="42070" spans="1:17">
      <c r="A42070">
        <v>2024</v>
      </c>
      <c r="B42070">
        <v>66770</v>
      </c>
      <c r="C42070">
        <v>3</v>
      </c>
      <c r="D42070">
        <v>20230100470600</v>
      </c>
      <c r="E42070">
        <v>1</v>
      </c>
      <c r="F42070">
        <v>701.38</v>
      </c>
      <c r="G42070">
        <v>2</v>
      </c>
      <c r="H42070">
        <v>20230100470602</v>
      </c>
      <c r="I42070">
        <v>202301004706021</v>
      </c>
      <c r="J42070">
        <v>701.38</v>
      </c>
      <c r="K42070">
        <v>53</v>
      </c>
      <c r="L42070">
        <v>1</v>
      </c>
      <c r="M42070">
        <v>52555.368502786703</v>
      </c>
      <c r="N42070">
        <v>12</v>
      </c>
      <c r="O42070">
        <v>67.702851434880813</v>
      </c>
      <c r="P42070" t="str">
        <f t="shared" si="1314"/>
        <v>High School</v>
      </c>
      <c r="Q42070">
        <f t="shared" si="1315"/>
        <v>10.869622530987924</v>
      </c>
    </row>
    <row r="42071" spans="1:17">
      <c r="A42071">
        <v>2024</v>
      </c>
      <c r="B42071">
        <v>66839</v>
      </c>
      <c r="C42071">
        <v>3</v>
      </c>
      <c r="D42071">
        <v>20240200470500</v>
      </c>
      <c r="E42071">
        <v>1</v>
      </c>
      <c r="F42071">
        <v>282.8</v>
      </c>
      <c r="G42071">
        <v>2</v>
      </c>
      <c r="H42071">
        <v>20240200470502</v>
      </c>
      <c r="I42071">
        <v>202402004705021</v>
      </c>
      <c r="J42071">
        <v>282.8</v>
      </c>
      <c r="K42071">
        <v>47</v>
      </c>
      <c r="L42071">
        <v>2</v>
      </c>
      <c r="M42071">
        <v>119922.57437309911</v>
      </c>
      <c r="N42071">
        <v>18</v>
      </c>
      <c r="O42071">
        <v>70.891492830770076</v>
      </c>
      <c r="P42071" t="str">
        <f t="shared" si="1314"/>
        <v>Grad School</v>
      </c>
      <c r="Q42071">
        <f t="shared" si="1315"/>
        <v>11.69460159996683</v>
      </c>
    </row>
    <row r="42072" spans="1:17">
      <c r="A42072">
        <v>2024</v>
      </c>
      <c r="B42072">
        <v>66953</v>
      </c>
      <c r="C42072">
        <v>3</v>
      </c>
      <c r="D42072">
        <v>0</v>
      </c>
      <c r="E42072">
        <v>1</v>
      </c>
      <c r="F42072">
        <v>559.04</v>
      </c>
      <c r="G42072">
        <v>1</v>
      </c>
      <c r="H42072">
        <v>0</v>
      </c>
      <c r="I42072">
        <v>0</v>
      </c>
      <c r="J42072">
        <v>559.04</v>
      </c>
      <c r="K42072">
        <v>44</v>
      </c>
      <c r="L42072">
        <v>1</v>
      </c>
      <c r="M42072">
        <v>94596.561100704726</v>
      </c>
      <c r="N42072">
        <v>16</v>
      </c>
      <c r="O42072">
        <v>72.45673105701448</v>
      </c>
      <c r="P42072" t="str">
        <f t="shared" si="1314"/>
        <v>College</v>
      </c>
      <c r="Q42072">
        <f t="shared" si="1315"/>
        <v>11.457376402378213</v>
      </c>
    </row>
    <row r="42073" spans="1:17">
      <c r="A42073">
        <v>2024</v>
      </c>
      <c r="B42073">
        <v>67062</v>
      </c>
      <c r="C42073">
        <v>3</v>
      </c>
      <c r="D42073">
        <v>20240300476200</v>
      </c>
      <c r="E42073">
        <v>1</v>
      </c>
      <c r="F42073">
        <v>944.93</v>
      </c>
      <c r="G42073">
        <v>1</v>
      </c>
      <c r="H42073">
        <v>20240300476201</v>
      </c>
      <c r="I42073">
        <v>202403004762011</v>
      </c>
      <c r="J42073">
        <v>944.93</v>
      </c>
      <c r="K42073">
        <v>25</v>
      </c>
      <c r="L42073">
        <v>1</v>
      </c>
      <c r="M42073">
        <v>75153.221334980466</v>
      </c>
      <c r="N42073">
        <v>14</v>
      </c>
      <c r="O42073">
        <v>69.803679358534509</v>
      </c>
      <c r="P42073" t="str">
        <f t="shared" si="1314"/>
        <v>College</v>
      </c>
      <c r="Q42073">
        <f t="shared" si="1315"/>
        <v>11.227284259664694</v>
      </c>
    </row>
    <row r="42074" spans="1:17">
      <c r="A42074">
        <v>2024</v>
      </c>
      <c r="B42074">
        <v>67065</v>
      </c>
      <c r="C42074">
        <v>3</v>
      </c>
      <c r="D42074">
        <v>20221203594700</v>
      </c>
      <c r="E42074">
        <v>1</v>
      </c>
      <c r="F42074">
        <v>404.11</v>
      </c>
      <c r="G42074">
        <v>2</v>
      </c>
      <c r="H42074">
        <v>20221203594702</v>
      </c>
      <c r="I42074">
        <v>202212035947021</v>
      </c>
      <c r="J42074">
        <v>404.11</v>
      </c>
      <c r="K42074">
        <v>47</v>
      </c>
      <c r="L42074">
        <v>1</v>
      </c>
      <c r="M42074">
        <v>113200.21295092734</v>
      </c>
      <c r="N42074">
        <v>18</v>
      </c>
      <c r="O42074">
        <v>69.945020587956009</v>
      </c>
      <c r="P42074" t="str">
        <f t="shared" si="1314"/>
        <v>Grad School</v>
      </c>
      <c r="Q42074">
        <f t="shared" si="1315"/>
        <v>11.636913325941387</v>
      </c>
    </row>
    <row r="42075" spans="1:17">
      <c r="A42075">
        <v>2024</v>
      </c>
      <c r="B42075">
        <v>67112</v>
      </c>
      <c r="C42075">
        <v>3</v>
      </c>
      <c r="D42075">
        <v>0</v>
      </c>
      <c r="E42075">
        <v>1</v>
      </c>
      <c r="F42075">
        <v>322.5</v>
      </c>
      <c r="G42075">
        <v>2</v>
      </c>
      <c r="H42075">
        <v>0</v>
      </c>
      <c r="I42075">
        <v>0</v>
      </c>
      <c r="J42075">
        <v>322.5</v>
      </c>
      <c r="K42075">
        <v>49</v>
      </c>
      <c r="L42075">
        <v>2</v>
      </c>
      <c r="M42075">
        <v>93453.221604106715</v>
      </c>
      <c r="N42075">
        <v>16</v>
      </c>
      <c r="O42075">
        <v>68.512903342470196</v>
      </c>
      <c r="P42075" t="str">
        <f t="shared" si="1314"/>
        <v>College</v>
      </c>
      <c r="Q42075">
        <f t="shared" si="1315"/>
        <v>11.445216286383731</v>
      </c>
    </row>
    <row r="42076" spans="1:17">
      <c r="A42076">
        <v>2024</v>
      </c>
      <c r="B42076">
        <v>67380</v>
      </c>
      <c r="C42076">
        <v>3</v>
      </c>
      <c r="D42076">
        <v>20240200481000</v>
      </c>
      <c r="E42076">
        <v>1</v>
      </c>
      <c r="F42076">
        <v>521.16</v>
      </c>
      <c r="G42076">
        <v>1</v>
      </c>
      <c r="H42076">
        <v>20240200481001</v>
      </c>
      <c r="I42076">
        <v>202402004810011</v>
      </c>
      <c r="J42076">
        <v>521.16</v>
      </c>
      <c r="K42076">
        <v>55</v>
      </c>
      <c r="L42076">
        <v>1</v>
      </c>
      <c r="M42076">
        <v>94044.518801684724</v>
      </c>
      <c r="N42076">
        <v>16</v>
      </c>
      <c r="O42076">
        <v>72.036445172510852</v>
      </c>
      <c r="P42076" t="str">
        <f t="shared" si="1314"/>
        <v>College</v>
      </c>
      <c r="Q42076">
        <f t="shared" si="1315"/>
        <v>11.451523553410276</v>
      </c>
    </row>
    <row r="42077" spans="1:17">
      <c r="A42077">
        <v>2024</v>
      </c>
      <c r="B42077">
        <v>67536</v>
      </c>
      <c r="C42077">
        <v>3</v>
      </c>
      <c r="D42077">
        <v>20230300254000</v>
      </c>
      <c r="E42077">
        <v>1</v>
      </c>
      <c r="F42077">
        <v>540.04</v>
      </c>
      <c r="G42077">
        <v>2</v>
      </c>
      <c r="H42077">
        <v>20230300254002</v>
      </c>
      <c r="I42077">
        <v>202303002540021</v>
      </c>
      <c r="J42077">
        <v>540.04</v>
      </c>
      <c r="K42077">
        <v>61</v>
      </c>
      <c r="L42077">
        <v>1</v>
      </c>
      <c r="M42077">
        <v>95160.016014534311</v>
      </c>
      <c r="N42077">
        <v>16</v>
      </c>
      <c r="O42077">
        <v>68.670239401873175</v>
      </c>
      <c r="P42077" t="str">
        <f t="shared" si="1314"/>
        <v>College</v>
      </c>
      <c r="Q42077">
        <f t="shared" si="1315"/>
        <v>11.463315132707489</v>
      </c>
    </row>
    <row r="42078" spans="1:17">
      <c r="A42078">
        <v>2024</v>
      </c>
      <c r="B42078">
        <v>67660</v>
      </c>
      <c r="C42078">
        <v>3</v>
      </c>
      <c r="D42078">
        <v>20231200256700</v>
      </c>
      <c r="E42078">
        <v>1</v>
      </c>
      <c r="F42078">
        <v>1068.02</v>
      </c>
      <c r="G42078">
        <v>2</v>
      </c>
      <c r="H42078">
        <v>20231200256702</v>
      </c>
      <c r="I42078">
        <v>202312002567021</v>
      </c>
      <c r="J42078">
        <v>1068.02</v>
      </c>
      <c r="K42078">
        <v>60</v>
      </c>
      <c r="L42078">
        <v>1</v>
      </c>
      <c r="M42078">
        <v>124544.25657961334</v>
      </c>
      <c r="N42078">
        <v>18</v>
      </c>
      <c r="O42078">
        <v>69.607278129539097</v>
      </c>
      <c r="P42078" t="str">
        <f t="shared" si="1314"/>
        <v>Grad School</v>
      </c>
      <c r="Q42078">
        <f t="shared" si="1315"/>
        <v>11.732416406255842</v>
      </c>
    </row>
    <row r="42079" spans="1:17">
      <c r="A42079">
        <v>2024</v>
      </c>
      <c r="B42079">
        <v>68035</v>
      </c>
      <c r="C42079">
        <v>3</v>
      </c>
      <c r="D42079">
        <v>20230300261600</v>
      </c>
      <c r="E42079">
        <v>1</v>
      </c>
      <c r="F42079">
        <v>918.86</v>
      </c>
      <c r="G42079">
        <v>1</v>
      </c>
      <c r="H42079">
        <v>20230300261601</v>
      </c>
      <c r="I42079">
        <v>202303002616011</v>
      </c>
      <c r="J42079">
        <v>918.86</v>
      </c>
      <c r="K42079">
        <v>41</v>
      </c>
      <c r="L42079">
        <v>1</v>
      </c>
      <c r="M42079">
        <v>93475.923587002864</v>
      </c>
      <c r="N42079">
        <v>16</v>
      </c>
      <c r="O42079">
        <v>68.917329854197234</v>
      </c>
      <c r="P42079" t="str">
        <f t="shared" si="1314"/>
        <v>College</v>
      </c>
      <c r="Q42079">
        <f t="shared" si="1315"/>
        <v>11.445459180374227</v>
      </c>
    </row>
    <row r="42080" spans="1:17">
      <c r="A42080">
        <v>2024</v>
      </c>
      <c r="B42080">
        <v>68045</v>
      </c>
      <c r="C42080">
        <v>3</v>
      </c>
      <c r="D42080">
        <v>20240203814800</v>
      </c>
      <c r="E42080">
        <v>1</v>
      </c>
      <c r="F42080">
        <v>1024.82</v>
      </c>
      <c r="G42080">
        <v>1</v>
      </c>
      <c r="H42080">
        <v>20240203814803</v>
      </c>
      <c r="I42080">
        <v>202402038148031</v>
      </c>
      <c r="J42080">
        <v>1024.82</v>
      </c>
      <c r="K42080">
        <v>50</v>
      </c>
      <c r="L42080">
        <v>1</v>
      </c>
      <c r="M42080">
        <v>99136.183274886833</v>
      </c>
      <c r="N42080">
        <v>16</v>
      </c>
      <c r="O42080">
        <v>69.981835137049458</v>
      </c>
      <c r="P42080" t="str">
        <f t="shared" si="1314"/>
        <v>College</v>
      </c>
      <c r="Q42080">
        <f t="shared" si="1315"/>
        <v>11.504249772496657</v>
      </c>
    </row>
    <row r="42081" spans="1:17">
      <c r="A42081">
        <v>2024</v>
      </c>
      <c r="B42081">
        <v>68082</v>
      </c>
      <c r="C42081">
        <v>3</v>
      </c>
      <c r="D42081">
        <v>20230200262900</v>
      </c>
      <c r="E42081">
        <v>1</v>
      </c>
      <c r="F42081">
        <v>563.67999999999995</v>
      </c>
      <c r="G42081">
        <v>2</v>
      </c>
      <c r="H42081">
        <v>20230200262902</v>
      </c>
      <c r="I42081">
        <v>202302002629021</v>
      </c>
      <c r="J42081">
        <v>563.67999999999995</v>
      </c>
      <c r="K42081">
        <v>36</v>
      </c>
      <c r="L42081">
        <v>1</v>
      </c>
      <c r="M42081">
        <v>93622.837125690945</v>
      </c>
      <c r="N42081">
        <v>16</v>
      </c>
      <c r="O42081">
        <v>72.129761970788934</v>
      </c>
      <c r="P42081" t="str">
        <f t="shared" si="1314"/>
        <v>College</v>
      </c>
      <c r="Q42081">
        <f t="shared" si="1315"/>
        <v>11.447029619091433</v>
      </c>
    </row>
    <row r="42082" spans="1:17">
      <c r="A42082">
        <v>2024</v>
      </c>
      <c r="B42082">
        <v>68164</v>
      </c>
      <c r="C42082">
        <v>3</v>
      </c>
      <c r="D42082">
        <v>20230100254400</v>
      </c>
      <c r="E42082">
        <v>1</v>
      </c>
      <c r="F42082">
        <v>418.79</v>
      </c>
      <c r="G42082">
        <v>1</v>
      </c>
      <c r="H42082">
        <v>20230100254401</v>
      </c>
      <c r="I42082">
        <v>202301002544011</v>
      </c>
      <c r="J42082">
        <v>418.79</v>
      </c>
      <c r="K42082">
        <v>35</v>
      </c>
      <c r="L42082">
        <v>2</v>
      </c>
      <c r="M42082">
        <v>51489.457475447001</v>
      </c>
      <c r="N42082">
        <v>12</v>
      </c>
      <c r="O42082">
        <v>67.60347699574956</v>
      </c>
      <c r="P42082" t="str">
        <f t="shared" si="1314"/>
        <v>High School</v>
      </c>
      <c r="Q42082">
        <f t="shared" si="1315"/>
        <v>10.849132356481414</v>
      </c>
    </row>
    <row r="42083" spans="1:17">
      <c r="A42083">
        <v>2024</v>
      </c>
      <c r="B42083">
        <v>68175</v>
      </c>
      <c r="C42083">
        <v>3</v>
      </c>
      <c r="D42083">
        <v>20240100264700</v>
      </c>
      <c r="E42083">
        <v>1</v>
      </c>
      <c r="F42083">
        <v>957.85</v>
      </c>
      <c r="G42083">
        <v>1</v>
      </c>
      <c r="H42083">
        <v>20240100264701</v>
      </c>
      <c r="I42083">
        <v>202401002647011</v>
      </c>
      <c r="J42083">
        <v>957.85</v>
      </c>
      <c r="K42083">
        <v>49</v>
      </c>
      <c r="L42083">
        <v>1</v>
      </c>
      <c r="M42083">
        <v>103058.13342166939</v>
      </c>
      <c r="N42083">
        <v>16</v>
      </c>
      <c r="O42083">
        <v>68.802419436488108</v>
      </c>
      <c r="P42083" t="str">
        <f t="shared" si="1314"/>
        <v>College</v>
      </c>
      <c r="Q42083">
        <f t="shared" si="1315"/>
        <v>11.543048510148912</v>
      </c>
    </row>
    <row r="42084" spans="1:17">
      <c r="A42084">
        <v>2024</v>
      </c>
      <c r="B42084">
        <v>68242</v>
      </c>
      <c r="C42084">
        <v>3</v>
      </c>
      <c r="D42084">
        <v>20230200261000</v>
      </c>
      <c r="E42084">
        <v>1</v>
      </c>
      <c r="F42084">
        <v>903.47</v>
      </c>
      <c r="G42084">
        <v>1</v>
      </c>
      <c r="H42084">
        <v>20230200261001</v>
      </c>
      <c r="I42084">
        <v>202302002610011</v>
      </c>
      <c r="J42084">
        <v>903.47</v>
      </c>
      <c r="K42084">
        <v>40</v>
      </c>
      <c r="L42084">
        <v>1</v>
      </c>
      <c r="M42084">
        <v>96031.515972916764</v>
      </c>
      <c r="N42084">
        <v>16</v>
      </c>
      <c r="O42084">
        <v>74.256568705174004</v>
      </c>
      <c r="P42084" t="str">
        <f t="shared" si="1314"/>
        <v>College</v>
      </c>
      <c r="Q42084">
        <f t="shared" si="1315"/>
        <v>11.472431707958698</v>
      </c>
    </row>
    <row r="42085" spans="1:17">
      <c r="A42085">
        <v>2024</v>
      </c>
      <c r="B42085">
        <v>68295</v>
      </c>
      <c r="C42085">
        <v>3</v>
      </c>
      <c r="D42085">
        <v>0</v>
      </c>
      <c r="E42085">
        <v>1</v>
      </c>
      <c r="F42085">
        <v>518.32000000000005</v>
      </c>
      <c r="G42085">
        <v>1</v>
      </c>
      <c r="H42085">
        <v>0</v>
      </c>
      <c r="I42085">
        <v>0</v>
      </c>
      <c r="J42085">
        <v>518.32000000000005</v>
      </c>
      <c r="K42085">
        <v>42</v>
      </c>
      <c r="L42085">
        <v>1</v>
      </c>
      <c r="M42085">
        <v>98676.763364677972</v>
      </c>
      <c r="N42085">
        <v>16</v>
      </c>
      <c r="O42085">
        <v>69.571726619064606</v>
      </c>
      <c r="P42085" t="str">
        <f t="shared" si="1314"/>
        <v>College</v>
      </c>
      <c r="Q42085">
        <f t="shared" si="1315"/>
        <v>11.499604770801351</v>
      </c>
    </row>
    <row r="42086" spans="1:17">
      <c r="A42086">
        <v>2024</v>
      </c>
      <c r="B42086">
        <v>68301</v>
      </c>
      <c r="C42086">
        <v>3</v>
      </c>
      <c r="D42086">
        <v>0</v>
      </c>
      <c r="E42086">
        <v>1</v>
      </c>
      <c r="F42086">
        <v>532.78</v>
      </c>
      <c r="G42086">
        <v>1</v>
      </c>
      <c r="H42086">
        <v>0</v>
      </c>
      <c r="I42086">
        <v>0</v>
      </c>
      <c r="J42086">
        <v>532.78</v>
      </c>
      <c r="K42086">
        <v>41</v>
      </c>
      <c r="L42086">
        <v>2</v>
      </c>
      <c r="M42086">
        <v>70994.989800943193</v>
      </c>
      <c r="N42086">
        <v>14</v>
      </c>
      <c r="O42086">
        <v>70.116030072151332</v>
      </c>
      <c r="P42086" t="str">
        <f t="shared" si="1314"/>
        <v>College</v>
      </c>
      <c r="Q42086">
        <f t="shared" si="1315"/>
        <v>11.170364587349644</v>
      </c>
    </row>
    <row r="42087" spans="1:17">
      <c r="A42087">
        <v>2024</v>
      </c>
      <c r="B42087">
        <v>68315</v>
      </c>
      <c r="C42087">
        <v>3</v>
      </c>
      <c r="D42087">
        <v>0</v>
      </c>
      <c r="E42087">
        <v>1</v>
      </c>
      <c r="F42087">
        <v>550.33000000000004</v>
      </c>
      <c r="G42087">
        <v>1</v>
      </c>
      <c r="H42087">
        <v>0</v>
      </c>
      <c r="I42087">
        <v>0</v>
      </c>
      <c r="J42087">
        <v>550.33000000000004</v>
      </c>
      <c r="K42087">
        <v>48</v>
      </c>
      <c r="L42087">
        <v>1</v>
      </c>
      <c r="M42087">
        <v>99855.198934724001</v>
      </c>
      <c r="N42087">
        <v>16</v>
      </c>
      <c r="O42087">
        <v>68.423185133534986</v>
      </c>
      <c r="P42087" t="str">
        <f t="shared" si="1314"/>
        <v>College</v>
      </c>
      <c r="Q42087">
        <f t="shared" si="1315"/>
        <v>11.511476404936911</v>
      </c>
    </row>
    <row r="42088" spans="1:17">
      <c r="A42088">
        <v>2024</v>
      </c>
      <c r="B42088">
        <v>68374</v>
      </c>
      <c r="C42088">
        <v>3</v>
      </c>
      <c r="D42088">
        <v>20240100260400</v>
      </c>
      <c r="E42088">
        <v>1</v>
      </c>
      <c r="F42088">
        <v>493.9</v>
      </c>
      <c r="G42088">
        <v>2</v>
      </c>
      <c r="H42088">
        <v>20240100260402</v>
      </c>
      <c r="I42088">
        <v>202401002604021</v>
      </c>
      <c r="J42088">
        <v>493.9</v>
      </c>
      <c r="K42088">
        <v>40</v>
      </c>
      <c r="L42088">
        <v>2</v>
      </c>
      <c r="M42088">
        <v>72703.501254865507</v>
      </c>
      <c r="N42088">
        <v>14</v>
      </c>
      <c r="O42088">
        <v>69.402144175953595</v>
      </c>
      <c r="P42088" t="str">
        <f t="shared" si="1314"/>
        <v>College</v>
      </c>
      <c r="Q42088">
        <f t="shared" si="1315"/>
        <v>11.194144822676458</v>
      </c>
    </row>
    <row r="42089" spans="1:17">
      <c r="A42089">
        <v>2024</v>
      </c>
      <c r="B42089">
        <v>68481</v>
      </c>
      <c r="C42089">
        <v>3</v>
      </c>
      <c r="D42089">
        <v>0</v>
      </c>
      <c r="E42089">
        <v>1</v>
      </c>
      <c r="F42089">
        <v>596.35</v>
      </c>
      <c r="G42089">
        <v>2</v>
      </c>
      <c r="H42089">
        <v>0</v>
      </c>
      <c r="I42089">
        <v>0</v>
      </c>
      <c r="J42089">
        <v>596.35</v>
      </c>
      <c r="K42089">
        <v>48</v>
      </c>
      <c r="L42089">
        <v>1</v>
      </c>
      <c r="M42089">
        <v>91741.683851739013</v>
      </c>
      <c r="N42089">
        <v>16</v>
      </c>
      <c r="O42089">
        <v>71.392988529005493</v>
      </c>
      <c r="P42089" t="str">
        <f t="shared" si="1314"/>
        <v>College</v>
      </c>
      <c r="Q42089">
        <f t="shared" si="1315"/>
        <v>11.426732122590732</v>
      </c>
    </row>
    <row r="42090" spans="1:17">
      <c r="A42090">
        <v>2024</v>
      </c>
      <c r="B42090">
        <v>68592</v>
      </c>
      <c r="C42090">
        <v>3</v>
      </c>
      <c r="D42090">
        <v>20240300270900</v>
      </c>
      <c r="E42090">
        <v>1</v>
      </c>
      <c r="F42090">
        <v>934.19</v>
      </c>
      <c r="G42090">
        <v>2</v>
      </c>
      <c r="H42090">
        <v>20240300270902</v>
      </c>
      <c r="I42090">
        <v>202403002709021</v>
      </c>
      <c r="J42090">
        <v>934.19</v>
      </c>
      <c r="K42090">
        <v>36</v>
      </c>
      <c r="L42090">
        <v>2</v>
      </c>
      <c r="M42090">
        <v>97616.213578024806</v>
      </c>
      <c r="N42090">
        <v>16</v>
      </c>
      <c r="O42090">
        <v>67.686362645662342</v>
      </c>
      <c r="P42090" t="str">
        <f t="shared" si="1314"/>
        <v>College</v>
      </c>
      <c r="Q42090">
        <f t="shared" si="1315"/>
        <v>11.488798881329997</v>
      </c>
    </row>
    <row r="42091" spans="1:17">
      <c r="A42091">
        <v>2024</v>
      </c>
      <c r="B42091">
        <v>68632</v>
      </c>
      <c r="C42091">
        <v>3</v>
      </c>
      <c r="D42091">
        <v>20240100266800</v>
      </c>
      <c r="E42091">
        <v>1</v>
      </c>
      <c r="F42091">
        <v>1004.44</v>
      </c>
      <c r="G42091">
        <v>1</v>
      </c>
      <c r="H42091">
        <v>20240100266801</v>
      </c>
      <c r="I42091">
        <v>202401002668011</v>
      </c>
      <c r="J42091">
        <v>1004.44</v>
      </c>
      <c r="K42091">
        <v>56</v>
      </c>
      <c r="L42091">
        <v>1</v>
      </c>
      <c r="M42091">
        <v>95276.618899471301</v>
      </c>
      <c r="N42091">
        <v>16</v>
      </c>
      <c r="O42091">
        <v>67.811684430550656</v>
      </c>
      <c r="P42091" t="str">
        <f t="shared" si="1314"/>
        <v>College</v>
      </c>
      <c r="Q42091">
        <f t="shared" si="1315"/>
        <v>11.464539717457804</v>
      </c>
    </row>
    <row r="42092" spans="1:17">
      <c r="A42092">
        <v>2024</v>
      </c>
      <c r="B42092">
        <v>68719</v>
      </c>
      <c r="C42092">
        <v>3</v>
      </c>
      <c r="D42092">
        <v>0</v>
      </c>
      <c r="E42092">
        <v>1</v>
      </c>
      <c r="F42092">
        <v>636.70000000000005</v>
      </c>
      <c r="G42092">
        <v>1</v>
      </c>
      <c r="H42092">
        <v>0</v>
      </c>
      <c r="I42092">
        <v>0</v>
      </c>
      <c r="J42092">
        <v>636.70000000000005</v>
      </c>
      <c r="K42092">
        <v>44</v>
      </c>
      <c r="L42092">
        <v>1</v>
      </c>
      <c r="M42092">
        <v>140820.95015437054</v>
      </c>
      <c r="N42092">
        <v>20</v>
      </c>
      <c r="O42092">
        <v>63.586050968235995</v>
      </c>
      <c r="P42092" t="str">
        <f t="shared" si="1314"/>
        <v>Grad School</v>
      </c>
      <c r="Q42092">
        <f t="shared" si="1315"/>
        <v>11.855244505347411</v>
      </c>
    </row>
    <row r="42093" spans="1:17">
      <c r="A42093">
        <v>2024</v>
      </c>
      <c r="B42093">
        <v>68783</v>
      </c>
      <c r="C42093">
        <v>3</v>
      </c>
      <c r="D42093">
        <v>20240100900000</v>
      </c>
      <c r="E42093">
        <v>1</v>
      </c>
      <c r="F42093">
        <v>288.83</v>
      </c>
      <c r="G42093">
        <v>2</v>
      </c>
      <c r="H42093">
        <v>20240100900002</v>
      </c>
      <c r="I42093">
        <v>202401009000021</v>
      </c>
      <c r="J42093">
        <v>288.83</v>
      </c>
      <c r="K42093">
        <v>34</v>
      </c>
      <c r="L42093">
        <v>1</v>
      </c>
      <c r="M42093">
        <v>78536.147548872148</v>
      </c>
      <c r="N42093">
        <v>14</v>
      </c>
      <c r="O42093">
        <v>73.055709555930036</v>
      </c>
      <c r="P42093" t="str">
        <f t="shared" si="1314"/>
        <v>College</v>
      </c>
      <c r="Q42093">
        <f t="shared" si="1315"/>
        <v>11.27131427611247</v>
      </c>
    </row>
    <row r="42094" spans="1:17">
      <c r="A42094">
        <v>2024</v>
      </c>
      <c r="B42094">
        <v>69133</v>
      </c>
      <c r="C42094">
        <v>3</v>
      </c>
      <c r="D42094">
        <v>20221206857500</v>
      </c>
      <c r="E42094">
        <v>1</v>
      </c>
      <c r="F42094">
        <v>221.28</v>
      </c>
      <c r="G42094">
        <v>1</v>
      </c>
      <c r="H42094">
        <v>20221206857501</v>
      </c>
      <c r="I42094">
        <v>202212068575011</v>
      </c>
      <c r="J42094">
        <v>221.28</v>
      </c>
      <c r="K42094">
        <v>26</v>
      </c>
      <c r="L42094">
        <v>1</v>
      </c>
      <c r="M42094">
        <v>72758.651825468769</v>
      </c>
      <c r="N42094">
        <v>14</v>
      </c>
      <c r="O42094">
        <v>66.444321457864589</v>
      </c>
      <c r="P42094" t="str">
        <f t="shared" si="1314"/>
        <v>College</v>
      </c>
      <c r="Q42094">
        <f t="shared" si="1315"/>
        <v>11.194903103398667</v>
      </c>
    </row>
    <row r="42095" spans="1:17">
      <c r="A42095">
        <v>2024</v>
      </c>
      <c r="B42095">
        <v>69152</v>
      </c>
      <c r="C42095">
        <v>3</v>
      </c>
      <c r="D42095">
        <v>20230100901500</v>
      </c>
      <c r="E42095">
        <v>1</v>
      </c>
      <c r="F42095">
        <v>462.57</v>
      </c>
      <c r="G42095">
        <v>2</v>
      </c>
      <c r="H42095">
        <v>20230100901502</v>
      </c>
      <c r="I42095">
        <v>202301009015021</v>
      </c>
      <c r="J42095">
        <v>462.57</v>
      </c>
      <c r="K42095">
        <v>39</v>
      </c>
      <c r="L42095">
        <v>2</v>
      </c>
      <c r="M42095">
        <v>98699.20772228112</v>
      </c>
      <c r="N42095">
        <v>16</v>
      </c>
      <c r="O42095">
        <v>68.439208008360509</v>
      </c>
      <c r="P42095" t="str">
        <f t="shared" si="1314"/>
        <v>College</v>
      </c>
      <c r="Q42095">
        <f t="shared" si="1315"/>
        <v>11.499832198259478</v>
      </c>
    </row>
    <row r="42096" spans="1:17">
      <c r="A42096">
        <v>2024</v>
      </c>
      <c r="B42096">
        <v>69255</v>
      </c>
      <c r="C42096">
        <v>3</v>
      </c>
      <c r="D42096">
        <v>20240200906800</v>
      </c>
      <c r="E42096">
        <v>1</v>
      </c>
      <c r="F42096">
        <v>418.84</v>
      </c>
      <c r="G42096">
        <v>1</v>
      </c>
      <c r="H42096">
        <v>20240200906801</v>
      </c>
      <c r="I42096">
        <v>202402009068011</v>
      </c>
      <c r="J42096">
        <v>418.84</v>
      </c>
      <c r="K42096">
        <v>34</v>
      </c>
      <c r="L42096">
        <v>1</v>
      </c>
      <c r="M42096">
        <v>139366.06145394337</v>
      </c>
      <c r="N42096">
        <v>20</v>
      </c>
      <c r="O42096">
        <v>71.327908255346216</v>
      </c>
      <c r="P42096" t="str">
        <f t="shared" si="1314"/>
        <v>Grad School</v>
      </c>
      <c r="Q42096">
        <f t="shared" si="1315"/>
        <v>11.84485928607403</v>
      </c>
    </row>
    <row r="42097" spans="1:17">
      <c r="A42097">
        <v>2024</v>
      </c>
      <c r="B42097">
        <v>69487</v>
      </c>
      <c r="C42097">
        <v>3</v>
      </c>
      <c r="D42097">
        <v>0</v>
      </c>
      <c r="E42097">
        <v>1</v>
      </c>
      <c r="F42097">
        <v>262.27999999999997</v>
      </c>
      <c r="G42097">
        <v>2</v>
      </c>
      <c r="H42097">
        <v>0</v>
      </c>
      <c r="I42097">
        <v>0</v>
      </c>
      <c r="J42097">
        <v>262.27999999999997</v>
      </c>
      <c r="K42097">
        <v>29</v>
      </c>
      <c r="L42097">
        <v>2</v>
      </c>
      <c r="M42097">
        <v>47828.301259848144</v>
      </c>
      <c r="N42097">
        <v>12</v>
      </c>
      <c r="O42097">
        <v>70.666134483637947</v>
      </c>
      <c r="P42097" t="str">
        <f t="shared" si="1314"/>
        <v>High School</v>
      </c>
      <c r="Q42097">
        <f t="shared" si="1315"/>
        <v>10.775372819837232</v>
      </c>
    </row>
    <row r="42098" spans="1:17">
      <c r="A42098">
        <v>2024</v>
      </c>
      <c r="B42098">
        <v>69494</v>
      </c>
      <c r="C42098">
        <v>3</v>
      </c>
      <c r="D42098">
        <v>0</v>
      </c>
      <c r="E42098">
        <v>1</v>
      </c>
      <c r="F42098">
        <v>190.6</v>
      </c>
      <c r="G42098">
        <v>2</v>
      </c>
      <c r="H42098">
        <v>0</v>
      </c>
      <c r="I42098">
        <v>0</v>
      </c>
      <c r="J42098">
        <v>190.6</v>
      </c>
      <c r="K42098">
        <v>34</v>
      </c>
      <c r="L42098">
        <v>2</v>
      </c>
      <c r="M42098">
        <v>95911.06683449517</v>
      </c>
      <c r="N42098">
        <v>16</v>
      </c>
      <c r="O42098">
        <v>68.610236170462372</v>
      </c>
      <c r="P42098" t="str">
        <f t="shared" si="1314"/>
        <v>College</v>
      </c>
      <c r="Q42098">
        <f t="shared" si="1315"/>
        <v>11.471176653947539</v>
      </c>
    </row>
    <row r="42099" spans="1:17">
      <c r="A42099">
        <v>2024</v>
      </c>
      <c r="B42099">
        <v>69761</v>
      </c>
      <c r="C42099">
        <v>3</v>
      </c>
      <c r="D42099">
        <v>20240104431300</v>
      </c>
      <c r="E42099">
        <v>1</v>
      </c>
      <c r="F42099">
        <v>639.86</v>
      </c>
      <c r="G42099">
        <v>2</v>
      </c>
      <c r="H42099">
        <v>20240104431301</v>
      </c>
      <c r="I42099">
        <v>202401044313011</v>
      </c>
      <c r="J42099">
        <v>639.86</v>
      </c>
      <c r="K42099">
        <v>28</v>
      </c>
      <c r="L42099">
        <v>1</v>
      </c>
      <c r="M42099">
        <v>78729.521187721373</v>
      </c>
      <c r="N42099">
        <v>14</v>
      </c>
      <c r="O42099">
        <v>68.927977665187427</v>
      </c>
      <c r="P42099" t="str">
        <f t="shared" si="1314"/>
        <v>College</v>
      </c>
      <c r="Q42099">
        <f t="shared" si="1315"/>
        <v>11.273773474459542</v>
      </c>
    </row>
    <row r="42100" spans="1:17">
      <c r="A42100">
        <v>2024</v>
      </c>
      <c r="B42100">
        <v>70117</v>
      </c>
      <c r="C42100">
        <v>3</v>
      </c>
      <c r="D42100">
        <v>0</v>
      </c>
      <c r="E42100">
        <v>1</v>
      </c>
      <c r="F42100">
        <v>316.97000000000003</v>
      </c>
      <c r="G42100">
        <v>1</v>
      </c>
      <c r="H42100">
        <v>0</v>
      </c>
      <c r="I42100">
        <v>0</v>
      </c>
      <c r="J42100">
        <v>316.97000000000003</v>
      </c>
      <c r="K42100">
        <v>37</v>
      </c>
      <c r="L42100">
        <v>1</v>
      </c>
      <c r="M42100">
        <v>95800.769731673368</v>
      </c>
      <c r="N42100">
        <v>16</v>
      </c>
      <c r="O42100">
        <v>68.76794879364266</v>
      </c>
      <c r="P42100" t="str">
        <f t="shared" si="1314"/>
        <v>College</v>
      </c>
      <c r="Q42100">
        <f t="shared" si="1315"/>
        <v>11.470025998704058</v>
      </c>
    </row>
    <row r="42101" spans="1:17">
      <c r="A42101">
        <v>2024</v>
      </c>
      <c r="B42101">
        <v>70323</v>
      </c>
      <c r="C42101">
        <v>3</v>
      </c>
      <c r="D42101">
        <v>0</v>
      </c>
      <c r="E42101">
        <v>1</v>
      </c>
      <c r="F42101">
        <v>3266.42</v>
      </c>
      <c r="G42101">
        <v>1</v>
      </c>
      <c r="H42101">
        <v>0</v>
      </c>
      <c r="I42101">
        <v>0</v>
      </c>
      <c r="J42101">
        <v>3266.42</v>
      </c>
      <c r="K42101">
        <v>30</v>
      </c>
      <c r="L42101">
        <v>1</v>
      </c>
      <c r="M42101">
        <v>95169.502263500122</v>
      </c>
      <c r="N42101">
        <v>16</v>
      </c>
      <c r="O42101">
        <v>69.817615873789094</v>
      </c>
      <c r="P42101" t="str">
        <f t="shared" si="1314"/>
        <v>College</v>
      </c>
      <c r="Q42101">
        <f t="shared" si="1315"/>
        <v>11.463414815080034</v>
      </c>
    </row>
    <row r="42102" spans="1:17">
      <c r="A42102">
        <v>2024</v>
      </c>
      <c r="B42102">
        <v>70324</v>
      </c>
      <c r="C42102">
        <v>3</v>
      </c>
      <c r="D42102">
        <v>0</v>
      </c>
      <c r="E42102">
        <v>1</v>
      </c>
      <c r="F42102">
        <v>2916.93</v>
      </c>
      <c r="G42102">
        <v>1</v>
      </c>
      <c r="H42102">
        <v>0</v>
      </c>
      <c r="I42102">
        <v>0</v>
      </c>
      <c r="J42102">
        <v>2916.93</v>
      </c>
      <c r="K42102">
        <v>41</v>
      </c>
      <c r="L42102">
        <v>1</v>
      </c>
      <c r="M42102">
        <v>94521.51986404894</v>
      </c>
      <c r="N42102">
        <v>16</v>
      </c>
      <c r="O42102">
        <v>68.498939923898945</v>
      </c>
      <c r="P42102" t="str">
        <f t="shared" si="1314"/>
        <v>College</v>
      </c>
      <c r="Q42102">
        <f t="shared" si="1315"/>
        <v>11.456582810985878</v>
      </c>
    </row>
    <row r="42103" spans="1:17">
      <c r="A42103">
        <v>2024</v>
      </c>
      <c r="B42103">
        <v>70478</v>
      </c>
      <c r="C42103">
        <v>3</v>
      </c>
      <c r="D42103">
        <v>0</v>
      </c>
      <c r="E42103">
        <v>1</v>
      </c>
      <c r="F42103">
        <v>2238.0100000000002</v>
      </c>
      <c r="G42103">
        <v>2</v>
      </c>
      <c r="H42103">
        <v>0</v>
      </c>
      <c r="I42103">
        <v>0</v>
      </c>
      <c r="J42103">
        <v>2238.0100000000002</v>
      </c>
      <c r="K42103">
        <v>47</v>
      </c>
      <c r="L42103">
        <v>1</v>
      </c>
      <c r="M42103">
        <v>80417.394047949725</v>
      </c>
      <c r="N42103">
        <v>14</v>
      </c>
      <c r="O42103">
        <v>68.733594562910966</v>
      </c>
      <c r="P42103" t="str">
        <f t="shared" si="1314"/>
        <v>College</v>
      </c>
      <c r="Q42103">
        <f t="shared" si="1315"/>
        <v>11.294985775648067</v>
      </c>
    </row>
    <row r="42104" spans="1:17">
      <c r="A42104">
        <v>2024</v>
      </c>
      <c r="B42104">
        <v>70715</v>
      </c>
      <c r="C42104">
        <v>3</v>
      </c>
      <c r="D42104">
        <v>0</v>
      </c>
      <c r="E42104">
        <v>1</v>
      </c>
      <c r="F42104">
        <v>2831.44</v>
      </c>
      <c r="G42104">
        <v>1</v>
      </c>
      <c r="H42104">
        <v>0</v>
      </c>
      <c r="I42104">
        <v>0</v>
      </c>
      <c r="J42104">
        <v>2831.44</v>
      </c>
      <c r="K42104">
        <v>41</v>
      </c>
      <c r="L42104">
        <v>1</v>
      </c>
      <c r="M42104">
        <v>77595.743121318766</v>
      </c>
      <c r="N42104">
        <v>14</v>
      </c>
      <c r="O42104">
        <v>71.7504831401166</v>
      </c>
      <c r="P42104" t="str">
        <f t="shared" si="1314"/>
        <v>College</v>
      </c>
      <c r="Q42104">
        <f t="shared" si="1315"/>
        <v>11.25926784798259</v>
      </c>
    </row>
    <row r="42105" spans="1:17">
      <c r="A42105">
        <v>2024</v>
      </c>
      <c r="B42105">
        <v>70742</v>
      </c>
      <c r="C42105">
        <v>3</v>
      </c>
      <c r="D42105">
        <v>0</v>
      </c>
      <c r="E42105">
        <v>1</v>
      </c>
      <c r="F42105">
        <v>2077.89</v>
      </c>
      <c r="G42105">
        <v>1</v>
      </c>
      <c r="H42105">
        <v>0</v>
      </c>
      <c r="I42105">
        <v>0</v>
      </c>
      <c r="J42105">
        <v>2077.89</v>
      </c>
      <c r="K42105">
        <v>34</v>
      </c>
      <c r="L42105">
        <v>1</v>
      </c>
      <c r="M42105">
        <v>73756.774805828201</v>
      </c>
      <c r="N42105">
        <v>14</v>
      </c>
      <c r="O42105">
        <v>69.540037375116782</v>
      </c>
      <c r="P42105" t="str">
        <f t="shared" si="1314"/>
        <v>College</v>
      </c>
      <c r="Q42105">
        <f t="shared" si="1315"/>
        <v>11.208528131756973</v>
      </c>
    </row>
    <row r="42106" spans="1:17">
      <c r="A42106">
        <v>2024</v>
      </c>
      <c r="B42106">
        <v>70811</v>
      </c>
      <c r="C42106">
        <v>3</v>
      </c>
      <c r="D42106">
        <v>20231200128500</v>
      </c>
      <c r="E42106">
        <v>1</v>
      </c>
      <c r="F42106">
        <v>2268.21</v>
      </c>
      <c r="G42106">
        <v>2</v>
      </c>
      <c r="H42106">
        <v>20231200128502</v>
      </c>
      <c r="I42106">
        <v>202312001285021</v>
      </c>
      <c r="J42106">
        <v>2268.21</v>
      </c>
      <c r="K42106">
        <v>33</v>
      </c>
      <c r="L42106">
        <v>2</v>
      </c>
      <c r="M42106">
        <v>115469.85882737511</v>
      </c>
      <c r="N42106">
        <v>18</v>
      </c>
      <c r="O42106">
        <v>68.437677071909562</v>
      </c>
      <c r="P42106" t="str">
        <f t="shared" si="1314"/>
        <v>Grad School</v>
      </c>
      <c r="Q42106">
        <f t="shared" si="1315"/>
        <v>11.656764812353789</v>
      </c>
    </row>
    <row r="42107" spans="1:17">
      <c r="A42107">
        <v>2024</v>
      </c>
      <c r="B42107">
        <v>70836</v>
      </c>
      <c r="C42107">
        <v>3</v>
      </c>
      <c r="D42107">
        <v>20230200131200</v>
      </c>
      <c r="E42107">
        <v>1</v>
      </c>
      <c r="F42107">
        <v>4415.7700000000004</v>
      </c>
      <c r="G42107">
        <v>2</v>
      </c>
      <c r="H42107">
        <v>20230200131202</v>
      </c>
      <c r="I42107">
        <v>202302001312021</v>
      </c>
      <c r="J42107">
        <v>4415.7700000000004</v>
      </c>
      <c r="K42107">
        <v>30</v>
      </c>
      <c r="L42107">
        <v>1</v>
      </c>
      <c r="M42107">
        <v>126829.32064641936</v>
      </c>
      <c r="N42107">
        <v>18</v>
      </c>
      <c r="O42107">
        <v>69.909303679656574</v>
      </c>
      <c r="P42107" t="str">
        <f t="shared" si="1314"/>
        <v>Grad School</v>
      </c>
      <c r="Q42107">
        <f t="shared" si="1315"/>
        <v>11.750597529636339</v>
      </c>
    </row>
    <row r="42108" spans="1:17">
      <c r="A42108">
        <v>2024</v>
      </c>
      <c r="B42108">
        <v>71090</v>
      </c>
      <c r="C42108">
        <v>3</v>
      </c>
      <c r="D42108">
        <v>20240300131400</v>
      </c>
      <c r="E42108">
        <v>1</v>
      </c>
      <c r="F42108">
        <v>4983.29</v>
      </c>
      <c r="G42108">
        <v>1</v>
      </c>
      <c r="H42108">
        <v>20240300131401</v>
      </c>
      <c r="I42108">
        <v>202403001314011</v>
      </c>
      <c r="J42108">
        <v>4983.29</v>
      </c>
      <c r="K42108">
        <v>26</v>
      </c>
      <c r="L42108">
        <v>1</v>
      </c>
      <c r="M42108">
        <v>52747.775137438635</v>
      </c>
      <c r="N42108">
        <v>12</v>
      </c>
      <c r="O42108">
        <v>68.103799211361419</v>
      </c>
      <c r="P42108" t="str">
        <f t="shared" si="1314"/>
        <v>High School</v>
      </c>
      <c r="Q42108">
        <f t="shared" si="1315"/>
        <v>10.873276872959503</v>
      </c>
    </row>
    <row r="42109" spans="1:17">
      <c r="A42109">
        <v>2024</v>
      </c>
      <c r="B42109">
        <v>71091</v>
      </c>
      <c r="C42109">
        <v>3</v>
      </c>
      <c r="D42109">
        <v>20231200129800</v>
      </c>
      <c r="E42109">
        <v>1</v>
      </c>
      <c r="F42109">
        <v>4496.97</v>
      </c>
      <c r="G42109">
        <v>1</v>
      </c>
      <c r="H42109">
        <v>20231200129801</v>
      </c>
      <c r="I42109">
        <v>202312001298011</v>
      </c>
      <c r="J42109">
        <v>4496.97</v>
      </c>
      <c r="K42109">
        <v>59</v>
      </c>
      <c r="L42109">
        <v>1</v>
      </c>
      <c r="M42109">
        <v>46532.245769320216</v>
      </c>
      <c r="N42109">
        <v>12</v>
      </c>
      <c r="O42109">
        <v>68.090311770640426</v>
      </c>
      <c r="P42109" t="str">
        <f t="shared" si="1314"/>
        <v>High School</v>
      </c>
      <c r="Q42109">
        <f t="shared" si="1315"/>
        <v>10.747900808649696</v>
      </c>
    </row>
    <row r="42110" spans="1:17">
      <c r="A42110">
        <v>2024</v>
      </c>
      <c r="B42110">
        <v>71155</v>
      </c>
      <c r="C42110">
        <v>3</v>
      </c>
      <c r="D42110">
        <v>20221201021300</v>
      </c>
      <c r="E42110">
        <v>1</v>
      </c>
      <c r="F42110">
        <v>1583.63</v>
      </c>
      <c r="G42110">
        <v>1</v>
      </c>
      <c r="H42110">
        <v>20221201021301</v>
      </c>
      <c r="I42110">
        <v>202212010213011</v>
      </c>
      <c r="J42110">
        <v>1583.63</v>
      </c>
      <c r="K42110">
        <v>64</v>
      </c>
      <c r="L42110">
        <v>1</v>
      </c>
      <c r="M42110">
        <v>96956.558875888266</v>
      </c>
      <c r="N42110">
        <v>16</v>
      </c>
      <c r="O42110">
        <v>70.459120281642726</v>
      </c>
      <c r="P42110" t="str">
        <f t="shared" si="1314"/>
        <v>College</v>
      </c>
      <c r="Q42110">
        <f t="shared" si="1315"/>
        <v>11.482018310531934</v>
      </c>
    </row>
    <row r="42111" spans="1:17">
      <c r="A42111">
        <v>2024</v>
      </c>
      <c r="B42111">
        <v>71159</v>
      </c>
      <c r="C42111">
        <v>3</v>
      </c>
      <c r="D42111">
        <v>20230300136200</v>
      </c>
      <c r="E42111">
        <v>1</v>
      </c>
      <c r="F42111">
        <v>2679.75</v>
      </c>
      <c r="G42111">
        <v>1</v>
      </c>
      <c r="H42111">
        <v>20230300136201</v>
      </c>
      <c r="I42111">
        <v>202303001362011</v>
      </c>
      <c r="J42111">
        <v>2679.75</v>
      </c>
      <c r="K42111">
        <v>51</v>
      </c>
      <c r="L42111">
        <v>1</v>
      </c>
      <c r="M42111">
        <v>94057.871503214847</v>
      </c>
      <c r="N42111">
        <v>16</v>
      </c>
      <c r="O42111">
        <v>72.054582337125041</v>
      </c>
      <c r="P42111" t="str">
        <f t="shared" si="1314"/>
        <v>College</v>
      </c>
      <c r="Q42111">
        <f t="shared" si="1315"/>
        <v>11.451665526104307</v>
      </c>
    </row>
    <row r="42112" spans="1:17">
      <c r="A42112">
        <v>2024</v>
      </c>
      <c r="B42112">
        <v>71174</v>
      </c>
      <c r="C42112">
        <v>3</v>
      </c>
      <c r="D42112">
        <v>20230200135700</v>
      </c>
      <c r="E42112">
        <v>1</v>
      </c>
      <c r="F42112">
        <v>4127.2700000000004</v>
      </c>
      <c r="G42112">
        <v>2</v>
      </c>
      <c r="H42112">
        <v>20230200135702</v>
      </c>
      <c r="I42112">
        <v>202302001357021</v>
      </c>
      <c r="J42112">
        <v>4127.2700000000004</v>
      </c>
      <c r="K42112">
        <v>26</v>
      </c>
      <c r="L42112">
        <v>2</v>
      </c>
      <c r="M42112">
        <v>99649.514841083103</v>
      </c>
      <c r="N42112">
        <v>16</v>
      </c>
      <c r="O42112">
        <v>73.249926917679716</v>
      </c>
      <c r="P42112" t="str">
        <f t="shared" si="1314"/>
        <v>College</v>
      </c>
      <c r="Q42112">
        <f t="shared" si="1315"/>
        <v>11.509414456999718</v>
      </c>
    </row>
    <row r="42113" spans="1:17">
      <c r="A42113">
        <v>2024</v>
      </c>
      <c r="B42113">
        <v>71188</v>
      </c>
      <c r="C42113">
        <v>3</v>
      </c>
      <c r="D42113">
        <v>20230100127900</v>
      </c>
      <c r="E42113">
        <v>1</v>
      </c>
      <c r="F42113">
        <v>5110.45</v>
      </c>
      <c r="G42113">
        <v>1</v>
      </c>
      <c r="H42113">
        <v>20230100127901</v>
      </c>
      <c r="I42113">
        <v>202301001279011</v>
      </c>
      <c r="J42113">
        <v>5110.45</v>
      </c>
      <c r="K42113">
        <v>32</v>
      </c>
      <c r="L42113">
        <v>1</v>
      </c>
      <c r="M42113">
        <v>121377.9810046613</v>
      </c>
      <c r="N42113">
        <v>18</v>
      </c>
      <c r="O42113">
        <v>70.053808849067792</v>
      </c>
      <c r="P42113" t="str">
        <f t="shared" si="1314"/>
        <v>Grad School</v>
      </c>
      <c r="Q42113">
        <f t="shared" si="1315"/>
        <v>11.706664765577599</v>
      </c>
    </row>
    <row r="42114" spans="1:17">
      <c r="A42114">
        <v>2024</v>
      </c>
      <c r="B42114">
        <v>71217</v>
      </c>
      <c r="C42114">
        <v>3</v>
      </c>
      <c r="D42114">
        <v>0</v>
      </c>
      <c r="E42114">
        <v>1</v>
      </c>
      <c r="F42114">
        <v>1960.46</v>
      </c>
      <c r="G42114">
        <v>2</v>
      </c>
      <c r="H42114">
        <v>0</v>
      </c>
      <c r="I42114">
        <v>0</v>
      </c>
      <c r="J42114">
        <v>1960.46</v>
      </c>
      <c r="K42114">
        <v>30</v>
      </c>
      <c r="L42114">
        <v>1</v>
      </c>
      <c r="M42114">
        <v>52714.315690525349</v>
      </c>
      <c r="N42114">
        <v>12</v>
      </c>
      <c r="O42114">
        <v>72.182305380436148</v>
      </c>
      <c r="P42114" t="str">
        <f t="shared" si="1314"/>
        <v>High School</v>
      </c>
      <c r="Q42114">
        <f t="shared" si="1315"/>
        <v>10.872642342622141</v>
      </c>
    </row>
    <row r="42115" spans="1:17">
      <c r="A42115">
        <v>2024</v>
      </c>
      <c r="B42115">
        <v>71705</v>
      </c>
      <c r="C42115">
        <v>3</v>
      </c>
      <c r="D42115">
        <v>20240100531400</v>
      </c>
      <c r="E42115">
        <v>1</v>
      </c>
      <c r="F42115">
        <v>619.09</v>
      </c>
      <c r="G42115">
        <v>1</v>
      </c>
      <c r="H42115">
        <v>20240100531401</v>
      </c>
      <c r="I42115">
        <v>202401005314011</v>
      </c>
      <c r="J42115">
        <v>619.09</v>
      </c>
      <c r="K42115">
        <v>53</v>
      </c>
      <c r="L42115">
        <v>1</v>
      </c>
      <c r="M42115">
        <v>124347.03542302441</v>
      </c>
      <c r="N42115">
        <v>18</v>
      </c>
      <c r="O42115">
        <v>74.924383637679242</v>
      </c>
      <c r="P42115" t="str">
        <f t="shared" ref="P42115:P42178" si="1316">IF(N42115&lt;=12,"High School",IF(N42115&lt;=16,"College","Grad School"))</f>
        <v>Grad School</v>
      </c>
      <c r="Q42115">
        <f t="shared" ref="Q42115:Q42178" si="1317">LN(M42115)</f>
        <v>11.730831608360504</v>
      </c>
    </row>
    <row r="42116" spans="1:17">
      <c r="A42116">
        <v>2024</v>
      </c>
      <c r="B42116">
        <v>72240</v>
      </c>
      <c r="C42116">
        <v>3</v>
      </c>
      <c r="D42116">
        <v>0</v>
      </c>
      <c r="E42116">
        <v>1</v>
      </c>
      <c r="F42116">
        <v>736.5</v>
      </c>
      <c r="G42116">
        <v>1</v>
      </c>
      <c r="H42116">
        <v>0</v>
      </c>
      <c r="I42116">
        <v>0</v>
      </c>
      <c r="J42116">
        <v>736.5</v>
      </c>
      <c r="K42116">
        <v>50</v>
      </c>
      <c r="L42116">
        <v>1</v>
      </c>
      <c r="M42116">
        <v>101627.27794693908</v>
      </c>
      <c r="N42116">
        <v>16</v>
      </c>
      <c r="O42116">
        <v>66.490870537269089</v>
      </c>
      <c r="P42116" t="str">
        <f t="shared" si="1316"/>
        <v>College</v>
      </c>
      <c r="Q42116">
        <f t="shared" si="1317"/>
        <v>11.529067261820927</v>
      </c>
    </row>
    <row r="42117" spans="1:17">
      <c r="A42117">
        <v>2024</v>
      </c>
      <c r="B42117">
        <v>72298</v>
      </c>
      <c r="C42117">
        <v>3</v>
      </c>
      <c r="D42117">
        <v>0</v>
      </c>
      <c r="E42117">
        <v>1</v>
      </c>
      <c r="F42117">
        <v>763.93</v>
      </c>
      <c r="G42117">
        <v>2</v>
      </c>
      <c r="H42117">
        <v>0</v>
      </c>
      <c r="I42117">
        <v>0</v>
      </c>
      <c r="J42117">
        <v>763.93</v>
      </c>
      <c r="K42117">
        <v>55</v>
      </c>
      <c r="L42117">
        <v>2</v>
      </c>
      <c r="M42117">
        <v>143239.49601553736</v>
      </c>
      <c r="N42117">
        <v>20</v>
      </c>
      <c r="O42117">
        <v>69.656352254869844</v>
      </c>
      <c r="P42117" t="str">
        <f t="shared" si="1316"/>
        <v>Grad School</v>
      </c>
      <c r="Q42117">
        <f t="shared" si="1317"/>
        <v>11.872273305644418</v>
      </c>
    </row>
    <row r="42118" spans="1:17">
      <c r="A42118">
        <v>2024</v>
      </c>
      <c r="B42118">
        <v>72332</v>
      </c>
      <c r="C42118">
        <v>3</v>
      </c>
      <c r="D42118">
        <v>0</v>
      </c>
      <c r="E42118">
        <v>1</v>
      </c>
      <c r="F42118">
        <v>532.08000000000004</v>
      </c>
      <c r="G42118">
        <v>2</v>
      </c>
      <c r="H42118">
        <v>0</v>
      </c>
      <c r="I42118">
        <v>0</v>
      </c>
      <c r="J42118">
        <v>532.08000000000004</v>
      </c>
      <c r="K42118">
        <v>49</v>
      </c>
      <c r="L42118">
        <v>1</v>
      </c>
      <c r="M42118">
        <v>140436.2436628468</v>
      </c>
      <c r="N42118">
        <v>20</v>
      </c>
      <c r="O42118">
        <v>73.984073244391496</v>
      </c>
      <c r="P42118" t="str">
        <f t="shared" si="1316"/>
        <v>Grad School</v>
      </c>
      <c r="Q42118">
        <f t="shared" si="1317"/>
        <v>11.85250888300674</v>
      </c>
    </row>
    <row r="42119" spans="1:17">
      <c r="A42119">
        <v>2024</v>
      </c>
      <c r="B42119">
        <v>72437</v>
      </c>
      <c r="C42119">
        <v>3</v>
      </c>
      <c r="D42119">
        <v>0</v>
      </c>
      <c r="E42119">
        <v>1</v>
      </c>
      <c r="F42119">
        <v>635.67999999999995</v>
      </c>
      <c r="G42119">
        <v>1</v>
      </c>
      <c r="H42119">
        <v>0</v>
      </c>
      <c r="I42119">
        <v>0</v>
      </c>
      <c r="J42119">
        <v>635.67999999999995</v>
      </c>
      <c r="K42119">
        <v>40</v>
      </c>
      <c r="L42119">
        <v>1</v>
      </c>
      <c r="M42119">
        <v>105547.51481203653</v>
      </c>
      <c r="N42119">
        <v>16</v>
      </c>
      <c r="O42119">
        <v>67.815508096574007</v>
      </c>
      <c r="P42119" t="str">
        <f t="shared" si="1316"/>
        <v>College</v>
      </c>
      <c r="Q42119">
        <f t="shared" si="1317"/>
        <v>11.566916507874089</v>
      </c>
    </row>
    <row r="42120" spans="1:17">
      <c r="A42120">
        <v>2024</v>
      </c>
      <c r="B42120">
        <v>72531</v>
      </c>
      <c r="C42120">
        <v>3</v>
      </c>
      <c r="D42120">
        <v>0</v>
      </c>
      <c r="E42120">
        <v>1</v>
      </c>
      <c r="F42120">
        <v>510.41</v>
      </c>
      <c r="G42120">
        <v>2</v>
      </c>
      <c r="H42120">
        <v>0</v>
      </c>
      <c r="I42120">
        <v>0</v>
      </c>
      <c r="J42120">
        <v>510.41</v>
      </c>
      <c r="K42120">
        <v>28</v>
      </c>
      <c r="L42120">
        <v>1</v>
      </c>
      <c r="M42120">
        <v>74951.273602217101</v>
      </c>
      <c r="N42120">
        <v>14</v>
      </c>
      <c r="O42120">
        <v>70.855515890219024</v>
      </c>
      <c r="P42120" t="str">
        <f t="shared" si="1316"/>
        <v>College</v>
      </c>
      <c r="Q42120">
        <f t="shared" si="1317"/>
        <v>11.224593496077725</v>
      </c>
    </row>
    <row r="42121" spans="1:17">
      <c r="A42121">
        <v>2024</v>
      </c>
      <c r="B42121">
        <v>72552</v>
      </c>
      <c r="C42121">
        <v>3</v>
      </c>
      <c r="D42121">
        <v>20240200543600</v>
      </c>
      <c r="E42121">
        <v>1</v>
      </c>
      <c r="F42121">
        <v>723.8</v>
      </c>
      <c r="G42121">
        <v>2</v>
      </c>
      <c r="H42121">
        <v>20240200543602</v>
      </c>
      <c r="I42121">
        <v>202402005436021</v>
      </c>
      <c r="J42121">
        <v>723.8</v>
      </c>
      <c r="K42121">
        <v>47</v>
      </c>
      <c r="L42121">
        <v>1</v>
      </c>
      <c r="M42121">
        <v>46783.900596128493</v>
      </c>
      <c r="N42121">
        <v>12</v>
      </c>
      <c r="O42121">
        <v>72.28430405103731</v>
      </c>
      <c r="P42121" t="str">
        <f t="shared" si="1316"/>
        <v>High School</v>
      </c>
      <c r="Q42121">
        <f t="shared" si="1317"/>
        <v>10.753294418366437</v>
      </c>
    </row>
    <row r="42122" spans="1:17">
      <c r="A42122">
        <v>2024</v>
      </c>
      <c r="B42122">
        <v>72560</v>
      </c>
      <c r="C42122">
        <v>3</v>
      </c>
      <c r="D42122">
        <v>20240200542400</v>
      </c>
      <c r="E42122">
        <v>1</v>
      </c>
      <c r="F42122">
        <v>742.73</v>
      </c>
      <c r="G42122">
        <v>1</v>
      </c>
      <c r="H42122">
        <v>20240200542401</v>
      </c>
      <c r="I42122">
        <v>202402005424011</v>
      </c>
      <c r="J42122">
        <v>742.73</v>
      </c>
      <c r="K42122">
        <v>53</v>
      </c>
      <c r="L42122">
        <v>1</v>
      </c>
      <c r="M42122">
        <v>93552.874004729296</v>
      </c>
      <c r="N42122">
        <v>16</v>
      </c>
      <c r="O42122">
        <v>68.984576391219861</v>
      </c>
      <c r="P42122" t="str">
        <f t="shared" si="1316"/>
        <v>College</v>
      </c>
      <c r="Q42122">
        <f t="shared" si="1317"/>
        <v>11.446282052820175</v>
      </c>
    </row>
    <row r="42123" spans="1:17">
      <c r="A42123">
        <v>2024</v>
      </c>
      <c r="B42123">
        <v>72904</v>
      </c>
      <c r="C42123">
        <v>3</v>
      </c>
      <c r="D42123">
        <v>20231204076900</v>
      </c>
      <c r="E42123">
        <v>1</v>
      </c>
      <c r="F42123">
        <v>664.89</v>
      </c>
      <c r="G42123">
        <v>1</v>
      </c>
      <c r="H42123">
        <v>20231204076901</v>
      </c>
      <c r="I42123">
        <v>202312040769011</v>
      </c>
      <c r="J42123">
        <v>664.89</v>
      </c>
      <c r="K42123">
        <v>39</v>
      </c>
      <c r="L42123">
        <v>1</v>
      </c>
      <c r="M42123">
        <v>93093.790203166718</v>
      </c>
      <c r="N42123">
        <v>16</v>
      </c>
      <c r="O42123">
        <v>69.552459783554113</v>
      </c>
      <c r="P42123" t="str">
        <f t="shared" si="1316"/>
        <v>College</v>
      </c>
      <c r="Q42123">
        <f t="shared" si="1317"/>
        <v>11.441362760752375</v>
      </c>
    </row>
    <row r="42124" spans="1:17">
      <c r="A42124">
        <v>2024</v>
      </c>
      <c r="B42124">
        <v>73283</v>
      </c>
      <c r="C42124">
        <v>3</v>
      </c>
      <c r="D42124">
        <v>20231200035500</v>
      </c>
      <c r="E42124">
        <v>1</v>
      </c>
      <c r="F42124">
        <v>4026.67</v>
      </c>
      <c r="G42124">
        <v>2</v>
      </c>
      <c r="H42124">
        <v>20231200035502</v>
      </c>
      <c r="I42124">
        <v>202312000355021</v>
      </c>
      <c r="J42124">
        <v>4026.67</v>
      </c>
      <c r="K42124">
        <v>52</v>
      </c>
      <c r="L42124">
        <v>2</v>
      </c>
      <c r="M42124">
        <v>76194.408284122852</v>
      </c>
      <c r="N42124">
        <v>14</v>
      </c>
      <c r="O42124">
        <v>73.97089025602871</v>
      </c>
      <c r="P42124" t="str">
        <f t="shared" si="1316"/>
        <v>College</v>
      </c>
      <c r="Q42124">
        <f t="shared" si="1317"/>
        <v>11.241043356884015</v>
      </c>
    </row>
    <row r="42125" spans="1:17">
      <c r="A42125">
        <v>2024</v>
      </c>
      <c r="B42125">
        <v>73378</v>
      </c>
      <c r="C42125">
        <v>3</v>
      </c>
      <c r="D42125">
        <v>20231200032200</v>
      </c>
      <c r="E42125">
        <v>1</v>
      </c>
      <c r="F42125">
        <v>1872.5</v>
      </c>
      <c r="G42125">
        <v>2</v>
      </c>
      <c r="H42125">
        <v>20231200032202</v>
      </c>
      <c r="I42125">
        <v>202312000322021</v>
      </c>
      <c r="J42125">
        <v>1872.5</v>
      </c>
      <c r="K42125">
        <v>53</v>
      </c>
      <c r="L42125">
        <v>2</v>
      </c>
      <c r="M42125">
        <v>74240.924062163511</v>
      </c>
      <c r="N42125">
        <v>14</v>
      </c>
      <c r="O42125">
        <v>73.563626109484488</v>
      </c>
      <c r="P42125" t="str">
        <f t="shared" si="1316"/>
        <v>College</v>
      </c>
      <c r="Q42125">
        <f t="shared" si="1317"/>
        <v>11.21507081434064</v>
      </c>
    </row>
    <row r="42126" spans="1:17">
      <c r="A42126">
        <v>2024</v>
      </c>
      <c r="B42126">
        <v>73488</v>
      </c>
      <c r="C42126">
        <v>3</v>
      </c>
      <c r="D42126">
        <v>20240200036700</v>
      </c>
      <c r="E42126">
        <v>1</v>
      </c>
      <c r="F42126">
        <v>1661.11</v>
      </c>
      <c r="G42126">
        <v>1</v>
      </c>
      <c r="H42126">
        <v>20240200036701</v>
      </c>
      <c r="I42126">
        <v>202402000367011</v>
      </c>
      <c r="J42126">
        <v>1661.11</v>
      </c>
      <c r="K42126">
        <v>46</v>
      </c>
      <c r="L42126">
        <v>1</v>
      </c>
      <c r="M42126">
        <v>92008.63614982662</v>
      </c>
      <c r="N42126">
        <v>16</v>
      </c>
      <c r="O42126">
        <v>70.750617567666538</v>
      </c>
      <c r="P42126" t="str">
        <f t="shared" si="1316"/>
        <v>College</v>
      </c>
      <c r="Q42126">
        <f t="shared" si="1317"/>
        <v>11.42963772281932</v>
      </c>
    </row>
    <row r="42127" spans="1:17">
      <c r="A42127">
        <v>2024</v>
      </c>
      <c r="B42127">
        <v>73547</v>
      </c>
      <c r="C42127">
        <v>3</v>
      </c>
      <c r="D42127">
        <v>20240100034800</v>
      </c>
      <c r="E42127">
        <v>1</v>
      </c>
      <c r="F42127">
        <v>2055.14</v>
      </c>
      <c r="G42127">
        <v>2</v>
      </c>
      <c r="H42127">
        <v>20240100034802</v>
      </c>
      <c r="I42127">
        <v>202401000348021</v>
      </c>
      <c r="J42127">
        <v>2055.14</v>
      </c>
      <c r="K42127">
        <v>51</v>
      </c>
      <c r="L42127">
        <v>1</v>
      </c>
      <c r="M42127">
        <v>70270.946697426218</v>
      </c>
      <c r="N42127">
        <v>14</v>
      </c>
      <c r="O42127">
        <v>74.864693227029406</v>
      </c>
      <c r="P42127" t="str">
        <f t="shared" si="1316"/>
        <v>College</v>
      </c>
      <c r="Q42127">
        <f t="shared" si="1317"/>
        <v>11.160113716379913</v>
      </c>
    </row>
    <row r="42128" spans="1:17">
      <c r="A42128">
        <v>2024</v>
      </c>
      <c r="B42128">
        <v>73548</v>
      </c>
      <c r="C42128">
        <v>3</v>
      </c>
      <c r="D42128">
        <v>20240300038200</v>
      </c>
      <c r="E42128">
        <v>1</v>
      </c>
      <c r="F42128">
        <v>2065.71</v>
      </c>
      <c r="G42128">
        <v>2</v>
      </c>
      <c r="H42128">
        <v>20240300038202</v>
      </c>
      <c r="I42128">
        <v>202403000382021</v>
      </c>
      <c r="J42128">
        <v>2065.71</v>
      </c>
      <c r="K42128">
        <v>27</v>
      </c>
      <c r="L42128">
        <v>2</v>
      </c>
      <c r="M42128">
        <v>137870.31912810632</v>
      </c>
      <c r="N42128">
        <v>20</v>
      </c>
      <c r="O42128">
        <v>69.1963511310759</v>
      </c>
      <c r="P42128" t="str">
        <f t="shared" si="1316"/>
        <v>Grad School</v>
      </c>
      <c r="Q42128">
        <f t="shared" si="1317"/>
        <v>11.834068805866023</v>
      </c>
    </row>
    <row r="42129" spans="1:17">
      <c r="A42129">
        <v>2024</v>
      </c>
      <c r="B42129">
        <v>73664</v>
      </c>
      <c r="C42129">
        <v>3</v>
      </c>
      <c r="D42129">
        <v>20221200225400</v>
      </c>
      <c r="E42129">
        <v>1</v>
      </c>
      <c r="F42129">
        <v>1965.88</v>
      </c>
      <c r="G42129">
        <v>1</v>
      </c>
      <c r="H42129">
        <v>20221200225401</v>
      </c>
      <c r="I42129">
        <v>202212002254011</v>
      </c>
      <c r="J42129">
        <v>1965.88</v>
      </c>
      <c r="K42129">
        <v>60</v>
      </c>
      <c r="L42129">
        <v>1</v>
      </c>
      <c r="M42129">
        <v>119010.93038462296</v>
      </c>
      <c r="N42129">
        <v>18</v>
      </c>
      <c r="O42129">
        <v>72.557839969794188</v>
      </c>
      <c r="P42129" t="str">
        <f t="shared" si="1316"/>
        <v>Grad School</v>
      </c>
      <c r="Q42129">
        <f t="shared" si="1317"/>
        <v>11.686970619847154</v>
      </c>
    </row>
    <row r="42130" spans="1:17">
      <c r="A42130">
        <v>2024</v>
      </c>
      <c r="B42130">
        <v>73673</v>
      </c>
      <c r="C42130">
        <v>3</v>
      </c>
      <c r="D42130">
        <v>20230300041400</v>
      </c>
      <c r="E42130">
        <v>1</v>
      </c>
      <c r="F42130">
        <v>2576.4899999999998</v>
      </c>
      <c r="G42130">
        <v>2</v>
      </c>
      <c r="H42130">
        <v>20230300041402</v>
      </c>
      <c r="I42130">
        <v>202303000414021</v>
      </c>
      <c r="J42130">
        <v>2576.4899999999998</v>
      </c>
      <c r="K42130">
        <v>48</v>
      </c>
      <c r="L42130">
        <v>1</v>
      </c>
      <c r="M42130">
        <v>78963.647596004681</v>
      </c>
      <c r="N42130">
        <v>14</v>
      </c>
      <c r="O42130">
        <v>70.15672947068488</v>
      </c>
      <c r="P42130" t="str">
        <f t="shared" si="1316"/>
        <v>College</v>
      </c>
      <c r="Q42130">
        <f t="shared" si="1317"/>
        <v>11.276742868531832</v>
      </c>
    </row>
    <row r="42131" spans="1:17">
      <c r="A42131">
        <v>2024</v>
      </c>
      <c r="B42131">
        <v>73703</v>
      </c>
      <c r="C42131">
        <v>3</v>
      </c>
      <c r="D42131">
        <v>20240200035500</v>
      </c>
      <c r="E42131">
        <v>1</v>
      </c>
      <c r="F42131">
        <v>1513.76</v>
      </c>
      <c r="G42131">
        <v>1</v>
      </c>
      <c r="H42131">
        <v>20240200035501</v>
      </c>
      <c r="I42131">
        <v>202402000355011</v>
      </c>
      <c r="J42131">
        <v>1513.76</v>
      </c>
      <c r="K42131">
        <v>33</v>
      </c>
      <c r="L42131">
        <v>1</v>
      </c>
      <c r="M42131">
        <v>115169.45177606749</v>
      </c>
      <c r="N42131">
        <v>18</v>
      </c>
      <c r="O42131">
        <v>69.653058430755635</v>
      </c>
      <c r="P42131" t="str">
        <f t="shared" si="1316"/>
        <v>Grad School</v>
      </c>
      <c r="Q42131">
        <f t="shared" si="1317"/>
        <v>11.654159816523704</v>
      </c>
    </row>
    <row r="42132" spans="1:17">
      <c r="A42132">
        <v>2024</v>
      </c>
      <c r="B42132">
        <v>73740</v>
      </c>
      <c r="C42132">
        <v>3</v>
      </c>
      <c r="D42132">
        <v>20240200035300</v>
      </c>
      <c r="E42132">
        <v>1</v>
      </c>
      <c r="F42132">
        <v>1596.25</v>
      </c>
      <c r="G42132">
        <v>1</v>
      </c>
      <c r="H42132">
        <v>20240200035301</v>
      </c>
      <c r="I42132">
        <v>202402000353011</v>
      </c>
      <c r="J42132">
        <v>1596.25</v>
      </c>
      <c r="K42132">
        <v>34</v>
      </c>
      <c r="L42132">
        <v>2</v>
      </c>
      <c r="M42132">
        <v>115976.4105344745</v>
      </c>
      <c r="N42132">
        <v>18</v>
      </c>
      <c r="O42132">
        <v>71.079018697100722</v>
      </c>
      <c r="P42132" t="str">
        <f t="shared" si="1316"/>
        <v>Grad School</v>
      </c>
      <c r="Q42132">
        <f t="shared" si="1317"/>
        <v>11.661142091947143</v>
      </c>
    </row>
    <row r="42133" spans="1:17">
      <c r="A42133">
        <v>2024</v>
      </c>
      <c r="B42133">
        <v>73935</v>
      </c>
      <c r="C42133">
        <v>3</v>
      </c>
      <c r="D42133">
        <v>0</v>
      </c>
      <c r="E42133">
        <v>1</v>
      </c>
      <c r="F42133">
        <v>3042.22</v>
      </c>
      <c r="G42133">
        <v>1</v>
      </c>
      <c r="H42133">
        <v>0</v>
      </c>
      <c r="I42133">
        <v>0</v>
      </c>
      <c r="J42133">
        <v>3042.22</v>
      </c>
      <c r="K42133">
        <v>35</v>
      </c>
      <c r="L42133">
        <v>1</v>
      </c>
      <c r="M42133">
        <v>144023.081706575</v>
      </c>
      <c r="N42133">
        <v>20</v>
      </c>
      <c r="O42133">
        <v>73.718387680553803</v>
      </c>
      <c r="P42133" t="str">
        <f t="shared" si="1316"/>
        <v>Grad School</v>
      </c>
      <c r="Q42133">
        <f t="shared" si="1317"/>
        <v>11.87772885534212</v>
      </c>
    </row>
    <row r="42134" spans="1:17">
      <c r="A42134">
        <v>2024</v>
      </c>
      <c r="B42134">
        <v>73935</v>
      </c>
      <c r="C42134">
        <v>3</v>
      </c>
      <c r="D42134">
        <v>0</v>
      </c>
      <c r="E42134">
        <v>1</v>
      </c>
      <c r="F42134">
        <v>3042.22</v>
      </c>
      <c r="G42134">
        <v>2</v>
      </c>
      <c r="H42134">
        <v>0</v>
      </c>
      <c r="I42134">
        <v>0</v>
      </c>
      <c r="J42134">
        <v>3042.22</v>
      </c>
      <c r="K42134">
        <v>35</v>
      </c>
      <c r="L42134">
        <v>2</v>
      </c>
      <c r="M42134">
        <v>140585.86882176169</v>
      </c>
      <c r="N42134">
        <v>20</v>
      </c>
      <c r="O42134">
        <v>72.792972441758707</v>
      </c>
      <c r="P42134" t="str">
        <f t="shared" si="1316"/>
        <v>Grad School</v>
      </c>
      <c r="Q42134">
        <f t="shared" si="1317"/>
        <v>11.853573747061249</v>
      </c>
    </row>
    <row r="42135" spans="1:17">
      <c r="A42135">
        <v>2024</v>
      </c>
      <c r="B42135">
        <v>74108</v>
      </c>
      <c r="C42135">
        <v>3</v>
      </c>
      <c r="D42135">
        <v>20230100043700</v>
      </c>
      <c r="E42135">
        <v>1</v>
      </c>
      <c r="F42135">
        <v>2507.19</v>
      </c>
      <c r="G42135">
        <v>1</v>
      </c>
      <c r="H42135">
        <v>20230100043701</v>
      </c>
      <c r="I42135">
        <v>202301000437011</v>
      </c>
      <c r="J42135">
        <v>2507.19</v>
      </c>
      <c r="K42135">
        <v>42</v>
      </c>
      <c r="L42135">
        <v>2</v>
      </c>
      <c r="M42135">
        <v>97441.87876352531</v>
      </c>
      <c r="N42135">
        <v>16</v>
      </c>
      <c r="O42135">
        <v>70.11879862249593</v>
      </c>
      <c r="P42135" t="str">
        <f t="shared" si="1316"/>
        <v>College</v>
      </c>
      <c r="Q42135">
        <f t="shared" si="1317"/>
        <v>11.487011363992709</v>
      </c>
    </row>
    <row r="42136" spans="1:17">
      <c r="A42136">
        <v>2024</v>
      </c>
      <c r="B42136">
        <v>74280</v>
      </c>
      <c r="C42136">
        <v>3</v>
      </c>
      <c r="D42136">
        <v>20240200044800</v>
      </c>
      <c r="E42136">
        <v>1</v>
      </c>
      <c r="F42136">
        <v>2374.09</v>
      </c>
      <c r="G42136">
        <v>1</v>
      </c>
      <c r="H42136">
        <v>20240200044801</v>
      </c>
      <c r="I42136">
        <v>202402000448011</v>
      </c>
      <c r="J42136">
        <v>2374.09</v>
      </c>
      <c r="K42136">
        <v>27</v>
      </c>
      <c r="L42136">
        <v>1</v>
      </c>
      <c r="M42136">
        <v>71884.281838212803</v>
      </c>
      <c r="N42136">
        <v>14</v>
      </c>
      <c r="O42136">
        <v>72.223766635704223</v>
      </c>
      <c r="P42136" t="str">
        <f t="shared" si="1316"/>
        <v>College</v>
      </c>
      <c r="Q42136">
        <f t="shared" si="1317"/>
        <v>11.18281290838059</v>
      </c>
    </row>
    <row r="42137" spans="1:17">
      <c r="A42137">
        <v>2024</v>
      </c>
      <c r="B42137">
        <v>74338</v>
      </c>
      <c r="C42137">
        <v>3</v>
      </c>
      <c r="D42137">
        <v>20240300045000</v>
      </c>
      <c r="E42137">
        <v>1</v>
      </c>
      <c r="F42137">
        <v>2361.09</v>
      </c>
      <c r="G42137">
        <v>1</v>
      </c>
      <c r="H42137">
        <v>20240300045001</v>
      </c>
      <c r="I42137">
        <v>202403000450011</v>
      </c>
      <c r="J42137">
        <v>2361.09</v>
      </c>
      <c r="K42137">
        <v>38</v>
      </c>
      <c r="L42137">
        <v>1</v>
      </c>
      <c r="M42137">
        <v>75792.056950532133</v>
      </c>
      <c r="N42137">
        <v>14</v>
      </c>
      <c r="O42137">
        <v>73.615125471073441</v>
      </c>
      <c r="P42137" t="str">
        <f t="shared" si="1316"/>
        <v>College</v>
      </c>
      <c r="Q42137">
        <f t="shared" si="1317"/>
        <v>11.235748776568837</v>
      </c>
    </row>
    <row r="42138" spans="1:17">
      <c r="A42138">
        <v>2024</v>
      </c>
      <c r="B42138">
        <v>74445</v>
      </c>
      <c r="C42138">
        <v>3</v>
      </c>
      <c r="D42138">
        <v>20231200044900</v>
      </c>
      <c r="E42138">
        <v>1</v>
      </c>
      <c r="F42138">
        <v>2111.38</v>
      </c>
      <c r="G42138">
        <v>1</v>
      </c>
      <c r="H42138">
        <v>20231200044901</v>
      </c>
      <c r="I42138">
        <v>202312000449011</v>
      </c>
      <c r="J42138">
        <v>2111.38</v>
      </c>
      <c r="K42138">
        <v>47</v>
      </c>
      <c r="L42138">
        <v>2</v>
      </c>
      <c r="M42138">
        <v>99600.074034729245</v>
      </c>
      <c r="N42138">
        <v>16</v>
      </c>
      <c r="O42138">
        <v>73.294769140968484</v>
      </c>
      <c r="P42138" t="str">
        <f t="shared" si="1316"/>
        <v>College</v>
      </c>
      <c r="Q42138">
        <f t="shared" si="1317"/>
        <v>11.508918186892988</v>
      </c>
    </row>
    <row r="42139" spans="1:17">
      <c r="A42139">
        <v>2024</v>
      </c>
      <c r="B42139">
        <v>74630</v>
      </c>
      <c r="C42139">
        <v>3</v>
      </c>
      <c r="D42139">
        <v>0</v>
      </c>
      <c r="E42139">
        <v>1</v>
      </c>
      <c r="F42139">
        <v>1101.4000000000001</v>
      </c>
      <c r="G42139">
        <v>1</v>
      </c>
      <c r="H42139">
        <v>0</v>
      </c>
      <c r="I42139">
        <v>0</v>
      </c>
      <c r="J42139">
        <v>1101.4000000000001</v>
      </c>
      <c r="K42139">
        <v>46</v>
      </c>
      <c r="L42139">
        <v>2</v>
      </c>
      <c r="M42139">
        <v>94743.69555975376</v>
      </c>
      <c r="N42139">
        <v>16</v>
      </c>
      <c r="O42139">
        <v>72.431993292130031</v>
      </c>
      <c r="P42139" t="str">
        <f t="shared" si="1316"/>
        <v>College</v>
      </c>
      <c r="Q42139">
        <f t="shared" si="1317"/>
        <v>11.458930583103019</v>
      </c>
    </row>
    <row r="42140" spans="1:17">
      <c r="A42140">
        <v>2024</v>
      </c>
      <c r="B42140">
        <v>74731</v>
      </c>
      <c r="C42140">
        <v>3</v>
      </c>
      <c r="D42140">
        <v>20230100806900</v>
      </c>
      <c r="E42140">
        <v>1</v>
      </c>
      <c r="F42140">
        <v>2131.4499999999998</v>
      </c>
      <c r="G42140">
        <v>1</v>
      </c>
      <c r="H42140">
        <v>20230100806901</v>
      </c>
      <c r="I42140">
        <v>202301008069011</v>
      </c>
      <c r="J42140">
        <v>2131.4499999999998</v>
      </c>
      <c r="K42140">
        <v>34</v>
      </c>
      <c r="L42140">
        <v>1</v>
      </c>
      <c r="M42140">
        <v>110443.22690558483</v>
      </c>
      <c r="N42140">
        <v>18</v>
      </c>
      <c r="O42140">
        <v>73.227232400204613</v>
      </c>
      <c r="P42140" t="str">
        <f t="shared" si="1316"/>
        <v>Grad School</v>
      </c>
      <c r="Q42140">
        <f t="shared" si="1317"/>
        <v>11.612256884248028</v>
      </c>
    </row>
    <row r="42141" spans="1:17">
      <c r="A42141">
        <v>2024</v>
      </c>
      <c r="B42141">
        <v>74774</v>
      </c>
      <c r="C42141">
        <v>3</v>
      </c>
      <c r="D42141">
        <v>20221206081700</v>
      </c>
      <c r="E42141">
        <v>1</v>
      </c>
      <c r="F42141">
        <v>1093.04</v>
      </c>
      <c r="G42141">
        <v>2</v>
      </c>
      <c r="H42141">
        <v>20221206081702</v>
      </c>
      <c r="I42141">
        <v>202212060817021</v>
      </c>
      <c r="J42141">
        <v>1093.04</v>
      </c>
      <c r="K42141">
        <v>45</v>
      </c>
      <c r="L42141">
        <v>1</v>
      </c>
      <c r="M42141">
        <v>88260.086393153688</v>
      </c>
      <c r="N42141">
        <v>16</v>
      </c>
      <c r="O42141">
        <v>71.231684397165807</v>
      </c>
      <c r="P42141" t="str">
        <f t="shared" si="1316"/>
        <v>College</v>
      </c>
      <c r="Q42141">
        <f t="shared" si="1317"/>
        <v>11.38804326167139</v>
      </c>
    </row>
    <row r="42142" spans="1:17">
      <c r="A42142">
        <v>2024</v>
      </c>
      <c r="B42142">
        <v>74782</v>
      </c>
      <c r="C42142">
        <v>3</v>
      </c>
      <c r="D42142">
        <v>20240300816600</v>
      </c>
      <c r="E42142">
        <v>1</v>
      </c>
      <c r="F42142">
        <v>1004.62</v>
      </c>
      <c r="G42142">
        <v>2</v>
      </c>
      <c r="H42142">
        <v>20240300816602</v>
      </c>
      <c r="I42142">
        <v>202403008166021</v>
      </c>
      <c r="J42142">
        <v>1004.62</v>
      </c>
      <c r="K42142">
        <v>45</v>
      </c>
      <c r="L42142">
        <v>2</v>
      </c>
      <c r="M42142">
        <v>135000.21583317046</v>
      </c>
      <c r="N42142">
        <v>20</v>
      </c>
      <c r="O42142">
        <v>66.128081113832422</v>
      </c>
      <c r="P42142" t="str">
        <f t="shared" si="1316"/>
        <v>Grad School</v>
      </c>
      <c r="Q42142">
        <f t="shared" si="1317"/>
        <v>11.813031656183513</v>
      </c>
    </row>
    <row r="42143" spans="1:17">
      <c r="A42143">
        <v>2024</v>
      </c>
      <c r="B42143">
        <v>74806</v>
      </c>
      <c r="C42143">
        <v>3</v>
      </c>
      <c r="D42143">
        <v>20230100809500</v>
      </c>
      <c r="E42143">
        <v>1</v>
      </c>
      <c r="F42143">
        <v>1242.51</v>
      </c>
      <c r="G42143">
        <v>2</v>
      </c>
      <c r="H42143">
        <v>20230100809502</v>
      </c>
      <c r="I42143">
        <v>202301008095021</v>
      </c>
      <c r="J42143">
        <v>1242.51</v>
      </c>
      <c r="K42143">
        <v>58</v>
      </c>
      <c r="L42143">
        <v>1</v>
      </c>
      <c r="M42143">
        <v>91258.972458177916</v>
      </c>
      <c r="N42143">
        <v>16</v>
      </c>
      <c r="O42143">
        <v>73.216812055702974</v>
      </c>
      <c r="P42143" t="str">
        <f t="shared" si="1316"/>
        <v>College</v>
      </c>
      <c r="Q42143">
        <f t="shared" si="1317"/>
        <v>11.421456594919626</v>
      </c>
    </row>
    <row r="42144" spans="1:17">
      <c r="A42144">
        <v>2024</v>
      </c>
      <c r="B42144">
        <v>74865</v>
      </c>
      <c r="C42144">
        <v>3</v>
      </c>
      <c r="D42144">
        <v>0</v>
      </c>
      <c r="E42144">
        <v>1</v>
      </c>
      <c r="F42144">
        <v>1398.09</v>
      </c>
      <c r="G42144">
        <v>2</v>
      </c>
      <c r="H42144">
        <v>0</v>
      </c>
      <c r="I42144">
        <v>0</v>
      </c>
      <c r="J42144">
        <v>1398.09</v>
      </c>
      <c r="K42144">
        <v>46</v>
      </c>
      <c r="L42144">
        <v>2</v>
      </c>
      <c r="M42144">
        <v>120436.2901174623</v>
      </c>
      <c r="N42144">
        <v>18</v>
      </c>
      <c r="O42144">
        <v>71.218942996939404</v>
      </c>
      <c r="P42144" t="str">
        <f t="shared" si="1316"/>
        <v>Grad School</v>
      </c>
      <c r="Q42144">
        <f t="shared" si="1317"/>
        <v>11.698876179376837</v>
      </c>
    </row>
    <row r="42145" spans="1:17">
      <c r="A42145">
        <v>2024</v>
      </c>
      <c r="B42145">
        <v>75210</v>
      </c>
      <c r="C42145">
        <v>3</v>
      </c>
      <c r="D42145">
        <v>0</v>
      </c>
      <c r="E42145">
        <v>1</v>
      </c>
      <c r="F42145">
        <v>966.85</v>
      </c>
      <c r="G42145">
        <v>2</v>
      </c>
      <c r="H42145">
        <v>0</v>
      </c>
      <c r="I42145">
        <v>0</v>
      </c>
      <c r="J42145">
        <v>966.85</v>
      </c>
      <c r="K42145">
        <v>43</v>
      </c>
      <c r="L42145">
        <v>1</v>
      </c>
      <c r="M42145">
        <v>97134.099790507913</v>
      </c>
      <c r="N42145">
        <v>16</v>
      </c>
      <c r="O42145">
        <v>72.174269886555976</v>
      </c>
      <c r="P42145" t="str">
        <f t="shared" si="1316"/>
        <v>College</v>
      </c>
      <c r="Q42145">
        <f t="shared" si="1317"/>
        <v>11.483847774817932</v>
      </c>
    </row>
    <row r="42146" spans="1:17">
      <c r="A42146">
        <v>2024</v>
      </c>
      <c r="B42146">
        <v>75298</v>
      </c>
      <c r="C42146">
        <v>3</v>
      </c>
      <c r="D42146">
        <v>20240300822000</v>
      </c>
      <c r="E42146">
        <v>1</v>
      </c>
      <c r="F42146">
        <v>978.28</v>
      </c>
      <c r="G42146">
        <v>2</v>
      </c>
      <c r="H42146">
        <v>20240300822002</v>
      </c>
      <c r="I42146">
        <v>202403008220021</v>
      </c>
      <c r="J42146">
        <v>978.28</v>
      </c>
      <c r="K42146">
        <v>51</v>
      </c>
      <c r="L42146">
        <v>1</v>
      </c>
      <c r="M42146">
        <v>95500.375209658916</v>
      </c>
      <c r="N42146">
        <v>16</v>
      </c>
      <c r="O42146">
        <v>68.643297683518881</v>
      </c>
      <c r="P42146" t="str">
        <f t="shared" si="1316"/>
        <v>College</v>
      </c>
      <c r="Q42146">
        <f t="shared" si="1317"/>
        <v>11.466885455358055</v>
      </c>
    </row>
    <row r="42147" spans="1:17">
      <c r="A42147">
        <v>2024</v>
      </c>
      <c r="B42147">
        <v>75525</v>
      </c>
      <c r="C42147">
        <v>3</v>
      </c>
      <c r="D42147">
        <v>20231200818400</v>
      </c>
      <c r="E42147">
        <v>1</v>
      </c>
      <c r="F42147">
        <v>984.55</v>
      </c>
      <c r="G42147">
        <v>1</v>
      </c>
      <c r="H42147">
        <v>20231200818401</v>
      </c>
      <c r="I42147">
        <v>202312008184011</v>
      </c>
      <c r="J42147">
        <v>984.55</v>
      </c>
      <c r="K42147">
        <v>44</v>
      </c>
      <c r="L42147">
        <v>1</v>
      </c>
      <c r="M42147">
        <v>138853.34034442034</v>
      </c>
      <c r="N42147">
        <v>20</v>
      </c>
      <c r="O42147">
        <v>66.962390406906621</v>
      </c>
      <c r="P42147" t="str">
        <f t="shared" si="1316"/>
        <v>Grad School</v>
      </c>
      <c r="Q42147">
        <f t="shared" si="1317"/>
        <v>11.841173549661422</v>
      </c>
    </row>
    <row r="42148" spans="1:17">
      <c r="A42148">
        <v>2024</v>
      </c>
      <c r="B42148">
        <v>75525</v>
      </c>
      <c r="C42148">
        <v>3</v>
      </c>
      <c r="D42148">
        <v>20231200818400</v>
      </c>
      <c r="E42148">
        <v>1</v>
      </c>
      <c r="F42148">
        <v>984.55</v>
      </c>
      <c r="G42148">
        <v>2</v>
      </c>
      <c r="H42148">
        <v>20231200818402</v>
      </c>
      <c r="I42148">
        <v>202312008184021</v>
      </c>
      <c r="J42148">
        <v>984.55</v>
      </c>
      <c r="K42148">
        <v>44</v>
      </c>
      <c r="L42148">
        <v>2</v>
      </c>
      <c r="M42148">
        <v>140978.80318552055</v>
      </c>
      <c r="N42148">
        <v>20</v>
      </c>
      <c r="O42148">
        <v>69.932720161652611</v>
      </c>
      <c r="P42148" t="str">
        <f t="shared" si="1316"/>
        <v>Grad School</v>
      </c>
      <c r="Q42148">
        <f t="shared" si="1317"/>
        <v>11.85636482604173</v>
      </c>
    </row>
    <row r="42149" spans="1:17">
      <c r="A42149">
        <v>2024</v>
      </c>
      <c r="B42149">
        <v>75559</v>
      </c>
      <c r="C42149">
        <v>3</v>
      </c>
      <c r="D42149">
        <v>20221206093500</v>
      </c>
      <c r="E42149">
        <v>1</v>
      </c>
      <c r="F42149">
        <v>1051.98</v>
      </c>
      <c r="G42149">
        <v>1</v>
      </c>
      <c r="H42149">
        <v>20221206093501</v>
      </c>
      <c r="I42149">
        <v>202212060935011</v>
      </c>
      <c r="J42149">
        <v>1051.98</v>
      </c>
      <c r="K42149">
        <v>41</v>
      </c>
      <c r="L42149">
        <v>1</v>
      </c>
      <c r="M42149">
        <v>72874.086457707221</v>
      </c>
      <c r="N42149">
        <v>14</v>
      </c>
      <c r="O42149">
        <v>70.753728607324163</v>
      </c>
      <c r="P42149" t="str">
        <f t="shared" si="1316"/>
        <v>College</v>
      </c>
      <c r="Q42149">
        <f t="shared" si="1317"/>
        <v>11.196488387830923</v>
      </c>
    </row>
    <row r="42150" spans="1:17">
      <c r="A42150">
        <v>2024</v>
      </c>
      <c r="B42150">
        <v>75572</v>
      </c>
      <c r="C42150">
        <v>3</v>
      </c>
      <c r="D42150">
        <v>20231200814800</v>
      </c>
      <c r="E42150">
        <v>1</v>
      </c>
      <c r="F42150">
        <v>1200.3699999999999</v>
      </c>
      <c r="G42150">
        <v>2</v>
      </c>
      <c r="H42150">
        <v>20231200814802</v>
      </c>
      <c r="I42150">
        <v>202312008148021</v>
      </c>
      <c r="J42150">
        <v>1200.3699999999999</v>
      </c>
      <c r="K42150">
        <v>36</v>
      </c>
      <c r="L42150">
        <v>1</v>
      </c>
      <c r="M42150">
        <v>95947.316889441485</v>
      </c>
      <c r="N42150">
        <v>16</v>
      </c>
      <c r="O42150">
        <v>66.708189971920476</v>
      </c>
      <c r="P42150" t="str">
        <f t="shared" si="1316"/>
        <v>College</v>
      </c>
      <c r="Q42150">
        <f t="shared" si="1317"/>
        <v>11.471554537412146</v>
      </c>
    </row>
    <row r="42151" spans="1:17">
      <c r="A42151">
        <v>2024</v>
      </c>
      <c r="B42151">
        <v>75793</v>
      </c>
      <c r="C42151">
        <v>3</v>
      </c>
      <c r="D42151">
        <v>0</v>
      </c>
      <c r="E42151">
        <v>1</v>
      </c>
      <c r="F42151">
        <v>1122.22</v>
      </c>
      <c r="G42151">
        <v>1</v>
      </c>
      <c r="H42151">
        <v>0</v>
      </c>
      <c r="I42151">
        <v>0</v>
      </c>
      <c r="J42151">
        <v>1122.22</v>
      </c>
      <c r="K42151">
        <v>34</v>
      </c>
      <c r="L42151">
        <v>1</v>
      </c>
      <c r="M42151">
        <v>95330.747305344325</v>
      </c>
      <c r="N42151">
        <v>16</v>
      </c>
      <c r="O42151">
        <v>67.305890170841366</v>
      </c>
      <c r="P42151" t="str">
        <f t="shared" si="1316"/>
        <v>College</v>
      </c>
      <c r="Q42151">
        <f t="shared" si="1317"/>
        <v>11.465107674598242</v>
      </c>
    </row>
    <row r="42152" spans="1:17">
      <c r="A42152">
        <v>2024</v>
      </c>
      <c r="B42152">
        <v>75935</v>
      </c>
      <c r="C42152">
        <v>3</v>
      </c>
      <c r="D42152">
        <v>20240204033900</v>
      </c>
      <c r="E42152">
        <v>1</v>
      </c>
      <c r="F42152">
        <v>1792.9</v>
      </c>
      <c r="G42152">
        <v>1</v>
      </c>
      <c r="H42152">
        <v>20240204033902</v>
      </c>
      <c r="I42152">
        <v>202402040339021</v>
      </c>
      <c r="J42152">
        <v>1792.9</v>
      </c>
      <c r="K42152">
        <v>29</v>
      </c>
      <c r="L42152">
        <v>1</v>
      </c>
      <c r="M42152">
        <v>91783.765675584873</v>
      </c>
      <c r="N42152">
        <v>16</v>
      </c>
      <c r="O42152">
        <v>69.018915550130998</v>
      </c>
      <c r="P42152" t="str">
        <f t="shared" si="1316"/>
        <v>College</v>
      </c>
      <c r="Q42152">
        <f t="shared" si="1317"/>
        <v>11.427190716477211</v>
      </c>
    </row>
    <row r="42153" spans="1:17">
      <c r="A42153">
        <v>2024</v>
      </c>
      <c r="B42153">
        <v>76135</v>
      </c>
      <c r="C42153">
        <v>3</v>
      </c>
      <c r="D42153">
        <v>0</v>
      </c>
      <c r="E42153">
        <v>1</v>
      </c>
      <c r="F42153">
        <v>1396.32</v>
      </c>
      <c r="G42153">
        <v>1</v>
      </c>
      <c r="H42153">
        <v>0</v>
      </c>
      <c r="I42153">
        <v>0</v>
      </c>
      <c r="J42153">
        <v>1396.32</v>
      </c>
      <c r="K42153">
        <v>32</v>
      </c>
      <c r="L42153">
        <v>2</v>
      </c>
      <c r="M42153">
        <v>122141.8491225319</v>
      </c>
      <c r="N42153">
        <v>18</v>
      </c>
      <c r="O42153">
        <v>72.344718157161367</v>
      </c>
      <c r="P42153" t="str">
        <f t="shared" si="1316"/>
        <v>Grad School</v>
      </c>
      <c r="Q42153">
        <f t="shared" si="1317"/>
        <v>11.712938346031544</v>
      </c>
    </row>
    <row r="42154" spans="1:17">
      <c r="A42154">
        <v>2024</v>
      </c>
      <c r="B42154">
        <v>76174</v>
      </c>
      <c r="C42154">
        <v>3</v>
      </c>
      <c r="D42154">
        <v>20230200489900</v>
      </c>
      <c r="E42154">
        <v>1</v>
      </c>
      <c r="F42154">
        <v>2423.0300000000002</v>
      </c>
      <c r="G42154">
        <v>1</v>
      </c>
      <c r="H42154">
        <v>20230200489901</v>
      </c>
      <c r="I42154">
        <v>202302004899011</v>
      </c>
      <c r="J42154">
        <v>2423.0300000000002</v>
      </c>
      <c r="K42154">
        <v>53</v>
      </c>
      <c r="L42154">
        <v>2</v>
      </c>
      <c r="M42154">
        <v>116495.81688717387</v>
      </c>
      <c r="N42154">
        <v>18</v>
      </c>
      <c r="O42154">
        <v>71.75708715280274</v>
      </c>
      <c r="P42154" t="str">
        <f t="shared" si="1316"/>
        <v>Grad School</v>
      </c>
      <c r="Q42154">
        <f t="shared" si="1317"/>
        <v>11.665610644795374</v>
      </c>
    </row>
    <row r="42155" spans="1:17">
      <c r="A42155">
        <v>2024</v>
      </c>
      <c r="B42155">
        <v>76214</v>
      </c>
      <c r="C42155">
        <v>3</v>
      </c>
      <c r="D42155">
        <v>20240304035800</v>
      </c>
      <c r="E42155">
        <v>1</v>
      </c>
      <c r="F42155">
        <v>1063.58</v>
      </c>
      <c r="G42155">
        <v>2</v>
      </c>
      <c r="H42155">
        <v>20240304035802</v>
      </c>
      <c r="I42155">
        <v>202403040358021</v>
      </c>
      <c r="J42155">
        <v>1063.58</v>
      </c>
      <c r="K42155">
        <v>30</v>
      </c>
      <c r="L42155">
        <v>2</v>
      </c>
      <c r="M42155">
        <v>94901.896513617554</v>
      </c>
      <c r="N42155">
        <v>16</v>
      </c>
      <c r="O42155">
        <v>70.37933619359076</v>
      </c>
      <c r="P42155" t="str">
        <f t="shared" si="1316"/>
        <v>College</v>
      </c>
      <c r="Q42155">
        <f t="shared" si="1317"/>
        <v>11.460598968735717</v>
      </c>
    </row>
    <row r="42156" spans="1:17">
      <c r="A42156">
        <v>2024</v>
      </c>
      <c r="B42156">
        <v>76223</v>
      </c>
      <c r="C42156">
        <v>3</v>
      </c>
      <c r="D42156">
        <v>20240100492300</v>
      </c>
      <c r="E42156">
        <v>1</v>
      </c>
      <c r="F42156">
        <v>2395.83</v>
      </c>
      <c r="G42156">
        <v>1</v>
      </c>
      <c r="H42156">
        <v>20240100492301</v>
      </c>
      <c r="I42156">
        <v>202401004923011</v>
      </c>
      <c r="J42156">
        <v>2395.83</v>
      </c>
      <c r="K42156">
        <v>54</v>
      </c>
      <c r="L42156">
        <v>1</v>
      </c>
      <c r="M42156">
        <v>71549.226357550535</v>
      </c>
      <c r="N42156">
        <v>14</v>
      </c>
      <c r="O42156">
        <v>68.094972391427035</v>
      </c>
      <c r="P42156" t="str">
        <f t="shared" si="1316"/>
        <v>College</v>
      </c>
      <c r="Q42156">
        <f t="shared" si="1317"/>
        <v>11.17814097231329</v>
      </c>
    </row>
    <row r="42157" spans="1:17">
      <c r="A42157">
        <v>2024</v>
      </c>
      <c r="B42157">
        <v>76424</v>
      </c>
      <c r="C42157">
        <v>3</v>
      </c>
      <c r="D42157">
        <v>20240100496600</v>
      </c>
      <c r="E42157">
        <v>1</v>
      </c>
      <c r="F42157">
        <v>1031.1199999999999</v>
      </c>
      <c r="G42157">
        <v>2</v>
      </c>
      <c r="H42157">
        <v>20240100496604</v>
      </c>
      <c r="I42157">
        <v>202401004966041</v>
      </c>
      <c r="J42157">
        <v>1093.83</v>
      </c>
      <c r="K42157">
        <v>29</v>
      </c>
      <c r="L42157">
        <v>1</v>
      </c>
      <c r="M42157">
        <v>89929.859578319345</v>
      </c>
      <c r="N42157">
        <v>16</v>
      </c>
      <c r="O42157">
        <v>69.099790113594935</v>
      </c>
      <c r="P42157" t="str">
        <f t="shared" si="1316"/>
        <v>College</v>
      </c>
      <c r="Q42157">
        <f t="shared" si="1317"/>
        <v>11.406785307451981</v>
      </c>
    </row>
    <row r="42158" spans="1:17">
      <c r="A42158">
        <v>2024</v>
      </c>
      <c r="B42158">
        <v>76443</v>
      </c>
      <c r="C42158">
        <v>3</v>
      </c>
      <c r="D42158">
        <v>20240100494000</v>
      </c>
      <c r="E42158">
        <v>1</v>
      </c>
      <c r="F42158">
        <v>2344.16</v>
      </c>
      <c r="G42158">
        <v>2</v>
      </c>
      <c r="H42158">
        <v>20240100494002</v>
      </c>
      <c r="I42158">
        <v>202401004940021</v>
      </c>
      <c r="J42158">
        <v>2344.16</v>
      </c>
      <c r="K42158">
        <v>49</v>
      </c>
      <c r="L42158">
        <v>1</v>
      </c>
      <c r="M42158">
        <v>117026.74827438573</v>
      </c>
      <c r="N42158">
        <v>18</v>
      </c>
      <c r="O42158">
        <v>68.077101915536844</v>
      </c>
      <c r="P42158" t="str">
        <f t="shared" si="1316"/>
        <v>Grad School</v>
      </c>
      <c r="Q42158">
        <f t="shared" si="1317"/>
        <v>11.670157805380635</v>
      </c>
    </row>
    <row r="42159" spans="1:17">
      <c r="A42159">
        <v>2024</v>
      </c>
      <c r="B42159">
        <v>76452</v>
      </c>
      <c r="C42159">
        <v>3</v>
      </c>
      <c r="D42159">
        <v>20230300492500</v>
      </c>
      <c r="E42159">
        <v>1</v>
      </c>
      <c r="F42159">
        <v>1410.7</v>
      </c>
      <c r="G42159">
        <v>2</v>
      </c>
      <c r="H42159">
        <v>20230300492502</v>
      </c>
      <c r="I42159">
        <v>202303004925021</v>
      </c>
      <c r="J42159">
        <v>1410.7</v>
      </c>
      <c r="K42159">
        <v>52</v>
      </c>
      <c r="L42159">
        <v>2</v>
      </c>
      <c r="M42159">
        <v>99904.608336825389</v>
      </c>
      <c r="N42159">
        <v>16</v>
      </c>
      <c r="O42159">
        <v>71.663399169422675</v>
      </c>
      <c r="P42159" t="str">
        <f t="shared" si="1316"/>
        <v>College</v>
      </c>
      <c r="Q42159">
        <f t="shared" si="1317"/>
        <v>11.511971093070464</v>
      </c>
    </row>
    <row r="42160" spans="1:17">
      <c r="A42160">
        <v>2024</v>
      </c>
      <c r="B42160">
        <v>76610</v>
      </c>
      <c r="C42160">
        <v>3</v>
      </c>
      <c r="D42160">
        <v>20240300503600</v>
      </c>
      <c r="E42160">
        <v>1</v>
      </c>
      <c r="F42160">
        <v>950.69</v>
      </c>
      <c r="G42160">
        <v>2</v>
      </c>
      <c r="H42160">
        <v>20240300503602</v>
      </c>
      <c r="I42160">
        <v>202403005036021</v>
      </c>
      <c r="J42160">
        <v>950.69</v>
      </c>
      <c r="K42160">
        <v>38</v>
      </c>
      <c r="L42160">
        <v>1</v>
      </c>
      <c r="M42160">
        <v>143828.57549325764</v>
      </c>
      <c r="N42160">
        <v>20</v>
      </c>
      <c r="O42160">
        <v>68.429126930310886</v>
      </c>
      <c r="P42160" t="str">
        <f t="shared" si="1316"/>
        <v>Grad School</v>
      </c>
      <c r="Q42160">
        <f t="shared" si="1317"/>
        <v>11.876377421448616</v>
      </c>
    </row>
    <row r="42161" spans="1:17">
      <c r="A42161">
        <v>2024</v>
      </c>
      <c r="B42161">
        <v>76767</v>
      </c>
      <c r="C42161">
        <v>3</v>
      </c>
      <c r="D42161">
        <v>0</v>
      </c>
      <c r="E42161">
        <v>1</v>
      </c>
      <c r="F42161">
        <v>1418.93</v>
      </c>
      <c r="G42161">
        <v>1</v>
      </c>
      <c r="H42161">
        <v>0</v>
      </c>
      <c r="I42161">
        <v>0</v>
      </c>
      <c r="J42161">
        <v>1418.93</v>
      </c>
      <c r="K42161">
        <v>64</v>
      </c>
      <c r="L42161">
        <v>1</v>
      </c>
      <c r="M42161">
        <v>97564.355015535184</v>
      </c>
      <c r="N42161">
        <v>16</v>
      </c>
      <c r="O42161">
        <v>73.351058451615415</v>
      </c>
      <c r="P42161" t="str">
        <f t="shared" si="1316"/>
        <v>College</v>
      </c>
      <c r="Q42161">
        <f t="shared" si="1317"/>
        <v>11.488267490689179</v>
      </c>
    </row>
    <row r="42162" spans="1:17">
      <c r="A42162">
        <v>2024</v>
      </c>
      <c r="B42162">
        <v>76814</v>
      </c>
      <c r="C42162">
        <v>3</v>
      </c>
      <c r="D42162">
        <v>0</v>
      </c>
      <c r="E42162">
        <v>1</v>
      </c>
      <c r="F42162">
        <v>2410.4699999999998</v>
      </c>
      <c r="G42162">
        <v>1</v>
      </c>
      <c r="H42162">
        <v>0</v>
      </c>
      <c r="I42162">
        <v>0</v>
      </c>
      <c r="J42162">
        <v>2410.4699999999998</v>
      </c>
      <c r="K42162">
        <v>46</v>
      </c>
      <c r="L42162">
        <v>1</v>
      </c>
      <c r="M42162">
        <v>51389.407637543547</v>
      </c>
      <c r="N42162">
        <v>12</v>
      </c>
      <c r="O42162">
        <v>67.9340920474597</v>
      </c>
      <c r="P42162" t="str">
        <f t="shared" si="1316"/>
        <v>High School</v>
      </c>
      <c r="Q42162">
        <f t="shared" si="1317"/>
        <v>10.847187353115864</v>
      </c>
    </row>
    <row r="42163" spans="1:17">
      <c r="A42163">
        <v>2024</v>
      </c>
      <c r="B42163">
        <v>76933</v>
      </c>
      <c r="C42163">
        <v>3</v>
      </c>
      <c r="D42163">
        <v>0</v>
      </c>
      <c r="E42163">
        <v>1</v>
      </c>
      <c r="F42163">
        <v>1465.64</v>
      </c>
      <c r="G42163">
        <v>1</v>
      </c>
      <c r="H42163">
        <v>0</v>
      </c>
      <c r="I42163">
        <v>0</v>
      </c>
      <c r="J42163">
        <v>1465.64</v>
      </c>
      <c r="K42163">
        <v>38</v>
      </c>
      <c r="L42163">
        <v>1</v>
      </c>
      <c r="M42163">
        <v>95407.837094485818</v>
      </c>
      <c r="N42163">
        <v>16</v>
      </c>
      <c r="O42163">
        <v>70.443440285601994</v>
      </c>
      <c r="P42163" t="str">
        <f t="shared" si="1316"/>
        <v>College</v>
      </c>
      <c r="Q42163">
        <f t="shared" si="1317"/>
        <v>11.465916003899641</v>
      </c>
    </row>
    <row r="42164" spans="1:17">
      <c r="A42164">
        <v>2024</v>
      </c>
      <c r="B42164">
        <v>77117</v>
      </c>
      <c r="C42164">
        <v>3</v>
      </c>
      <c r="D42164">
        <v>20240300860900</v>
      </c>
      <c r="E42164">
        <v>1</v>
      </c>
      <c r="F42164">
        <v>2805.53</v>
      </c>
      <c r="G42164">
        <v>1</v>
      </c>
      <c r="H42164">
        <v>20240300860901</v>
      </c>
      <c r="I42164">
        <v>202403008609011</v>
      </c>
      <c r="J42164">
        <v>2805.53</v>
      </c>
      <c r="K42164">
        <v>42</v>
      </c>
      <c r="L42164">
        <v>1</v>
      </c>
      <c r="M42164">
        <v>117601.18370416081</v>
      </c>
      <c r="N42164">
        <v>18</v>
      </c>
      <c r="O42164">
        <v>64.910804887561426</v>
      </c>
      <c r="P42164" t="str">
        <f t="shared" si="1316"/>
        <v>Grad School</v>
      </c>
      <c r="Q42164">
        <f t="shared" si="1317"/>
        <v>11.675054379907579</v>
      </c>
    </row>
    <row r="42165" spans="1:17">
      <c r="A42165">
        <v>2024</v>
      </c>
      <c r="B42165">
        <v>77251</v>
      </c>
      <c r="C42165">
        <v>3</v>
      </c>
      <c r="D42165">
        <v>0</v>
      </c>
      <c r="E42165">
        <v>1</v>
      </c>
      <c r="F42165">
        <v>2335.92</v>
      </c>
      <c r="G42165">
        <v>2</v>
      </c>
      <c r="H42165">
        <v>0</v>
      </c>
      <c r="I42165">
        <v>0</v>
      </c>
      <c r="J42165">
        <v>2335.92</v>
      </c>
      <c r="K42165">
        <v>32</v>
      </c>
      <c r="L42165">
        <v>1</v>
      </c>
      <c r="M42165">
        <v>96321.523632417608</v>
      </c>
      <c r="N42165">
        <v>16</v>
      </c>
      <c r="O42165">
        <v>69.837233207744276</v>
      </c>
      <c r="P42165" t="str">
        <f t="shared" si="1316"/>
        <v>College</v>
      </c>
      <c r="Q42165">
        <f t="shared" si="1317"/>
        <v>11.475447078860412</v>
      </c>
    </row>
    <row r="42166" spans="1:17">
      <c r="A42166">
        <v>2024</v>
      </c>
      <c r="B42166">
        <v>77277</v>
      </c>
      <c r="C42166">
        <v>3</v>
      </c>
      <c r="D42166">
        <v>20240200851400</v>
      </c>
      <c r="E42166">
        <v>1</v>
      </c>
      <c r="F42166">
        <v>1454.66</v>
      </c>
      <c r="G42166">
        <v>2</v>
      </c>
      <c r="H42166">
        <v>20240200851402</v>
      </c>
      <c r="I42166">
        <v>202402008514021</v>
      </c>
      <c r="J42166">
        <v>1454.66</v>
      </c>
      <c r="K42166">
        <v>55</v>
      </c>
      <c r="L42166">
        <v>1</v>
      </c>
      <c r="M42166">
        <v>50135.868667250397</v>
      </c>
      <c r="N42166">
        <v>12</v>
      </c>
      <c r="O42166">
        <v>71.379130564034384</v>
      </c>
      <c r="P42166" t="str">
        <f t="shared" si="1316"/>
        <v>High School</v>
      </c>
      <c r="Q42166">
        <f t="shared" si="1317"/>
        <v>10.822491972371209</v>
      </c>
    </row>
    <row r="42167" spans="1:17">
      <c r="A42167">
        <v>2024</v>
      </c>
      <c r="B42167">
        <v>77392</v>
      </c>
      <c r="C42167">
        <v>3</v>
      </c>
      <c r="D42167">
        <v>20230300847000</v>
      </c>
      <c r="E42167">
        <v>1</v>
      </c>
      <c r="F42167">
        <v>2412.73</v>
      </c>
      <c r="G42167">
        <v>1</v>
      </c>
      <c r="H42167">
        <v>20230300847001</v>
      </c>
      <c r="I42167">
        <v>202303008470011</v>
      </c>
      <c r="J42167">
        <v>2412.73</v>
      </c>
      <c r="K42167">
        <v>43</v>
      </c>
      <c r="L42167">
        <v>1</v>
      </c>
      <c r="M42167">
        <v>70054.471815692814</v>
      </c>
      <c r="N42167">
        <v>14</v>
      </c>
      <c r="O42167">
        <v>73.881314208130462</v>
      </c>
      <c r="P42167" t="str">
        <f t="shared" si="1316"/>
        <v>College</v>
      </c>
      <c r="Q42167">
        <f t="shared" si="1317"/>
        <v>11.157028387210751</v>
      </c>
    </row>
    <row r="42168" spans="1:17">
      <c r="A42168">
        <v>2024</v>
      </c>
      <c r="B42168">
        <v>77612</v>
      </c>
      <c r="C42168">
        <v>3</v>
      </c>
      <c r="D42168">
        <v>0</v>
      </c>
      <c r="E42168">
        <v>1</v>
      </c>
      <c r="F42168">
        <v>1933.6</v>
      </c>
      <c r="G42168">
        <v>2</v>
      </c>
      <c r="H42168">
        <v>0</v>
      </c>
      <c r="I42168">
        <v>0</v>
      </c>
      <c r="J42168">
        <v>1933.6</v>
      </c>
      <c r="K42168">
        <v>54</v>
      </c>
      <c r="L42168">
        <v>1</v>
      </c>
      <c r="M42168">
        <v>75140.283292457738</v>
      </c>
      <c r="N42168">
        <v>14</v>
      </c>
      <c r="O42168">
        <v>68.685109329760465</v>
      </c>
      <c r="P42168" t="str">
        <f t="shared" si="1316"/>
        <v>College</v>
      </c>
      <c r="Q42168">
        <f t="shared" si="1317"/>
        <v>11.227112089315925</v>
      </c>
    </row>
    <row r="42169" spans="1:17">
      <c r="A42169">
        <v>2024</v>
      </c>
      <c r="B42169">
        <v>77658</v>
      </c>
      <c r="C42169">
        <v>3</v>
      </c>
      <c r="D42169">
        <v>20230100858100</v>
      </c>
      <c r="E42169">
        <v>1</v>
      </c>
      <c r="F42169">
        <v>2711.93</v>
      </c>
      <c r="G42169">
        <v>1</v>
      </c>
      <c r="H42169">
        <v>20230100858101</v>
      </c>
      <c r="I42169">
        <v>202301008581011</v>
      </c>
      <c r="J42169">
        <v>2711.93</v>
      </c>
      <c r="K42169">
        <v>32</v>
      </c>
      <c r="L42169">
        <v>1</v>
      </c>
      <c r="M42169">
        <v>122455.43647388618</v>
      </c>
      <c r="N42169">
        <v>18</v>
      </c>
      <c r="O42169">
        <v>70.842168863849068</v>
      </c>
      <c r="P42169" t="str">
        <f t="shared" si="1316"/>
        <v>Grad School</v>
      </c>
      <c r="Q42169">
        <f t="shared" si="1317"/>
        <v>11.715502458894866</v>
      </c>
    </row>
    <row r="42170" spans="1:17">
      <c r="A42170">
        <v>2024</v>
      </c>
      <c r="B42170">
        <v>77673</v>
      </c>
      <c r="C42170">
        <v>3</v>
      </c>
      <c r="D42170">
        <v>20240300865000</v>
      </c>
      <c r="E42170">
        <v>1</v>
      </c>
      <c r="F42170">
        <v>2081.9299999999998</v>
      </c>
      <c r="G42170">
        <v>2</v>
      </c>
      <c r="H42170">
        <v>20240300865002</v>
      </c>
      <c r="I42170">
        <v>202403008650021</v>
      </c>
      <c r="J42170">
        <v>2081.9299999999998</v>
      </c>
      <c r="K42170">
        <v>47</v>
      </c>
      <c r="L42170">
        <v>1</v>
      </c>
      <c r="M42170">
        <v>93333.909962374266</v>
      </c>
      <c r="N42170">
        <v>16</v>
      </c>
      <c r="O42170">
        <v>73.905997828008353</v>
      </c>
      <c r="P42170" t="str">
        <f t="shared" si="1316"/>
        <v>College</v>
      </c>
      <c r="Q42170">
        <f t="shared" si="1317"/>
        <v>11.443938771632489</v>
      </c>
    </row>
    <row r="42171" spans="1:17">
      <c r="A42171">
        <v>2024</v>
      </c>
      <c r="B42171">
        <v>77692</v>
      </c>
      <c r="C42171">
        <v>3</v>
      </c>
      <c r="D42171">
        <v>20230100849600</v>
      </c>
      <c r="E42171">
        <v>1</v>
      </c>
      <c r="F42171">
        <v>4423.5</v>
      </c>
      <c r="G42171">
        <v>2</v>
      </c>
      <c r="H42171">
        <v>20230100849602</v>
      </c>
      <c r="I42171">
        <v>202301008496021</v>
      </c>
      <c r="J42171">
        <v>4423.5</v>
      </c>
      <c r="K42171">
        <v>58</v>
      </c>
      <c r="L42171">
        <v>1</v>
      </c>
      <c r="M42171">
        <v>52238.016764043306</v>
      </c>
      <c r="N42171">
        <v>12</v>
      </c>
      <c r="O42171">
        <v>69.565615338771792</v>
      </c>
      <c r="P42171" t="str">
        <f t="shared" si="1316"/>
        <v>High School</v>
      </c>
      <c r="Q42171">
        <f t="shared" si="1317"/>
        <v>10.863565799294811</v>
      </c>
    </row>
    <row r="42172" spans="1:17">
      <c r="A42172">
        <v>2024</v>
      </c>
      <c r="B42172">
        <v>77705</v>
      </c>
      <c r="C42172">
        <v>3</v>
      </c>
      <c r="D42172">
        <v>20240105241100</v>
      </c>
      <c r="E42172">
        <v>1</v>
      </c>
      <c r="F42172">
        <v>2456.1</v>
      </c>
      <c r="G42172">
        <v>1</v>
      </c>
      <c r="H42172">
        <v>20240105241101</v>
      </c>
      <c r="I42172">
        <v>202401052411011</v>
      </c>
      <c r="J42172">
        <v>2456.1</v>
      </c>
      <c r="K42172">
        <v>31</v>
      </c>
      <c r="L42172">
        <v>2</v>
      </c>
      <c r="M42172">
        <v>93559.858791426275</v>
      </c>
      <c r="N42172">
        <v>16</v>
      </c>
      <c r="O42172">
        <v>68.512145703552804</v>
      </c>
      <c r="P42172" t="str">
        <f t="shared" si="1316"/>
        <v>College</v>
      </c>
      <c r="Q42172">
        <f t="shared" si="1317"/>
        <v>11.446356711413376</v>
      </c>
    </row>
    <row r="42173" spans="1:17">
      <c r="A42173">
        <v>2024</v>
      </c>
      <c r="B42173">
        <v>77813</v>
      </c>
      <c r="C42173">
        <v>3</v>
      </c>
      <c r="D42173">
        <v>20240100860000</v>
      </c>
      <c r="E42173">
        <v>1</v>
      </c>
      <c r="F42173">
        <v>2633.08</v>
      </c>
      <c r="G42173">
        <v>2</v>
      </c>
      <c r="H42173">
        <v>20240100860002</v>
      </c>
      <c r="I42173">
        <v>202401008600021</v>
      </c>
      <c r="J42173">
        <v>2633.08</v>
      </c>
      <c r="K42173">
        <v>28</v>
      </c>
      <c r="L42173">
        <v>2</v>
      </c>
      <c r="M42173">
        <v>112156.27938067543</v>
      </c>
      <c r="N42173">
        <v>18</v>
      </c>
      <c r="O42173">
        <v>70.614543481324787</v>
      </c>
      <c r="P42173" t="str">
        <f t="shared" si="1316"/>
        <v>Grad School</v>
      </c>
      <c r="Q42173">
        <f t="shared" si="1317"/>
        <v>11.627648529291982</v>
      </c>
    </row>
    <row r="42174" spans="1:17">
      <c r="A42174">
        <v>2024</v>
      </c>
      <c r="B42174">
        <v>77880</v>
      </c>
      <c r="C42174">
        <v>3</v>
      </c>
      <c r="D42174">
        <v>20240300868700</v>
      </c>
      <c r="E42174">
        <v>1</v>
      </c>
      <c r="F42174">
        <v>1807.09</v>
      </c>
      <c r="G42174">
        <v>2</v>
      </c>
      <c r="H42174">
        <v>20240300868702</v>
      </c>
      <c r="I42174">
        <v>202403008687021</v>
      </c>
      <c r="J42174">
        <v>1807.09</v>
      </c>
      <c r="K42174">
        <v>46</v>
      </c>
      <c r="L42174">
        <v>1</v>
      </c>
      <c r="M42174">
        <v>79323.569367336531</v>
      </c>
      <c r="N42174">
        <v>14</v>
      </c>
      <c r="O42174">
        <v>71.600227177934826</v>
      </c>
      <c r="P42174" t="str">
        <f t="shared" si="1316"/>
        <v>College</v>
      </c>
      <c r="Q42174">
        <f t="shared" si="1317"/>
        <v>11.281290581209488</v>
      </c>
    </row>
    <row r="42175" spans="1:17">
      <c r="A42175">
        <v>2024</v>
      </c>
      <c r="B42175">
        <v>78081</v>
      </c>
      <c r="C42175">
        <v>3</v>
      </c>
      <c r="D42175">
        <v>0</v>
      </c>
      <c r="E42175">
        <v>1</v>
      </c>
      <c r="F42175">
        <v>1877.55</v>
      </c>
      <c r="G42175">
        <v>2</v>
      </c>
      <c r="H42175">
        <v>0</v>
      </c>
      <c r="I42175">
        <v>0</v>
      </c>
      <c r="J42175">
        <v>1877.55</v>
      </c>
      <c r="K42175">
        <v>47</v>
      </c>
      <c r="L42175">
        <v>2</v>
      </c>
      <c r="M42175">
        <v>95414.313619263063</v>
      </c>
      <c r="N42175">
        <v>16</v>
      </c>
      <c r="O42175">
        <v>68.393302950367826</v>
      </c>
      <c r="P42175" t="str">
        <f t="shared" si="1316"/>
        <v>College</v>
      </c>
      <c r="Q42175">
        <f t="shared" si="1317"/>
        <v>11.465983884119581</v>
      </c>
    </row>
    <row r="42176" spans="1:17">
      <c r="A42176">
        <v>2024</v>
      </c>
      <c r="B42176">
        <v>78088</v>
      </c>
      <c r="C42176">
        <v>3</v>
      </c>
      <c r="D42176">
        <v>0</v>
      </c>
      <c r="E42176">
        <v>1</v>
      </c>
      <c r="F42176">
        <v>2998.7</v>
      </c>
      <c r="G42176">
        <v>1</v>
      </c>
      <c r="H42176">
        <v>0</v>
      </c>
      <c r="I42176">
        <v>0</v>
      </c>
      <c r="J42176">
        <v>2998.7</v>
      </c>
      <c r="K42176">
        <v>33</v>
      </c>
      <c r="L42176">
        <v>2</v>
      </c>
      <c r="M42176">
        <v>121512.91935783254</v>
      </c>
      <c r="N42176">
        <v>18</v>
      </c>
      <c r="O42176">
        <v>72.927573045182413</v>
      </c>
      <c r="P42176" t="str">
        <f t="shared" si="1316"/>
        <v>Grad School</v>
      </c>
      <c r="Q42176">
        <f t="shared" si="1317"/>
        <v>11.707775868273107</v>
      </c>
    </row>
    <row r="42177" spans="1:17">
      <c r="A42177">
        <v>2024</v>
      </c>
      <c r="B42177">
        <v>78181</v>
      </c>
      <c r="C42177">
        <v>3</v>
      </c>
      <c r="D42177">
        <v>20240200860900</v>
      </c>
      <c r="E42177">
        <v>1</v>
      </c>
      <c r="F42177">
        <v>3750.6</v>
      </c>
      <c r="G42177">
        <v>1</v>
      </c>
      <c r="H42177">
        <v>20240200860901</v>
      </c>
      <c r="I42177">
        <v>202402008609011</v>
      </c>
      <c r="J42177">
        <v>3750.6</v>
      </c>
      <c r="K42177">
        <v>60</v>
      </c>
      <c r="L42177">
        <v>1</v>
      </c>
      <c r="M42177">
        <v>73546.113565869178</v>
      </c>
      <c r="N42177">
        <v>14</v>
      </c>
      <c r="O42177">
        <v>68.490913328744597</v>
      </c>
      <c r="P42177" t="str">
        <f t="shared" si="1316"/>
        <v>College</v>
      </c>
      <c r="Q42177">
        <f t="shared" si="1317"/>
        <v>11.205667883924683</v>
      </c>
    </row>
    <row r="42178" spans="1:17">
      <c r="A42178">
        <v>2024</v>
      </c>
      <c r="B42178">
        <v>78185</v>
      </c>
      <c r="C42178">
        <v>3</v>
      </c>
      <c r="D42178">
        <v>20240100863200</v>
      </c>
      <c r="E42178">
        <v>1</v>
      </c>
      <c r="F42178">
        <v>3298.43</v>
      </c>
      <c r="G42178">
        <v>1</v>
      </c>
      <c r="H42178">
        <v>20240100863201</v>
      </c>
      <c r="I42178">
        <v>202401008632011</v>
      </c>
      <c r="J42178">
        <v>3298.43</v>
      </c>
      <c r="K42178">
        <v>37</v>
      </c>
      <c r="L42178">
        <v>2</v>
      </c>
      <c r="M42178">
        <v>73317.324816131091</v>
      </c>
      <c r="N42178">
        <v>14</v>
      </c>
      <c r="O42178">
        <v>70.298000897468327</v>
      </c>
      <c r="P42178" t="str">
        <f t="shared" si="1316"/>
        <v>College</v>
      </c>
      <c r="Q42178">
        <f t="shared" si="1317"/>
        <v>11.202552214874071</v>
      </c>
    </row>
    <row r="42179" spans="1:17">
      <c r="A42179">
        <v>2024</v>
      </c>
      <c r="B42179">
        <v>78299</v>
      </c>
      <c r="C42179">
        <v>3</v>
      </c>
      <c r="D42179">
        <v>20240200856500</v>
      </c>
      <c r="E42179">
        <v>1</v>
      </c>
      <c r="F42179">
        <v>2032.14</v>
      </c>
      <c r="G42179">
        <v>3</v>
      </c>
      <c r="H42179">
        <v>20240200856502</v>
      </c>
      <c r="I42179">
        <v>202402008565021</v>
      </c>
      <c r="J42179">
        <v>2032.14</v>
      </c>
      <c r="K42179">
        <v>48</v>
      </c>
      <c r="L42179">
        <v>2</v>
      </c>
      <c r="M42179">
        <v>143485.22288699829</v>
      </c>
      <c r="N42179">
        <v>20</v>
      </c>
      <c r="O42179">
        <v>70.983787656057387</v>
      </c>
      <c r="P42179" t="str">
        <f t="shared" ref="P42179:P42242" si="1318">IF(N42179&lt;=12,"High School",IF(N42179&lt;=16,"College","Grad School"))</f>
        <v>Grad School</v>
      </c>
      <c r="Q42179">
        <f t="shared" ref="Q42179:Q42242" si="1319">LN(M42179)</f>
        <v>11.873987332482155</v>
      </c>
    </row>
    <row r="42180" spans="1:17">
      <c r="A42180">
        <v>2024</v>
      </c>
      <c r="B42180">
        <v>78336</v>
      </c>
      <c r="C42180">
        <v>3</v>
      </c>
      <c r="D42180">
        <v>20240204382400</v>
      </c>
      <c r="E42180">
        <v>1</v>
      </c>
      <c r="F42180">
        <v>2380.81</v>
      </c>
      <c r="G42180">
        <v>2</v>
      </c>
      <c r="H42180">
        <v>20240204382402</v>
      </c>
      <c r="I42180">
        <v>202402043824021</v>
      </c>
      <c r="J42180">
        <v>2380.81</v>
      </c>
      <c r="K42180">
        <v>40</v>
      </c>
      <c r="L42180">
        <v>1</v>
      </c>
      <c r="M42180">
        <v>117628.47253228743</v>
      </c>
      <c r="N42180">
        <v>18</v>
      </c>
      <c r="O42180">
        <v>70.304447085028372</v>
      </c>
      <c r="P42180" t="str">
        <f t="shared" si="1318"/>
        <v>Grad School</v>
      </c>
      <c r="Q42180">
        <f t="shared" si="1319"/>
        <v>11.675286398511743</v>
      </c>
    </row>
    <row r="42181" spans="1:17">
      <c r="A42181">
        <v>2024</v>
      </c>
      <c r="B42181">
        <v>78359</v>
      </c>
      <c r="C42181">
        <v>3</v>
      </c>
      <c r="D42181">
        <v>20240204385500</v>
      </c>
      <c r="E42181">
        <v>1</v>
      </c>
      <c r="F42181">
        <v>2629.56</v>
      </c>
      <c r="G42181">
        <v>1</v>
      </c>
      <c r="H42181">
        <v>20240204385501</v>
      </c>
      <c r="I42181">
        <v>202402043855011</v>
      </c>
      <c r="J42181">
        <v>2629.56</v>
      </c>
      <c r="K42181">
        <v>33</v>
      </c>
      <c r="L42181">
        <v>1</v>
      </c>
      <c r="M42181">
        <v>70112.328385755405</v>
      </c>
      <c r="N42181">
        <v>14</v>
      </c>
      <c r="O42181">
        <v>72.118420683637865</v>
      </c>
      <c r="P42181" t="str">
        <f t="shared" si="1318"/>
        <v>College</v>
      </c>
      <c r="Q42181">
        <f t="shared" si="1319"/>
        <v>11.157853926115331</v>
      </c>
    </row>
    <row r="42182" spans="1:17">
      <c r="A42182">
        <v>2024</v>
      </c>
      <c r="B42182">
        <v>78380</v>
      </c>
      <c r="C42182">
        <v>3</v>
      </c>
      <c r="D42182">
        <v>0</v>
      </c>
      <c r="E42182">
        <v>1</v>
      </c>
      <c r="F42182">
        <v>2726.34</v>
      </c>
      <c r="G42182">
        <v>2</v>
      </c>
      <c r="H42182">
        <v>0</v>
      </c>
      <c r="I42182">
        <v>0</v>
      </c>
      <c r="J42182">
        <v>2726.34</v>
      </c>
      <c r="K42182">
        <v>38</v>
      </c>
      <c r="L42182">
        <v>2</v>
      </c>
      <c r="M42182">
        <v>117340.86207116394</v>
      </c>
      <c r="N42182">
        <v>18</v>
      </c>
      <c r="O42182">
        <v>66.226682234815911</v>
      </c>
      <c r="P42182" t="str">
        <f t="shared" si="1318"/>
        <v>Grad School</v>
      </c>
      <c r="Q42182">
        <f t="shared" si="1319"/>
        <v>11.672838329232853</v>
      </c>
    </row>
    <row r="42183" spans="1:17">
      <c r="A42183">
        <v>2024</v>
      </c>
      <c r="B42183">
        <v>78469</v>
      </c>
      <c r="C42183">
        <v>3</v>
      </c>
      <c r="D42183">
        <v>20230100861100</v>
      </c>
      <c r="E42183">
        <v>1</v>
      </c>
      <c r="F42183">
        <v>4350.96</v>
      </c>
      <c r="G42183">
        <v>2</v>
      </c>
      <c r="H42183">
        <v>20230100861102</v>
      </c>
      <c r="I42183">
        <v>202301008611021</v>
      </c>
      <c r="J42183">
        <v>4350.96</v>
      </c>
      <c r="K42183">
        <v>51</v>
      </c>
      <c r="L42183">
        <v>1</v>
      </c>
      <c r="M42183">
        <v>70588.25616409583</v>
      </c>
      <c r="N42183">
        <v>14</v>
      </c>
      <c r="O42183">
        <v>70.175707336621372</v>
      </c>
      <c r="P42183" t="str">
        <f t="shared" si="1318"/>
        <v>College</v>
      </c>
      <c r="Q42183">
        <f t="shared" si="1319"/>
        <v>11.164619066359993</v>
      </c>
    </row>
    <row r="42184" spans="1:17">
      <c r="A42184">
        <v>2024</v>
      </c>
      <c r="B42184">
        <v>78846</v>
      </c>
      <c r="C42184">
        <v>3</v>
      </c>
      <c r="D42184">
        <v>20230100664200</v>
      </c>
      <c r="E42184">
        <v>1</v>
      </c>
      <c r="F42184">
        <v>2625.81</v>
      </c>
      <c r="G42184">
        <v>1</v>
      </c>
      <c r="H42184">
        <v>20230100664201</v>
      </c>
      <c r="I42184">
        <v>202301006642011</v>
      </c>
      <c r="J42184">
        <v>2625.81</v>
      </c>
      <c r="K42184">
        <v>42</v>
      </c>
      <c r="L42184">
        <v>1</v>
      </c>
      <c r="M42184">
        <v>68396.267090108129</v>
      </c>
      <c r="N42184">
        <v>14</v>
      </c>
      <c r="O42184">
        <v>66.58207907108158</v>
      </c>
      <c r="P42184" t="str">
        <f t="shared" si="1318"/>
        <v>College</v>
      </c>
      <c r="Q42184">
        <f t="shared" si="1319"/>
        <v>11.133073527415366</v>
      </c>
    </row>
    <row r="42185" spans="1:17">
      <c r="A42185">
        <v>2024</v>
      </c>
      <c r="B42185">
        <v>79029</v>
      </c>
      <c r="C42185">
        <v>3</v>
      </c>
      <c r="D42185">
        <v>0</v>
      </c>
      <c r="E42185">
        <v>1</v>
      </c>
      <c r="F42185">
        <v>1787.07</v>
      </c>
      <c r="G42185">
        <v>2</v>
      </c>
      <c r="H42185">
        <v>0</v>
      </c>
      <c r="I42185">
        <v>0</v>
      </c>
      <c r="J42185">
        <v>1787.07</v>
      </c>
      <c r="K42185">
        <v>40</v>
      </c>
      <c r="L42185">
        <v>1</v>
      </c>
      <c r="M42185">
        <v>67709.503786018759</v>
      </c>
      <c r="N42185">
        <v>14</v>
      </c>
      <c r="O42185">
        <v>71.515637119642093</v>
      </c>
      <c r="P42185" t="str">
        <f t="shared" si="1318"/>
        <v>College</v>
      </c>
      <c r="Q42185">
        <f t="shared" si="1319"/>
        <v>11.122981829934432</v>
      </c>
    </row>
    <row r="42186" spans="1:17">
      <c r="A42186">
        <v>2024</v>
      </c>
      <c r="B42186">
        <v>79135</v>
      </c>
      <c r="C42186">
        <v>3</v>
      </c>
      <c r="D42186">
        <v>20240100662800</v>
      </c>
      <c r="E42186">
        <v>1</v>
      </c>
      <c r="F42186">
        <v>2763.29</v>
      </c>
      <c r="G42186">
        <v>1</v>
      </c>
      <c r="H42186">
        <v>20240100662801</v>
      </c>
      <c r="I42186">
        <v>202401006628011</v>
      </c>
      <c r="J42186">
        <v>2763.29</v>
      </c>
      <c r="K42186">
        <v>36</v>
      </c>
      <c r="L42186">
        <v>1</v>
      </c>
      <c r="M42186">
        <v>145539.97669364372</v>
      </c>
      <c r="N42186">
        <v>20</v>
      </c>
      <c r="O42186">
        <v>67.406927872717574</v>
      </c>
      <c r="P42186" t="str">
        <f t="shared" si="1318"/>
        <v>Grad School</v>
      </c>
      <c r="Q42186">
        <f t="shared" si="1319"/>
        <v>11.888206081763945</v>
      </c>
    </row>
    <row r="42187" spans="1:17">
      <c r="A42187">
        <v>2024</v>
      </c>
      <c r="B42187">
        <v>79161</v>
      </c>
      <c r="C42187">
        <v>3</v>
      </c>
      <c r="D42187">
        <v>20221204997700</v>
      </c>
      <c r="E42187">
        <v>1</v>
      </c>
      <c r="F42187">
        <v>1435.91</v>
      </c>
      <c r="G42187">
        <v>2</v>
      </c>
      <c r="H42187">
        <v>20221204997702</v>
      </c>
      <c r="I42187">
        <v>202212049977021</v>
      </c>
      <c r="J42187">
        <v>1435.91</v>
      </c>
      <c r="K42187">
        <v>54</v>
      </c>
      <c r="L42187">
        <v>1</v>
      </c>
      <c r="M42187">
        <v>97876.04070447768</v>
      </c>
      <c r="N42187">
        <v>16</v>
      </c>
      <c r="O42187">
        <v>70.133297474179003</v>
      </c>
      <c r="P42187" t="str">
        <f t="shared" si="1318"/>
        <v>College</v>
      </c>
      <c r="Q42187">
        <f t="shared" si="1319"/>
        <v>11.491457066232515</v>
      </c>
    </row>
    <row r="42188" spans="1:17">
      <c r="A42188">
        <v>2024</v>
      </c>
      <c r="B42188">
        <v>79175</v>
      </c>
      <c r="C42188">
        <v>3</v>
      </c>
      <c r="D42188">
        <v>20230300663300</v>
      </c>
      <c r="E42188">
        <v>1</v>
      </c>
      <c r="F42188">
        <v>1653.42</v>
      </c>
      <c r="G42188">
        <v>1</v>
      </c>
      <c r="H42188">
        <v>20230300663301</v>
      </c>
      <c r="I42188">
        <v>202303006633011</v>
      </c>
      <c r="J42188">
        <v>1653.42</v>
      </c>
      <c r="K42188">
        <v>41</v>
      </c>
      <c r="L42188">
        <v>1</v>
      </c>
      <c r="M42188">
        <v>125567.82028700497</v>
      </c>
      <c r="N42188">
        <v>18</v>
      </c>
      <c r="O42188">
        <v>70.350618195329162</v>
      </c>
      <c r="P42188" t="str">
        <f t="shared" si="1318"/>
        <v>Grad School</v>
      </c>
      <c r="Q42188">
        <f t="shared" si="1319"/>
        <v>11.740601292283371</v>
      </c>
    </row>
    <row r="42189" spans="1:17">
      <c r="A42189">
        <v>2024</v>
      </c>
      <c r="B42189">
        <v>79329</v>
      </c>
      <c r="C42189">
        <v>3</v>
      </c>
      <c r="D42189">
        <v>20230300661400</v>
      </c>
      <c r="E42189">
        <v>1</v>
      </c>
      <c r="F42189">
        <v>3310.61</v>
      </c>
      <c r="G42189">
        <v>1</v>
      </c>
      <c r="H42189">
        <v>20230300661401</v>
      </c>
      <c r="I42189">
        <v>202303006614011</v>
      </c>
      <c r="J42189">
        <v>3310.61</v>
      </c>
      <c r="K42189">
        <v>60</v>
      </c>
      <c r="L42189">
        <v>1</v>
      </c>
      <c r="M42189">
        <v>134694.76715865519</v>
      </c>
      <c r="N42189">
        <v>20</v>
      </c>
      <c r="O42189">
        <v>69.832991037813684</v>
      </c>
      <c r="P42189" t="str">
        <f t="shared" si="1318"/>
        <v>Grad School</v>
      </c>
      <c r="Q42189">
        <f t="shared" si="1319"/>
        <v>11.810766513526961</v>
      </c>
    </row>
    <row r="42190" spans="1:17">
      <c r="A42190">
        <v>2024</v>
      </c>
      <c r="B42190">
        <v>79329</v>
      </c>
      <c r="C42190">
        <v>3</v>
      </c>
      <c r="D42190">
        <v>20230300661400</v>
      </c>
      <c r="E42190">
        <v>1</v>
      </c>
      <c r="F42190">
        <v>3310.61</v>
      </c>
      <c r="G42190">
        <v>2</v>
      </c>
      <c r="H42190">
        <v>20230300661402</v>
      </c>
      <c r="I42190">
        <v>202303006614021</v>
      </c>
      <c r="J42190">
        <v>3310.61</v>
      </c>
      <c r="K42190">
        <v>57</v>
      </c>
      <c r="L42190">
        <v>2</v>
      </c>
      <c r="M42190">
        <v>122861.896433737</v>
      </c>
      <c r="N42190">
        <v>18</v>
      </c>
      <c r="O42190">
        <v>70.174736016996064</v>
      </c>
      <c r="P42190" t="str">
        <f t="shared" si="1318"/>
        <v>Grad School</v>
      </c>
      <c r="Q42190">
        <f t="shared" si="1319"/>
        <v>11.718816210328376</v>
      </c>
    </row>
    <row r="42191" spans="1:17">
      <c r="A42191">
        <v>2024</v>
      </c>
      <c r="B42191">
        <v>79359</v>
      </c>
      <c r="C42191">
        <v>3</v>
      </c>
      <c r="D42191">
        <v>20240300671100</v>
      </c>
      <c r="E42191">
        <v>1</v>
      </c>
      <c r="F42191">
        <v>1588.45</v>
      </c>
      <c r="G42191">
        <v>1</v>
      </c>
      <c r="H42191">
        <v>20240300671101</v>
      </c>
      <c r="I42191">
        <v>202403006711011</v>
      </c>
      <c r="J42191">
        <v>1588.45</v>
      </c>
      <c r="K42191">
        <v>40</v>
      </c>
      <c r="L42191">
        <v>2</v>
      </c>
      <c r="M42191">
        <v>94416.807478640054</v>
      </c>
      <c r="N42191">
        <v>16</v>
      </c>
      <c r="O42191">
        <v>70.115689419555594</v>
      </c>
      <c r="P42191" t="str">
        <f t="shared" si="1318"/>
        <v>College</v>
      </c>
      <c r="Q42191">
        <f t="shared" si="1319"/>
        <v>11.455474381609982</v>
      </c>
    </row>
    <row r="42192" spans="1:17">
      <c r="A42192">
        <v>2024</v>
      </c>
      <c r="B42192">
        <v>79461</v>
      </c>
      <c r="C42192">
        <v>3</v>
      </c>
      <c r="D42192">
        <v>20240200667300</v>
      </c>
      <c r="E42192">
        <v>1</v>
      </c>
      <c r="F42192">
        <v>1291.73</v>
      </c>
      <c r="G42192">
        <v>1</v>
      </c>
      <c r="H42192">
        <v>20240200667301</v>
      </c>
      <c r="I42192">
        <v>202402006673011</v>
      </c>
      <c r="J42192">
        <v>1291.73</v>
      </c>
      <c r="K42192">
        <v>48</v>
      </c>
      <c r="L42192">
        <v>1</v>
      </c>
      <c r="M42192">
        <v>72623.375538138105</v>
      </c>
      <c r="N42192">
        <v>14</v>
      </c>
      <c r="O42192">
        <v>71.420565193337353</v>
      </c>
      <c r="P42192" t="str">
        <f t="shared" si="1318"/>
        <v>College</v>
      </c>
      <c r="Q42192">
        <f t="shared" si="1319"/>
        <v>11.193042126098723</v>
      </c>
    </row>
    <row r="42193" spans="1:17">
      <c r="A42193">
        <v>2024</v>
      </c>
      <c r="B42193">
        <v>79502</v>
      </c>
      <c r="C42193">
        <v>3</v>
      </c>
      <c r="D42193">
        <v>0</v>
      </c>
      <c r="E42193">
        <v>1</v>
      </c>
      <c r="F42193">
        <v>1464.83</v>
      </c>
      <c r="G42193">
        <v>3</v>
      </c>
      <c r="H42193">
        <v>0</v>
      </c>
      <c r="I42193">
        <v>0</v>
      </c>
      <c r="J42193">
        <v>1464.83</v>
      </c>
      <c r="K42193">
        <v>50</v>
      </c>
      <c r="L42193">
        <v>2</v>
      </c>
      <c r="M42193">
        <v>106509.97498950678</v>
      </c>
      <c r="N42193">
        <v>18</v>
      </c>
      <c r="O42193">
        <v>66.618662856392135</v>
      </c>
      <c r="P42193" t="str">
        <f t="shared" si="1318"/>
        <v>Grad School</v>
      </c>
      <c r="Q42193">
        <f t="shared" si="1319"/>
        <v>11.57599392161892</v>
      </c>
    </row>
    <row r="42194" spans="1:17">
      <c r="A42194">
        <v>2024</v>
      </c>
      <c r="B42194">
        <v>79565</v>
      </c>
      <c r="C42194">
        <v>3</v>
      </c>
      <c r="D42194">
        <v>20221204993900</v>
      </c>
      <c r="E42194">
        <v>1</v>
      </c>
      <c r="F42194">
        <v>1688.18</v>
      </c>
      <c r="G42194">
        <v>1</v>
      </c>
      <c r="H42194">
        <v>20221204993901</v>
      </c>
      <c r="I42194">
        <v>202212049939011</v>
      </c>
      <c r="J42194">
        <v>1688.18</v>
      </c>
      <c r="K42194">
        <v>45</v>
      </c>
      <c r="L42194">
        <v>1</v>
      </c>
      <c r="M42194">
        <v>68909.584217603289</v>
      </c>
      <c r="N42194">
        <v>14</v>
      </c>
      <c r="O42194">
        <v>71.283688471993301</v>
      </c>
      <c r="P42194" t="str">
        <f t="shared" si="1318"/>
        <v>College</v>
      </c>
      <c r="Q42194">
        <f t="shared" si="1319"/>
        <v>11.140550550631168</v>
      </c>
    </row>
    <row r="42195" spans="1:17">
      <c r="A42195">
        <v>2024</v>
      </c>
      <c r="B42195">
        <v>79814</v>
      </c>
      <c r="C42195">
        <v>3</v>
      </c>
      <c r="D42195">
        <v>0</v>
      </c>
      <c r="E42195">
        <v>1</v>
      </c>
      <c r="F42195">
        <v>1542.56</v>
      </c>
      <c r="G42195">
        <v>2</v>
      </c>
      <c r="H42195">
        <v>0</v>
      </c>
      <c r="I42195">
        <v>0</v>
      </c>
      <c r="J42195">
        <v>1542.56</v>
      </c>
      <c r="K42195">
        <v>44</v>
      </c>
      <c r="L42195">
        <v>2</v>
      </c>
      <c r="M42195">
        <v>47874.313926495095</v>
      </c>
      <c r="N42195">
        <v>12</v>
      </c>
      <c r="O42195">
        <v>66.915336216086914</v>
      </c>
      <c r="P42195" t="str">
        <f t="shared" si="1318"/>
        <v>High School</v>
      </c>
      <c r="Q42195">
        <f t="shared" si="1319"/>
        <v>10.776334395863191</v>
      </c>
    </row>
    <row r="42196" spans="1:17">
      <c r="A42196">
        <v>2024</v>
      </c>
      <c r="B42196">
        <v>79993</v>
      </c>
      <c r="C42196">
        <v>3</v>
      </c>
      <c r="D42196">
        <v>20230100082400</v>
      </c>
      <c r="E42196">
        <v>1</v>
      </c>
      <c r="F42196">
        <v>1900.94</v>
      </c>
      <c r="G42196">
        <v>1</v>
      </c>
      <c r="H42196">
        <v>20230100082401</v>
      </c>
      <c r="I42196">
        <v>202301000824011</v>
      </c>
      <c r="J42196">
        <v>1900.94</v>
      </c>
      <c r="K42196">
        <v>58</v>
      </c>
      <c r="L42196">
        <v>2</v>
      </c>
      <c r="M42196">
        <v>73279.291483889581</v>
      </c>
      <c r="N42196">
        <v>14</v>
      </c>
      <c r="O42196">
        <v>70.585232955049904</v>
      </c>
      <c r="P42196" t="str">
        <f t="shared" si="1318"/>
        <v>College</v>
      </c>
      <c r="Q42196">
        <f t="shared" si="1319"/>
        <v>11.202033330686227</v>
      </c>
    </row>
    <row r="42197" spans="1:17">
      <c r="A42197">
        <v>2024</v>
      </c>
      <c r="B42197">
        <v>80023</v>
      </c>
      <c r="C42197">
        <v>3</v>
      </c>
      <c r="D42197">
        <v>20231200063900</v>
      </c>
      <c r="E42197">
        <v>1</v>
      </c>
      <c r="F42197">
        <v>1831.38</v>
      </c>
      <c r="G42197">
        <v>2</v>
      </c>
      <c r="H42197">
        <v>20231200063902</v>
      </c>
      <c r="I42197">
        <v>202312000639021</v>
      </c>
      <c r="J42197">
        <v>1831.38</v>
      </c>
      <c r="K42197">
        <v>60</v>
      </c>
      <c r="L42197">
        <v>1</v>
      </c>
      <c r="M42197">
        <v>122298.14759224675</v>
      </c>
      <c r="N42197">
        <v>18</v>
      </c>
      <c r="O42197">
        <v>70.628616157908851</v>
      </c>
      <c r="P42197" t="str">
        <f t="shared" si="1318"/>
        <v>Grad School</v>
      </c>
      <c r="Q42197">
        <f t="shared" si="1319"/>
        <v>11.714217175135754</v>
      </c>
    </row>
    <row r="42198" spans="1:17">
      <c r="A42198">
        <v>2024</v>
      </c>
      <c r="B42198">
        <v>80221</v>
      </c>
      <c r="C42198">
        <v>3</v>
      </c>
      <c r="D42198">
        <v>0</v>
      </c>
      <c r="E42198">
        <v>1</v>
      </c>
      <c r="F42198">
        <v>2998.26</v>
      </c>
      <c r="G42198">
        <v>2</v>
      </c>
      <c r="H42198">
        <v>0</v>
      </c>
      <c r="I42198">
        <v>0</v>
      </c>
      <c r="J42198">
        <v>2998.26</v>
      </c>
      <c r="K42198">
        <v>51</v>
      </c>
      <c r="L42198">
        <v>2</v>
      </c>
      <c r="M42198">
        <v>116479.56680559412</v>
      </c>
      <c r="N42198">
        <v>18</v>
      </c>
      <c r="O42198">
        <v>68.543533300590084</v>
      </c>
      <c r="P42198" t="str">
        <f t="shared" si="1318"/>
        <v>Grad School</v>
      </c>
      <c r="Q42198">
        <f t="shared" si="1319"/>
        <v>11.665471144378216</v>
      </c>
    </row>
    <row r="42199" spans="1:17">
      <c r="A42199">
        <v>2024</v>
      </c>
      <c r="B42199">
        <v>80241</v>
      </c>
      <c r="C42199">
        <v>3</v>
      </c>
      <c r="D42199">
        <v>20221200942900</v>
      </c>
      <c r="E42199">
        <v>1</v>
      </c>
      <c r="F42199">
        <v>5486.58</v>
      </c>
      <c r="G42199">
        <v>1</v>
      </c>
      <c r="H42199">
        <v>20221200942901</v>
      </c>
      <c r="I42199">
        <v>202212009429011</v>
      </c>
      <c r="J42199">
        <v>5486.58</v>
      </c>
      <c r="K42199">
        <v>40</v>
      </c>
      <c r="L42199">
        <v>1</v>
      </c>
      <c r="M42199">
        <v>103251.28678621947</v>
      </c>
      <c r="N42199">
        <v>16</v>
      </c>
      <c r="O42199">
        <v>70.996328963388052</v>
      </c>
      <c r="P42199" t="str">
        <f t="shared" si="1318"/>
        <v>College</v>
      </c>
      <c r="Q42199">
        <f t="shared" si="1319"/>
        <v>11.544920973566146</v>
      </c>
    </row>
    <row r="42200" spans="1:17">
      <c r="A42200">
        <v>2024</v>
      </c>
      <c r="B42200">
        <v>80305</v>
      </c>
      <c r="C42200">
        <v>3</v>
      </c>
      <c r="D42200">
        <v>20231200066800</v>
      </c>
      <c r="E42200">
        <v>1</v>
      </c>
      <c r="F42200">
        <v>1937.89</v>
      </c>
      <c r="G42200">
        <v>2</v>
      </c>
      <c r="H42200">
        <v>20231200066802</v>
      </c>
      <c r="I42200">
        <v>202312000668021</v>
      </c>
      <c r="J42200">
        <v>1937.89</v>
      </c>
      <c r="K42200">
        <v>37</v>
      </c>
      <c r="L42200">
        <v>2</v>
      </c>
      <c r="M42200">
        <v>115759.67155905219</v>
      </c>
      <c r="N42200">
        <v>18</v>
      </c>
      <c r="O42200">
        <v>68.578097566391179</v>
      </c>
      <c r="P42200" t="str">
        <f t="shared" si="1318"/>
        <v>Grad School</v>
      </c>
      <c r="Q42200">
        <f t="shared" si="1319"/>
        <v>11.659271524043671</v>
      </c>
    </row>
    <row r="42201" spans="1:17">
      <c r="A42201">
        <v>2024</v>
      </c>
      <c r="B42201">
        <v>80412</v>
      </c>
      <c r="C42201">
        <v>3</v>
      </c>
      <c r="D42201">
        <v>0</v>
      </c>
      <c r="E42201">
        <v>1</v>
      </c>
      <c r="F42201">
        <v>2296.91</v>
      </c>
      <c r="G42201">
        <v>1</v>
      </c>
      <c r="H42201">
        <v>0</v>
      </c>
      <c r="I42201">
        <v>0</v>
      </c>
      <c r="J42201">
        <v>2296.91</v>
      </c>
      <c r="K42201">
        <v>29</v>
      </c>
      <c r="L42201">
        <v>1</v>
      </c>
      <c r="M42201">
        <v>83637.634646713079</v>
      </c>
      <c r="N42201">
        <v>14</v>
      </c>
      <c r="O42201">
        <v>69.295990453512587</v>
      </c>
      <c r="P42201" t="str">
        <f t="shared" si="1318"/>
        <v>College</v>
      </c>
      <c r="Q42201">
        <f t="shared" si="1319"/>
        <v>11.334248872974255</v>
      </c>
    </row>
    <row r="42202" spans="1:17">
      <c r="A42202">
        <v>2024</v>
      </c>
      <c r="B42202">
        <v>80486</v>
      </c>
      <c r="C42202">
        <v>3</v>
      </c>
      <c r="D42202">
        <v>20230200071400</v>
      </c>
      <c r="E42202">
        <v>1</v>
      </c>
      <c r="F42202">
        <v>2159.9299999999998</v>
      </c>
      <c r="G42202">
        <v>2</v>
      </c>
      <c r="H42202">
        <v>20230200071402</v>
      </c>
      <c r="I42202">
        <v>202302000714021</v>
      </c>
      <c r="J42202">
        <v>2159.9299999999998</v>
      </c>
      <c r="K42202">
        <v>62</v>
      </c>
      <c r="L42202">
        <v>2</v>
      </c>
      <c r="M42202">
        <v>92374.715877568102</v>
      </c>
      <c r="N42202">
        <v>16</v>
      </c>
      <c r="O42202">
        <v>71.05675159901601</v>
      </c>
      <c r="P42202" t="str">
        <f t="shared" si="1318"/>
        <v>College</v>
      </c>
      <c r="Q42202">
        <f t="shared" si="1319"/>
        <v>11.433608582495495</v>
      </c>
    </row>
    <row r="42203" spans="1:17">
      <c r="A42203">
        <v>2024</v>
      </c>
      <c r="B42203">
        <v>80489</v>
      </c>
      <c r="C42203">
        <v>3</v>
      </c>
      <c r="D42203">
        <v>20231200067900</v>
      </c>
      <c r="E42203">
        <v>1</v>
      </c>
      <c r="F42203">
        <v>2091.91</v>
      </c>
      <c r="G42203">
        <v>2</v>
      </c>
      <c r="H42203">
        <v>20231200067902</v>
      </c>
      <c r="I42203">
        <v>202312000679021</v>
      </c>
      <c r="J42203">
        <v>2091.91</v>
      </c>
      <c r="K42203">
        <v>36</v>
      </c>
      <c r="L42203">
        <v>2</v>
      </c>
      <c r="M42203">
        <v>96233.323328763596</v>
      </c>
      <c r="N42203">
        <v>16</v>
      </c>
      <c r="O42203">
        <v>70.715011049642058</v>
      </c>
      <c r="P42203" t="str">
        <f t="shared" si="1318"/>
        <v>College</v>
      </c>
      <c r="Q42203">
        <f t="shared" si="1319"/>
        <v>11.474530973021327</v>
      </c>
    </row>
    <row r="42204" spans="1:17">
      <c r="A42204">
        <v>2024</v>
      </c>
      <c r="B42204">
        <v>80506</v>
      </c>
      <c r="C42204">
        <v>3</v>
      </c>
      <c r="D42204">
        <v>20240200071100</v>
      </c>
      <c r="E42204">
        <v>1</v>
      </c>
      <c r="F42204">
        <v>2568.23</v>
      </c>
      <c r="G42204">
        <v>4</v>
      </c>
      <c r="H42204">
        <v>20240200071103</v>
      </c>
      <c r="I42204">
        <v>202402000711031</v>
      </c>
      <c r="J42204">
        <v>2245.8000000000002</v>
      </c>
      <c r="K42204">
        <v>47</v>
      </c>
      <c r="L42204">
        <v>2</v>
      </c>
      <c r="M42204">
        <v>120202.14915998153</v>
      </c>
      <c r="N42204">
        <v>18</v>
      </c>
      <c r="O42204">
        <v>70.455554917427833</v>
      </c>
      <c r="P42204" t="str">
        <f t="shared" si="1318"/>
        <v>Grad School</v>
      </c>
      <c r="Q42204">
        <f t="shared" si="1319"/>
        <v>11.696930180790137</v>
      </c>
    </row>
    <row r="42205" spans="1:17">
      <c r="A42205">
        <v>2024</v>
      </c>
      <c r="B42205">
        <v>80667</v>
      </c>
      <c r="C42205">
        <v>3</v>
      </c>
      <c r="D42205">
        <v>20240200069400</v>
      </c>
      <c r="E42205">
        <v>1</v>
      </c>
      <c r="F42205">
        <v>4361.46</v>
      </c>
      <c r="G42205">
        <v>1</v>
      </c>
      <c r="H42205">
        <v>20240200069401</v>
      </c>
      <c r="I42205">
        <v>202402000694011</v>
      </c>
      <c r="J42205">
        <v>4361.46</v>
      </c>
      <c r="K42205">
        <v>36</v>
      </c>
      <c r="L42205">
        <v>2</v>
      </c>
      <c r="M42205">
        <v>90573.971096902693</v>
      </c>
      <c r="N42205">
        <v>16</v>
      </c>
      <c r="O42205">
        <v>69.253106356551797</v>
      </c>
      <c r="P42205" t="str">
        <f t="shared" si="1318"/>
        <v>College</v>
      </c>
      <c r="Q42205">
        <f t="shared" si="1319"/>
        <v>11.413922156017859</v>
      </c>
    </row>
    <row r="42206" spans="1:17">
      <c r="A42206">
        <v>2024</v>
      </c>
      <c r="B42206">
        <v>80702</v>
      </c>
      <c r="C42206">
        <v>3</v>
      </c>
      <c r="D42206">
        <v>20230100091800</v>
      </c>
      <c r="E42206">
        <v>1</v>
      </c>
      <c r="F42206">
        <v>2553.1799999999998</v>
      </c>
      <c r="G42206">
        <v>2</v>
      </c>
      <c r="H42206">
        <v>20230100091802</v>
      </c>
      <c r="I42206">
        <v>202301000918021</v>
      </c>
      <c r="J42206">
        <v>2553.1799999999998</v>
      </c>
      <c r="K42206">
        <v>36</v>
      </c>
      <c r="L42206">
        <v>2</v>
      </c>
      <c r="M42206">
        <v>99014.941153897104</v>
      </c>
      <c r="N42206">
        <v>16</v>
      </c>
      <c r="O42206">
        <v>70.773706979852875</v>
      </c>
      <c r="P42206" t="str">
        <f t="shared" si="1318"/>
        <v>College</v>
      </c>
      <c r="Q42206">
        <f t="shared" si="1319"/>
        <v>11.503026038475772</v>
      </c>
    </row>
    <row r="42207" spans="1:17">
      <c r="A42207">
        <v>2024</v>
      </c>
      <c r="B42207">
        <v>80793</v>
      </c>
      <c r="C42207">
        <v>3</v>
      </c>
      <c r="D42207">
        <v>20240200068600</v>
      </c>
      <c r="E42207">
        <v>1</v>
      </c>
      <c r="F42207">
        <v>1739.68</v>
      </c>
      <c r="G42207">
        <v>1</v>
      </c>
      <c r="H42207">
        <v>20240200068601</v>
      </c>
      <c r="I42207">
        <v>202402000686011</v>
      </c>
      <c r="J42207">
        <v>1739.68</v>
      </c>
      <c r="K42207">
        <v>53</v>
      </c>
      <c r="L42207">
        <v>1</v>
      </c>
      <c r="M42207">
        <v>101296.63541926573</v>
      </c>
      <c r="N42207">
        <v>16</v>
      </c>
      <c r="O42207">
        <v>69.976416129049696</v>
      </c>
      <c r="P42207" t="str">
        <f t="shared" si="1318"/>
        <v>College</v>
      </c>
      <c r="Q42207">
        <f t="shared" si="1319"/>
        <v>11.52580847566016</v>
      </c>
    </row>
    <row r="42208" spans="1:17">
      <c r="A42208">
        <v>2024</v>
      </c>
      <c r="B42208">
        <v>80872</v>
      </c>
      <c r="C42208">
        <v>3</v>
      </c>
      <c r="D42208">
        <v>20230300084600</v>
      </c>
      <c r="E42208">
        <v>1</v>
      </c>
      <c r="F42208">
        <v>2485.37</v>
      </c>
      <c r="G42208">
        <v>2</v>
      </c>
      <c r="H42208">
        <v>20230300084602</v>
      </c>
      <c r="I42208">
        <v>202303000846021</v>
      </c>
      <c r="J42208">
        <v>2485.37</v>
      </c>
      <c r="K42208">
        <v>55</v>
      </c>
      <c r="L42208">
        <v>1</v>
      </c>
      <c r="M42208">
        <v>122474.96320542133</v>
      </c>
      <c r="N42208">
        <v>18</v>
      </c>
      <c r="O42208">
        <v>72.877072469271098</v>
      </c>
      <c r="P42208" t="str">
        <f t="shared" si="1318"/>
        <v>Grad School</v>
      </c>
      <c r="Q42208">
        <f t="shared" si="1319"/>
        <v>11.715661906081511</v>
      </c>
    </row>
    <row r="42209" spans="1:17">
      <c r="A42209">
        <v>2024</v>
      </c>
      <c r="B42209">
        <v>81124</v>
      </c>
      <c r="C42209">
        <v>3</v>
      </c>
      <c r="D42209">
        <v>20221200830100</v>
      </c>
      <c r="E42209">
        <v>1</v>
      </c>
      <c r="F42209">
        <v>3478.27</v>
      </c>
      <c r="G42209">
        <v>2</v>
      </c>
      <c r="H42209">
        <v>20221200830102</v>
      </c>
      <c r="I42209">
        <v>202212008301021</v>
      </c>
      <c r="J42209">
        <v>3478.27</v>
      </c>
      <c r="K42209">
        <v>52</v>
      </c>
      <c r="L42209">
        <v>2</v>
      </c>
      <c r="M42209">
        <v>95536.680301264583</v>
      </c>
      <c r="N42209">
        <v>16</v>
      </c>
      <c r="O42209">
        <v>70.429565744363444</v>
      </c>
      <c r="P42209" t="str">
        <f t="shared" si="1318"/>
        <v>College</v>
      </c>
      <c r="Q42209">
        <f t="shared" si="1319"/>
        <v>11.467265539650557</v>
      </c>
    </row>
    <row r="42210" spans="1:17">
      <c r="A42210">
        <v>2024</v>
      </c>
      <c r="B42210">
        <v>81246</v>
      </c>
      <c r="C42210">
        <v>3</v>
      </c>
      <c r="D42210">
        <v>20230100098000</v>
      </c>
      <c r="E42210">
        <v>1</v>
      </c>
      <c r="F42210">
        <v>1738.59</v>
      </c>
      <c r="G42210">
        <v>1</v>
      </c>
      <c r="H42210">
        <v>20230100098001</v>
      </c>
      <c r="I42210">
        <v>202301000980011</v>
      </c>
      <c r="J42210">
        <v>1738.59</v>
      </c>
      <c r="K42210">
        <v>47</v>
      </c>
      <c r="L42210">
        <v>1</v>
      </c>
      <c r="M42210">
        <v>89263.05770415187</v>
      </c>
      <c r="N42210">
        <v>16</v>
      </c>
      <c r="O42210">
        <v>71.31134071645036</v>
      </c>
      <c r="P42210" t="str">
        <f t="shared" si="1318"/>
        <v>College</v>
      </c>
      <c r="Q42210">
        <f t="shared" si="1319"/>
        <v>11.399342993748805</v>
      </c>
    </row>
    <row r="42211" spans="1:17">
      <c r="A42211">
        <v>2024</v>
      </c>
      <c r="B42211">
        <v>81307</v>
      </c>
      <c r="C42211">
        <v>3</v>
      </c>
      <c r="D42211">
        <v>20240300081600</v>
      </c>
      <c r="E42211">
        <v>1</v>
      </c>
      <c r="F42211">
        <v>1850.97</v>
      </c>
      <c r="G42211">
        <v>1</v>
      </c>
      <c r="H42211">
        <v>20240300081601</v>
      </c>
      <c r="I42211">
        <v>202403000816011</v>
      </c>
      <c r="J42211">
        <v>1850.97</v>
      </c>
      <c r="K42211">
        <v>46</v>
      </c>
      <c r="L42211">
        <v>1</v>
      </c>
      <c r="M42211">
        <v>93355.357261929952</v>
      </c>
      <c r="N42211">
        <v>16</v>
      </c>
      <c r="O42211">
        <v>73.552823280294689</v>
      </c>
      <c r="P42211" t="str">
        <f t="shared" si="1318"/>
        <v>College</v>
      </c>
      <c r="Q42211">
        <f t="shared" si="1319"/>
        <v>11.444168536310114</v>
      </c>
    </row>
    <row r="42212" spans="1:17">
      <c r="A42212">
        <v>2024</v>
      </c>
      <c r="B42212">
        <v>81310</v>
      </c>
      <c r="C42212">
        <v>3</v>
      </c>
      <c r="D42212">
        <v>20231200083500</v>
      </c>
      <c r="E42212">
        <v>1</v>
      </c>
      <c r="F42212">
        <v>2591.79</v>
      </c>
      <c r="G42212">
        <v>1</v>
      </c>
      <c r="H42212">
        <v>20231200083501</v>
      </c>
      <c r="I42212">
        <v>202312000835011</v>
      </c>
      <c r="J42212">
        <v>2591.79</v>
      </c>
      <c r="K42212">
        <v>30</v>
      </c>
      <c r="L42212">
        <v>1</v>
      </c>
      <c r="M42212">
        <v>100545.34228788881</v>
      </c>
      <c r="N42212">
        <v>16</v>
      </c>
      <c r="O42212">
        <v>68.838709058411411</v>
      </c>
      <c r="P42212" t="str">
        <f t="shared" si="1318"/>
        <v>College</v>
      </c>
      <c r="Q42212">
        <f t="shared" si="1319"/>
        <v>11.518364071779688</v>
      </c>
    </row>
    <row r="42213" spans="1:17">
      <c r="A42213">
        <v>2024</v>
      </c>
      <c r="B42213">
        <v>81348</v>
      </c>
      <c r="C42213">
        <v>3</v>
      </c>
      <c r="D42213">
        <v>20221200484400</v>
      </c>
      <c r="E42213">
        <v>1</v>
      </c>
      <c r="F42213">
        <v>1654.07</v>
      </c>
      <c r="G42213">
        <v>2</v>
      </c>
      <c r="H42213">
        <v>20221200484402</v>
      </c>
      <c r="I42213">
        <v>202212004844021</v>
      </c>
      <c r="J42213">
        <v>1654.07</v>
      </c>
      <c r="K42213">
        <v>54</v>
      </c>
      <c r="L42213">
        <v>2</v>
      </c>
      <c r="M42213">
        <v>93591.262425551933</v>
      </c>
      <c r="N42213">
        <v>16</v>
      </c>
      <c r="O42213">
        <v>69.541975406615535</v>
      </c>
      <c r="P42213" t="str">
        <f t="shared" si="1318"/>
        <v>College</v>
      </c>
      <c r="Q42213">
        <f t="shared" si="1319"/>
        <v>11.446692307953926</v>
      </c>
    </row>
    <row r="42214" spans="1:17">
      <c r="A42214">
        <v>2024</v>
      </c>
      <c r="B42214">
        <v>81449</v>
      </c>
      <c r="C42214">
        <v>3</v>
      </c>
      <c r="D42214">
        <v>20240100086400</v>
      </c>
      <c r="E42214">
        <v>1</v>
      </c>
      <c r="F42214">
        <v>2357.0700000000002</v>
      </c>
      <c r="G42214">
        <v>2</v>
      </c>
      <c r="H42214">
        <v>20240100086402</v>
      </c>
      <c r="I42214">
        <v>202401000864021</v>
      </c>
      <c r="J42214">
        <v>2357.0700000000002</v>
      </c>
      <c r="K42214">
        <v>58</v>
      </c>
      <c r="L42214">
        <v>1</v>
      </c>
      <c r="M42214">
        <v>98467.783721499698</v>
      </c>
      <c r="N42214">
        <v>16</v>
      </c>
      <c r="O42214">
        <v>67.085094585171319</v>
      </c>
      <c r="P42214" t="str">
        <f t="shared" si="1318"/>
        <v>College</v>
      </c>
      <c r="Q42214">
        <f t="shared" si="1319"/>
        <v>11.497484704844247</v>
      </c>
    </row>
    <row r="42215" spans="1:17">
      <c r="A42215">
        <v>2024</v>
      </c>
      <c r="B42215">
        <v>81450</v>
      </c>
      <c r="C42215">
        <v>3</v>
      </c>
      <c r="D42215">
        <v>20240100070400</v>
      </c>
      <c r="E42215">
        <v>1</v>
      </c>
      <c r="F42215">
        <v>2097.91</v>
      </c>
      <c r="G42215">
        <v>2</v>
      </c>
      <c r="H42215">
        <v>20240100070402</v>
      </c>
      <c r="I42215">
        <v>202401000704021</v>
      </c>
      <c r="J42215">
        <v>2097.91</v>
      </c>
      <c r="K42215">
        <v>49</v>
      </c>
      <c r="L42215">
        <v>1</v>
      </c>
      <c r="M42215">
        <v>145491.21728970978</v>
      </c>
      <c r="N42215">
        <v>20</v>
      </c>
      <c r="O42215">
        <v>72.89719178936727</v>
      </c>
      <c r="P42215" t="str">
        <f t="shared" si="1318"/>
        <v>Grad School</v>
      </c>
      <c r="Q42215">
        <f t="shared" si="1319"/>
        <v>11.887871001501773</v>
      </c>
    </row>
    <row r="42216" spans="1:17">
      <c r="A42216">
        <v>2024</v>
      </c>
      <c r="B42216">
        <v>81457</v>
      </c>
      <c r="C42216">
        <v>3</v>
      </c>
      <c r="D42216">
        <v>20231200076000</v>
      </c>
      <c r="E42216">
        <v>1</v>
      </c>
      <c r="F42216">
        <v>2126.96</v>
      </c>
      <c r="G42216">
        <v>2</v>
      </c>
      <c r="H42216">
        <v>20231200076002</v>
      </c>
      <c r="I42216">
        <v>202312000760021</v>
      </c>
      <c r="J42216">
        <v>2126.96</v>
      </c>
      <c r="K42216">
        <v>39</v>
      </c>
      <c r="L42216">
        <v>2</v>
      </c>
      <c r="M42216">
        <v>96470.814067302665</v>
      </c>
      <c r="N42216">
        <v>16</v>
      </c>
      <c r="O42216">
        <v>67.083260960559301</v>
      </c>
      <c r="P42216" t="str">
        <f t="shared" si="1318"/>
        <v>College</v>
      </c>
      <c r="Q42216">
        <f t="shared" si="1319"/>
        <v>11.476995796682978</v>
      </c>
    </row>
    <row r="42217" spans="1:17">
      <c r="A42217">
        <v>2024</v>
      </c>
      <c r="B42217">
        <v>81699</v>
      </c>
      <c r="C42217">
        <v>3</v>
      </c>
      <c r="D42217">
        <v>0</v>
      </c>
      <c r="E42217">
        <v>1</v>
      </c>
      <c r="F42217">
        <v>2032.93</v>
      </c>
      <c r="G42217">
        <v>2</v>
      </c>
      <c r="H42217">
        <v>0</v>
      </c>
      <c r="I42217">
        <v>0</v>
      </c>
      <c r="J42217">
        <v>2032.93</v>
      </c>
      <c r="K42217">
        <v>45</v>
      </c>
      <c r="L42217">
        <v>1</v>
      </c>
      <c r="M42217">
        <v>31403.854372866259</v>
      </c>
      <c r="N42217">
        <v>10</v>
      </c>
      <c r="O42217">
        <v>69.798015446461861</v>
      </c>
      <c r="P42217" t="str">
        <f t="shared" si="1318"/>
        <v>High School</v>
      </c>
      <c r="Q42217">
        <f t="shared" si="1319"/>
        <v>10.354685915091315</v>
      </c>
    </row>
    <row r="42218" spans="1:17">
      <c r="A42218">
        <v>2024</v>
      </c>
      <c r="B42218">
        <v>81842</v>
      </c>
      <c r="C42218">
        <v>3</v>
      </c>
      <c r="D42218">
        <v>0</v>
      </c>
      <c r="E42218">
        <v>1</v>
      </c>
      <c r="F42218">
        <v>1920.9</v>
      </c>
      <c r="G42218">
        <v>1</v>
      </c>
      <c r="H42218">
        <v>0</v>
      </c>
      <c r="I42218">
        <v>0</v>
      </c>
      <c r="J42218">
        <v>1920.9</v>
      </c>
      <c r="K42218">
        <v>44</v>
      </c>
      <c r="L42218">
        <v>1</v>
      </c>
      <c r="M42218">
        <v>122163.87853854305</v>
      </c>
      <c r="N42218">
        <v>18</v>
      </c>
      <c r="O42218">
        <v>73.899379939021756</v>
      </c>
      <c r="P42218" t="str">
        <f t="shared" si="1318"/>
        <v>Grad School</v>
      </c>
      <c r="Q42218">
        <f t="shared" si="1319"/>
        <v>11.713118689049137</v>
      </c>
    </row>
    <row r="42219" spans="1:17">
      <c r="A42219">
        <v>2024</v>
      </c>
      <c r="B42219">
        <v>81923</v>
      </c>
      <c r="C42219">
        <v>3</v>
      </c>
      <c r="D42219">
        <v>0</v>
      </c>
      <c r="E42219">
        <v>1</v>
      </c>
      <c r="F42219">
        <v>1738.44</v>
      </c>
      <c r="G42219">
        <v>1</v>
      </c>
      <c r="H42219">
        <v>0</v>
      </c>
      <c r="I42219">
        <v>0</v>
      </c>
      <c r="J42219">
        <v>1738.44</v>
      </c>
      <c r="K42219">
        <v>55</v>
      </c>
      <c r="L42219">
        <v>1</v>
      </c>
      <c r="M42219">
        <v>90778.215360371294</v>
      </c>
      <c r="N42219">
        <v>16</v>
      </c>
      <c r="O42219">
        <v>70.709745240107395</v>
      </c>
      <c r="P42219" t="str">
        <f t="shared" si="1318"/>
        <v>College</v>
      </c>
      <c r="Q42219">
        <f t="shared" si="1319"/>
        <v>11.41617461686559</v>
      </c>
    </row>
    <row r="42220" spans="1:17">
      <c r="A42220">
        <v>2024</v>
      </c>
      <c r="B42220">
        <v>81977</v>
      </c>
      <c r="C42220">
        <v>3</v>
      </c>
      <c r="D42220">
        <v>0</v>
      </c>
      <c r="E42220">
        <v>1</v>
      </c>
      <c r="F42220">
        <v>2016.86</v>
      </c>
      <c r="G42220">
        <v>1</v>
      </c>
      <c r="H42220">
        <v>0</v>
      </c>
      <c r="I42220">
        <v>0</v>
      </c>
      <c r="J42220">
        <v>2016.86</v>
      </c>
      <c r="K42220">
        <v>40</v>
      </c>
      <c r="L42220">
        <v>1</v>
      </c>
      <c r="M42220">
        <v>72900.80292969427</v>
      </c>
      <c r="N42220">
        <v>14</v>
      </c>
      <c r="O42220">
        <v>69.786337467924596</v>
      </c>
      <c r="P42220" t="str">
        <f t="shared" si="1318"/>
        <v>College</v>
      </c>
      <c r="Q42220">
        <f t="shared" si="1319"/>
        <v>11.196854932060845</v>
      </c>
    </row>
    <row r="42221" spans="1:17">
      <c r="A42221">
        <v>2024</v>
      </c>
      <c r="B42221">
        <v>82012</v>
      </c>
      <c r="C42221">
        <v>3</v>
      </c>
      <c r="D42221">
        <v>0</v>
      </c>
      <c r="E42221">
        <v>1</v>
      </c>
      <c r="F42221">
        <v>2839.57</v>
      </c>
      <c r="G42221">
        <v>1</v>
      </c>
      <c r="H42221">
        <v>0</v>
      </c>
      <c r="I42221">
        <v>0</v>
      </c>
      <c r="J42221">
        <v>2839.57</v>
      </c>
      <c r="K42221">
        <v>41</v>
      </c>
      <c r="L42221">
        <v>1</v>
      </c>
      <c r="M42221">
        <v>135868.95890212941</v>
      </c>
      <c r="N42221">
        <v>20</v>
      </c>
      <c r="O42221">
        <v>70.659180456765142</v>
      </c>
      <c r="P42221" t="str">
        <f t="shared" si="1318"/>
        <v>Grad School</v>
      </c>
      <c r="Q42221">
        <f t="shared" si="1319"/>
        <v>11.819446162733204</v>
      </c>
    </row>
    <row r="42222" spans="1:17">
      <c r="A42222">
        <v>2024</v>
      </c>
      <c r="B42222">
        <v>82334</v>
      </c>
      <c r="C42222">
        <v>3</v>
      </c>
      <c r="D42222">
        <v>20240300071400</v>
      </c>
      <c r="E42222">
        <v>1</v>
      </c>
      <c r="F42222">
        <v>2358.6</v>
      </c>
      <c r="G42222">
        <v>1</v>
      </c>
      <c r="H42222">
        <v>20240300071401</v>
      </c>
      <c r="I42222">
        <v>202403000714011</v>
      </c>
      <c r="J42222">
        <v>2358.6</v>
      </c>
      <c r="K42222">
        <v>64</v>
      </c>
      <c r="L42222">
        <v>1</v>
      </c>
      <c r="M42222">
        <v>98032.889972866877</v>
      </c>
      <c r="N42222">
        <v>16</v>
      </c>
      <c r="O42222">
        <v>70.655920469961814</v>
      </c>
      <c r="P42222" t="str">
        <f t="shared" si="1318"/>
        <v>College</v>
      </c>
      <c r="Q42222">
        <f t="shared" si="1319"/>
        <v>11.49305831331564</v>
      </c>
    </row>
    <row r="42223" spans="1:17">
      <c r="A42223">
        <v>2024</v>
      </c>
      <c r="B42223">
        <v>82344</v>
      </c>
      <c r="C42223">
        <v>3</v>
      </c>
      <c r="D42223">
        <v>20230100094800</v>
      </c>
      <c r="E42223">
        <v>1</v>
      </c>
      <c r="F42223">
        <v>2494.92</v>
      </c>
      <c r="G42223">
        <v>1</v>
      </c>
      <c r="H42223">
        <v>20230100094801</v>
      </c>
      <c r="I42223">
        <v>202301000948011</v>
      </c>
      <c r="J42223">
        <v>2494.92</v>
      </c>
      <c r="K42223">
        <v>49</v>
      </c>
      <c r="L42223">
        <v>1</v>
      </c>
      <c r="M42223">
        <v>141873.08546318844</v>
      </c>
      <c r="N42223">
        <v>20</v>
      </c>
      <c r="O42223">
        <v>70.552555498232564</v>
      </c>
      <c r="P42223" t="str">
        <f t="shared" si="1318"/>
        <v>Grad School</v>
      </c>
      <c r="Q42223">
        <f t="shared" si="1319"/>
        <v>11.86268817259416</v>
      </c>
    </row>
    <row r="42224" spans="1:17">
      <c r="A42224">
        <v>2024</v>
      </c>
      <c r="B42224">
        <v>82403</v>
      </c>
      <c r="C42224">
        <v>3</v>
      </c>
      <c r="D42224">
        <v>20230200077600</v>
      </c>
      <c r="E42224">
        <v>1</v>
      </c>
      <c r="F42224">
        <v>1764.66</v>
      </c>
      <c r="G42224">
        <v>1</v>
      </c>
      <c r="H42224">
        <v>20230200077601</v>
      </c>
      <c r="I42224">
        <v>202302000776011</v>
      </c>
      <c r="J42224">
        <v>1764.66</v>
      </c>
      <c r="K42224">
        <v>60</v>
      </c>
      <c r="L42224">
        <v>2</v>
      </c>
      <c r="M42224">
        <v>116676.57944797898</v>
      </c>
      <c r="N42224">
        <v>18</v>
      </c>
      <c r="O42224">
        <v>68.552971777651166</v>
      </c>
      <c r="P42224" t="str">
        <f t="shared" si="1318"/>
        <v>Grad School</v>
      </c>
      <c r="Q42224">
        <f t="shared" si="1319"/>
        <v>11.667161107884985</v>
      </c>
    </row>
    <row r="42225" spans="1:17">
      <c r="A42225">
        <v>2024</v>
      </c>
      <c r="B42225">
        <v>82408</v>
      </c>
      <c r="C42225">
        <v>3</v>
      </c>
      <c r="D42225">
        <v>20230100098600</v>
      </c>
      <c r="E42225">
        <v>1</v>
      </c>
      <c r="F42225">
        <v>2254.4</v>
      </c>
      <c r="G42225">
        <v>1</v>
      </c>
      <c r="H42225">
        <v>20230100098601</v>
      </c>
      <c r="I42225">
        <v>202301000986011</v>
      </c>
      <c r="J42225">
        <v>2254.4</v>
      </c>
      <c r="K42225">
        <v>46</v>
      </c>
      <c r="L42225">
        <v>1</v>
      </c>
      <c r="M42225">
        <v>124637.94373712892</v>
      </c>
      <c r="N42225">
        <v>18</v>
      </c>
      <c r="O42225">
        <v>72.395497532905537</v>
      </c>
      <c r="P42225" t="str">
        <f t="shared" si="1318"/>
        <v>Grad School</v>
      </c>
      <c r="Q42225">
        <f t="shared" si="1319"/>
        <v>11.733168363352386</v>
      </c>
    </row>
    <row r="42226" spans="1:17">
      <c r="A42226">
        <v>2024</v>
      </c>
      <c r="B42226">
        <v>82555</v>
      </c>
      <c r="C42226">
        <v>3</v>
      </c>
      <c r="D42226">
        <v>20240100079400</v>
      </c>
      <c r="E42226">
        <v>1</v>
      </c>
      <c r="F42226">
        <v>2214.65</v>
      </c>
      <c r="G42226">
        <v>1</v>
      </c>
      <c r="H42226">
        <v>20240100079401</v>
      </c>
      <c r="I42226">
        <v>202401000794011</v>
      </c>
      <c r="J42226">
        <v>2214.65</v>
      </c>
      <c r="K42226">
        <v>56</v>
      </c>
      <c r="L42226">
        <v>1</v>
      </c>
      <c r="M42226">
        <v>96739.901851117669</v>
      </c>
      <c r="N42226">
        <v>16</v>
      </c>
      <c r="O42226">
        <v>71.81937007854259</v>
      </c>
      <c r="P42226" t="str">
        <f t="shared" si="1318"/>
        <v>College</v>
      </c>
      <c r="Q42226">
        <f t="shared" si="1319"/>
        <v>11.479781231812863</v>
      </c>
    </row>
    <row r="42227" spans="1:17">
      <c r="A42227">
        <v>2024</v>
      </c>
      <c r="B42227">
        <v>82600</v>
      </c>
      <c r="C42227">
        <v>3</v>
      </c>
      <c r="D42227">
        <v>20240200070600</v>
      </c>
      <c r="E42227">
        <v>1</v>
      </c>
      <c r="F42227">
        <v>5036.0200000000004</v>
      </c>
      <c r="G42227">
        <v>1</v>
      </c>
      <c r="H42227">
        <v>20240200070601</v>
      </c>
      <c r="I42227">
        <v>202402000706011</v>
      </c>
      <c r="J42227">
        <v>5036.0200000000004</v>
      </c>
      <c r="K42227">
        <v>27</v>
      </c>
      <c r="L42227">
        <v>1</v>
      </c>
      <c r="M42227">
        <v>117305.05407964342</v>
      </c>
      <c r="N42227">
        <v>18</v>
      </c>
      <c r="O42227">
        <v>69.578155213125285</v>
      </c>
      <c r="P42227" t="str">
        <f t="shared" si="1318"/>
        <v>Grad School</v>
      </c>
      <c r="Q42227">
        <f t="shared" si="1319"/>
        <v>11.672533120496336</v>
      </c>
    </row>
    <row r="42228" spans="1:17">
      <c r="A42228">
        <v>2024</v>
      </c>
      <c r="B42228">
        <v>82739</v>
      </c>
      <c r="C42228">
        <v>3</v>
      </c>
      <c r="D42228">
        <v>0</v>
      </c>
      <c r="E42228">
        <v>1</v>
      </c>
      <c r="F42228">
        <v>2718.25</v>
      </c>
      <c r="G42228">
        <v>1</v>
      </c>
      <c r="H42228">
        <v>0</v>
      </c>
      <c r="I42228">
        <v>0</v>
      </c>
      <c r="J42228">
        <v>2718.25</v>
      </c>
      <c r="K42228">
        <v>31</v>
      </c>
      <c r="L42228">
        <v>1</v>
      </c>
      <c r="M42228">
        <v>64690.114055922881</v>
      </c>
      <c r="N42228">
        <v>14</v>
      </c>
      <c r="O42228">
        <v>69.839175625175045</v>
      </c>
      <c r="P42228" t="str">
        <f t="shared" si="1318"/>
        <v>College</v>
      </c>
      <c r="Q42228">
        <f t="shared" si="1319"/>
        <v>11.077363672151685</v>
      </c>
    </row>
    <row r="42229" spans="1:17">
      <c r="A42229">
        <v>2024</v>
      </c>
      <c r="B42229">
        <v>82754</v>
      </c>
      <c r="C42229">
        <v>3</v>
      </c>
      <c r="D42229">
        <v>0</v>
      </c>
      <c r="E42229">
        <v>1</v>
      </c>
      <c r="F42229">
        <v>3275.62</v>
      </c>
      <c r="G42229">
        <v>2</v>
      </c>
      <c r="H42229">
        <v>0</v>
      </c>
      <c r="I42229">
        <v>0</v>
      </c>
      <c r="J42229">
        <v>3275.62</v>
      </c>
      <c r="K42229">
        <v>43</v>
      </c>
      <c r="L42229">
        <v>2</v>
      </c>
      <c r="M42229">
        <v>94360.454952451211</v>
      </c>
      <c r="N42229">
        <v>16</v>
      </c>
      <c r="O42229">
        <v>72.339531902614624</v>
      </c>
      <c r="P42229" t="str">
        <f t="shared" si="1318"/>
        <v>College</v>
      </c>
      <c r="Q42229">
        <f t="shared" si="1319"/>
        <v>11.454877354964538</v>
      </c>
    </row>
    <row r="42230" spans="1:17">
      <c r="A42230">
        <v>2024</v>
      </c>
      <c r="B42230">
        <v>82814</v>
      </c>
      <c r="C42230">
        <v>3</v>
      </c>
      <c r="D42230">
        <v>20230200079700</v>
      </c>
      <c r="E42230">
        <v>1</v>
      </c>
      <c r="F42230">
        <v>1923.26</v>
      </c>
      <c r="G42230">
        <v>1</v>
      </c>
      <c r="H42230">
        <v>20230200079701</v>
      </c>
      <c r="I42230">
        <v>202302000797011</v>
      </c>
      <c r="J42230">
        <v>1923.26</v>
      </c>
      <c r="K42230">
        <v>45</v>
      </c>
      <c r="L42230">
        <v>1</v>
      </c>
      <c r="M42230">
        <v>67491.243119282037</v>
      </c>
      <c r="N42230">
        <v>14</v>
      </c>
      <c r="O42230">
        <v>70.117747392273827</v>
      </c>
      <c r="P42230" t="str">
        <f t="shared" si="1318"/>
        <v>College</v>
      </c>
      <c r="Q42230">
        <f t="shared" si="1319"/>
        <v>11.119753136878561</v>
      </c>
    </row>
    <row r="42231" spans="1:17">
      <c r="A42231">
        <v>2024</v>
      </c>
      <c r="B42231">
        <v>82832</v>
      </c>
      <c r="C42231">
        <v>3</v>
      </c>
      <c r="D42231">
        <v>20230300071000</v>
      </c>
      <c r="E42231">
        <v>1</v>
      </c>
      <c r="F42231">
        <v>2755.52</v>
      </c>
      <c r="G42231">
        <v>2</v>
      </c>
      <c r="H42231">
        <v>20230300071002</v>
      </c>
      <c r="I42231">
        <v>202303000710021</v>
      </c>
      <c r="J42231">
        <v>2163.66</v>
      </c>
      <c r="K42231">
        <v>27</v>
      </c>
      <c r="L42231">
        <v>1</v>
      </c>
      <c r="M42231">
        <v>96546.843968859524</v>
      </c>
      <c r="N42231">
        <v>16</v>
      </c>
      <c r="O42231">
        <v>69.844613288080055</v>
      </c>
      <c r="P42231" t="str">
        <f t="shared" si="1318"/>
        <v>College</v>
      </c>
      <c r="Q42231">
        <f t="shared" si="1319"/>
        <v>11.477783599273296</v>
      </c>
    </row>
    <row r="42232" spans="1:17">
      <c r="A42232">
        <v>2024</v>
      </c>
      <c r="B42232">
        <v>82832</v>
      </c>
      <c r="C42232">
        <v>3</v>
      </c>
      <c r="D42232">
        <v>20230300071000</v>
      </c>
      <c r="E42232">
        <v>1</v>
      </c>
      <c r="F42232">
        <v>2755.52</v>
      </c>
      <c r="G42232">
        <v>3</v>
      </c>
      <c r="H42232">
        <v>20230300071003</v>
      </c>
      <c r="I42232">
        <v>202303000710031</v>
      </c>
      <c r="J42232">
        <v>2958.96</v>
      </c>
      <c r="K42232">
        <v>58</v>
      </c>
      <c r="L42232">
        <v>1</v>
      </c>
      <c r="M42232">
        <v>118359.37718333278</v>
      </c>
      <c r="N42232">
        <v>18</v>
      </c>
      <c r="O42232">
        <v>72.87444189812534</v>
      </c>
      <c r="P42232" t="str">
        <f t="shared" si="1318"/>
        <v>Grad School</v>
      </c>
      <c r="Q42232">
        <f t="shared" si="1319"/>
        <v>11.681480844446675</v>
      </c>
    </row>
    <row r="42233" spans="1:17">
      <c r="A42233">
        <v>2024</v>
      </c>
      <c r="B42233">
        <v>82844</v>
      </c>
      <c r="C42233">
        <v>3</v>
      </c>
      <c r="D42233">
        <v>20240300081200</v>
      </c>
      <c r="E42233">
        <v>1</v>
      </c>
      <c r="F42233">
        <v>2336.77</v>
      </c>
      <c r="G42233">
        <v>1</v>
      </c>
      <c r="H42233">
        <v>20240300081201</v>
      </c>
      <c r="I42233">
        <v>202403000812011</v>
      </c>
      <c r="J42233">
        <v>2336.77</v>
      </c>
      <c r="K42233">
        <v>38</v>
      </c>
      <c r="L42233">
        <v>2</v>
      </c>
      <c r="M42233">
        <v>147509.33672155446</v>
      </c>
      <c r="N42233">
        <v>20</v>
      </c>
      <c r="O42233">
        <v>71.550935872244096</v>
      </c>
      <c r="P42233" t="str">
        <f t="shared" si="1318"/>
        <v>Grad School</v>
      </c>
      <c r="Q42233">
        <f t="shared" si="1319"/>
        <v>11.901646752565812</v>
      </c>
    </row>
    <row r="42234" spans="1:17">
      <c r="A42234">
        <v>2024</v>
      </c>
      <c r="B42234">
        <v>82954</v>
      </c>
      <c r="C42234">
        <v>3</v>
      </c>
      <c r="D42234">
        <v>0</v>
      </c>
      <c r="E42234">
        <v>1</v>
      </c>
      <c r="F42234">
        <v>2011.39</v>
      </c>
      <c r="G42234">
        <v>3</v>
      </c>
      <c r="H42234">
        <v>0</v>
      </c>
      <c r="I42234">
        <v>0</v>
      </c>
      <c r="J42234">
        <v>2599.64</v>
      </c>
      <c r="K42234">
        <v>28</v>
      </c>
      <c r="L42234">
        <v>2</v>
      </c>
      <c r="M42234">
        <v>79810.116246375444</v>
      </c>
      <c r="N42234">
        <v>14</v>
      </c>
      <c r="O42234">
        <v>69.8449011740868</v>
      </c>
      <c r="P42234" t="str">
        <f t="shared" si="1318"/>
        <v>College</v>
      </c>
      <c r="Q42234">
        <f t="shared" si="1319"/>
        <v>11.287405545407967</v>
      </c>
    </row>
    <row r="42235" spans="1:17">
      <c r="A42235">
        <v>2024</v>
      </c>
      <c r="B42235">
        <v>83064</v>
      </c>
      <c r="C42235">
        <v>3</v>
      </c>
      <c r="D42235">
        <v>0</v>
      </c>
      <c r="E42235">
        <v>1</v>
      </c>
      <c r="F42235">
        <v>2332.9699999999998</v>
      </c>
      <c r="G42235">
        <v>1</v>
      </c>
      <c r="H42235">
        <v>0</v>
      </c>
      <c r="I42235">
        <v>0</v>
      </c>
      <c r="J42235">
        <v>2332.9699999999998</v>
      </c>
      <c r="K42235">
        <v>45</v>
      </c>
      <c r="L42235">
        <v>2</v>
      </c>
      <c r="M42235">
        <v>92520.795161061062</v>
      </c>
      <c r="N42235">
        <v>16</v>
      </c>
      <c r="O42235">
        <v>70.253307750826153</v>
      </c>
      <c r="P42235" t="str">
        <f t="shared" si="1318"/>
        <v>College</v>
      </c>
      <c r="Q42235">
        <f t="shared" si="1319"/>
        <v>11.435188710785972</v>
      </c>
    </row>
    <row r="42236" spans="1:17">
      <c r="A42236">
        <v>2024</v>
      </c>
      <c r="B42236">
        <v>83194</v>
      </c>
      <c r="C42236">
        <v>3</v>
      </c>
      <c r="D42236">
        <v>20230200095700</v>
      </c>
      <c r="E42236">
        <v>1</v>
      </c>
      <c r="F42236">
        <v>2168.5</v>
      </c>
      <c r="G42236">
        <v>1</v>
      </c>
      <c r="H42236">
        <v>20230200095701</v>
      </c>
      <c r="I42236">
        <v>202302000957011</v>
      </c>
      <c r="J42236">
        <v>2168.5</v>
      </c>
      <c r="K42236">
        <v>37</v>
      </c>
      <c r="L42236">
        <v>1</v>
      </c>
      <c r="M42236">
        <v>93960.901222601373</v>
      </c>
      <c r="N42236">
        <v>16</v>
      </c>
      <c r="O42236">
        <v>72.662067695095644</v>
      </c>
      <c r="P42236" t="str">
        <f t="shared" si="1318"/>
        <v>College</v>
      </c>
      <c r="Q42236">
        <f t="shared" si="1319"/>
        <v>11.450634030282846</v>
      </c>
    </row>
    <row r="42237" spans="1:17">
      <c r="A42237">
        <v>2024</v>
      </c>
      <c r="B42237">
        <v>83244</v>
      </c>
      <c r="C42237">
        <v>3</v>
      </c>
      <c r="D42237">
        <v>20230200094400</v>
      </c>
      <c r="E42237">
        <v>1</v>
      </c>
      <c r="F42237">
        <v>1768.74</v>
      </c>
      <c r="G42237">
        <v>2</v>
      </c>
      <c r="H42237">
        <v>20230200094402</v>
      </c>
      <c r="I42237">
        <v>202302000944021</v>
      </c>
      <c r="J42237">
        <v>1768.74</v>
      </c>
      <c r="K42237">
        <v>59</v>
      </c>
      <c r="L42237">
        <v>1</v>
      </c>
      <c r="M42237">
        <v>68403.118923737318</v>
      </c>
      <c r="N42237">
        <v>14</v>
      </c>
      <c r="O42237">
        <v>72.619295448453286</v>
      </c>
      <c r="P42237" t="str">
        <f t="shared" si="1318"/>
        <v>College</v>
      </c>
      <c r="Q42237">
        <f t="shared" si="1319"/>
        <v>11.133173700871325</v>
      </c>
    </row>
    <row r="42238" spans="1:17">
      <c r="A42238">
        <v>2024</v>
      </c>
      <c r="B42238">
        <v>83269</v>
      </c>
      <c r="C42238">
        <v>3</v>
      </c>
      <c r="D42238">
        <v>20240100094300</v>
      </c>
      <c r="E42238">
        <v>1</v>
      </c>
      <c r="F42238">
        <v>2616.84</v>
      </c>
      <c r="G42238">
        <v>1</v>
      </c>
      <c r="H42238">
        <v>20240100094301</v>
      </c>
      <c r="I42238">
        <v>202401000943012</v>
      </c>
      <c r="J42238">
        <v>2616.84</v>
      </c>
      <c r="K42238">
        <v>34</v>
      </c>
      <c r="L42238">
        <v>1</v>
      </c>
      <c r="M42238">
        <v>70899.167262943942</v>
      </c>
      <c r="N42238">
        <v>14</v>
      </c>
      <c r="O42238">
        <v>68.840095506933295</v>
      </c>
      <c r="P42238" t="str">
        <f t="shared" si="1318"/>
        <v>College</v>
      </c>
      <c r="Q42238">
        <f t="shared" si="1319"/>
        <v>11.16901396721773</v>
      </c>
    </row>
    <row r="42239" spans="1:17">
      <c r="A42239">
        <v>2024</v>
      </c>
      <c r="B42239">
        <v>83290</v>
      </c>
      <c r="C42239">
        <v>3</v>
      </c>
      <c r="D42239">
        <v>20230300099100</v>
      </c>
      <c r="E42239">
        <v>1</v>
      </c>
      <c r="F42239">
        <v>2208.91</v>
      </c>
      <c r="G42239">
        <v>2</v>
      </c>
      <c r="H42239">
        <v>20230300099102</v>
      </c>
      <c r="I42239">
        <v>202303000991021</v>
      </c>
      <c r="J42239">
        <v>2208.91</v>
      </c>
      <c r="K42239">
        <v>41</v>
      </c>
      <c r="L42239">
        <v>2</v>
      </c>
      <c r="M42239">
        <v>114660.64884795465</v>
      </c>
      <c r="N42239">
        <v>18</v>
      </c>
      <c r="O42239">
        <v>68.831130922161066</v>
      </c>
      <c r="P42239" t="str">
        <f t="shared" si="1318"/>
        <v>Grad School</v>
      </c>
      <c r="Q42239">
        <f t="shared" si="1319"/>
        <v>11.649732165333111</v>
      </c>
    </row>
    <row r="42240" spans="1:17">
      <c r="A42240">
        <v>2024</v>
      </c>
      <c r="B42240">
        <v>83306</v>
      </c>
      <c r="C42240">
        <v>3</v>
      </c>
      <c r="D42240">
        <v>20231200093100</v>
      </c>
      <c r="E42240">
        <v>1</v>
      </c>
      <c r="F42240">
        <v>3358.01</v>
      </c>
      <c r="G42240">
        <v>2</v>
      </c>
      <c r="H42240">
        <v>20231200093102</v>
      </c>
      <c r="I42240">
        <v>202312000931021</v>
      </c>
      <c r="J42240">
        <v>3358.01</v>
      </c>
      <c r="K42240">
        <v>36</v>
      </c>
      <c r="L42240">
        <v>1</v>
      </c>
      <c r="M42240">
        <v>51817.434961517334</v>
      </c>
      <c r="N42240">
        <v>12</v>
      </c>
      <c r="O42240">
        <v>63.20450020474857</v>
      </c>
      <c r="P42240" t="str">
        <f t="shared" si="1318"/>
        <v>High School</v>
      </c>
      <c r="Q42240">
        <f t="shared" si="1319"/>
        <v>10.855481953885144</v>
      </c>
    </row>
    <row r="42241" spans="1:17">
      <c r="A42241">
        <v>2024</v>
      </c>
      <c r="B42241">
        <v>83315</v>
      </c>
      <c r="C42241">
        <v>3</v>
      </c>
      <c r="D42241">
        <v>20230100104300</v>
      </c>
      <c r="E42241">
        <v>1</v>
      </c>
      <c r="F42241">
        <v>1829.62</v>
      </c>
      <c r="G42241">
        <v>2</v>
      </c>
      <c r="H42241">
        <v>20230100104302</v>
      </c>
      <c r="I42241">
        <v>202301001043022</v>
      </c>
      <c r="J42241">
        <v>1829.62</v>
      </c>
      <c r="K42241">
        <v>57</v>
      </c>
      <c r="L42241">
        <v>1</v>
      </c>
      <c r="M42241">
        <v>99192.406671024073</v>
      </c>
      <c r="N42241">
        <v>16</v>
      </c>
      <c r="O42241">
        <v>68.140581074648154</v>
      </c>
      <c r="P42241" t="str">
        <f t="shared" si="1318"/>
        <v>College</v>
      </c>
      <c r="Q42241">
        <f t="shared" si="1319"/>
        <v>11.504816744688197</v>
      </c>
    </row>
    <row r="42242" spans="1:17">
      <c r="A42242">
        <v>2024</v>
      </c>
      <c r="B42242">
        <v>83352</v>
      </c>
      <c r="C42242">
        <v>3</v>
      </c>
      <c r="D42242">
        <v>20240300097100</v>
      </c>
      <c r="E42242">
        <v>1</v>
      </c>
      <c r="F42242">
        <v>3758.41</v>
      </c>
      <c r="G42242">
        <v>2</v>
      </c>
      <c r="H42242">
        <v>20240300097102</v>
      </c>
      <c r="I42242">
        <v>202403000971021</v>
      </c>
      <c r="J42242">
        <v>3758.41</v>
      </c>
      <c r="K42242">
        <v>51</v>
      </c>
      <c r="L42242">
        <v>1</v>
      </c>
      <c r="M42242">
        <v>146474.50064276307</v>
      </c>
      <c r="N42242">
        <v>20</v>
      </c>
      <c r="O42242">
        <v>68.541839231048655</v>
      </c>
      <c r="P42242" t="str">
        <f t="shared" si="1318"/>
        <v>Grad School</v>
      </c>
      <c r="Q42242">
        <f t="shared" si="1319"/>
        <v>11.894606635243587</v>
      </c>
    </row>
    <row r="42243" spans="1:17">
      <c r="A42243">
        <v>2024</v>
      </c>
      <c r="B42243">
        <v>83376</v>
      </c>
      <c r="C42243">
        <v>3</v>
      </c>
      <c r="D42243">
        <v>20240100092500</v>
      </c>
      <c r="E42243">
        <v>1</v>
      </c>
      <c r="F42243">
        <v>3746.2</v>
      </c>
      <c r="G42243">
        <v>2</v>
      </c>
      <c r="H42243">
        <v>20240100092502</v>
      </c>
      <c r="I42243">
        <v>202401000925021</v>
      </c>
      <c r="J42243">
        <v>3746.2</v>
      </c>
      <c r="K42243">
        <v>56</v>
      </c>
      <c r="L42243">
        <v>2</v>
      </c>
      <c r="M42243">
        <v>86397.599231851287</v>
      </c>
      <c r="N42243">
        <v>16</v>
      </c>
      <c r="O42243">
        <v>68.630013733085747</v>
      </c>
      <c r="P42243" t="str">
        <f t="shared" ref="P42243:P42306" si="1320">IF(N42243&lt;=12,"High School",IF(N42243&lt;=16,"College","Grad School"))</f>
        <v>College</v>
      </c>
      <c r="Q42243">
        <f t="shared" ref="Q42243:Q42306" si="1321">LN(M42243)</f>
        <v>11.366715167737702</v>
      </c>
    </row>
    <row r="42244" spans="1:17">
      <c r="A42244">
        <v>2024</v>
      </c>
      <c r="B42244">
        <v>83563</v>
      </c>
      <c r="C42244">
        <v>3</v>
      </c>
      <c r="D42244">
        <v>0</v>
      </c>
      <c r="E42244">
        <v>1</v>
      </c>
      <c r="F42244">
        <v>2212.1799999999998</v>
      </c>
      <c r="G42244">
        <v>2</v>
      </c>
      <c r="H42244">
        <v>0</v>
      </c>
      <c r="I42244">
        <v>0</v>
      </c>
      <c r="J42244">
        <v>2212.1799999999998</v>
      </c>
      <c r="K42244">
        <v>52</v>
      </c>
      <c r="L42244">
        <v>2</v>
      </c>
      <c r="M42244">
        <v>123098.76180038125</v>
      </c>
      <c r="N42244">
        <v>18</v>
      </c>
      <c r="O42244">
        <v>70.190426584390849</v>
      </c>
      <c r="P42244" t="str">
        <f t="shared" si="1320"/>
        <v>Grad School</v>
      </c>
      <c r="Q42244">
        <f t="shared" si="1321"/>
        <v>11.720742253636022</v>
      </c>
    </row>
    <row r="42245" spans="1:17">
      <c r="A42245">
        <v>2024</v>
      </c>
      <c r="B42245">
        <v>83674</v>
      </c>
      <c r="C42245">
        <v>3</v>
      </c>
      <c r="D42245">
        <v>20231200092100</v>
      </c>
      <c r="E42245">
        <v>1</v>
      </c>
      <c r="F42245">
        <v>2700.71</v>
      </c>
      <c r="G42245">
        <v>1</v>
      </c>
      <c r="H42245">
        <v>20231200092101</v>
      </c>
      <c r="I42245">
        <v>202312000921011</v>
      </c>
      <c r="J42245">
        <v>2700.71</v>
      </c>
      <c r="K42245">
        <v>33</v>
      </c>
      <c r="L42245">
        <v>1</v>
      </c>
      <c r="M42245">
        <v>118271.6653104922</v>
      </c>
      <c r="N42245">
        <v>18</v>
      </c>
      <c r="O42245">
        <v>68.210545968084872</v>
      </c>
      <c r="P42245" t="str">
        <f t="shared" si="1320"/>
        <v>Grad School</v>
      </c>
      <c r="Q42245">
        <f t="shared" si="1321"/>
        <v>11.680739505728532</v>
      </c>
    </row>
    <row r="42246" spans="1:17">
      <c r="A42246">
        <v>2024</v>
      </c>
      <c r="B42246">
        <v>83705</v>
      </c>
      <c r="C42246">
        <v>3</v>
      </c>
      <c r="D42246">
        <v>20221200811400</v>
      </c>
      <c r="E42246">
        <v>1</v>
      </c>
      <c r="F42246">
        <v>1906.09</v>
      </c>
      <c r="G42246">
        <v>1</v>
      </c>
      <c r="H42246">
        <v>20221200811401</v>
      </c>
      <c r="I42246">
        <v>202212008114011</v>
      </c>
      <c r="J42246">
        <v>1906.09</v>
      </c>
      <c r="K42246">
        <v>59</v>
      </c>
      <c r="L42246">
        <v>1</v>
      </c>
      <c r="M42246">
        <v>100677.86194016066</v>
      </c>
      <c r="N42246">
        <v>16</v>
      </c>
      <c r="O42246">
        <v>68.667383575180708</v>
      </c>
      <c r="P42246" t="str">
        <f t="shared" si="1320"/>
        <v>College</v>
      </c>
      <c r="Q42246">
        <f t="shared" si="1321"/>
        <v>11.519681212831475</v>
      </c>
    </row>
    <row r="42247" spans="1:17">
      <c r="A42247">
        <v>2024</v>
      </c>
      <c r="B42247">
        <v>83859</v>
      </c>
      <c r="C42247">
        <v>3</v>
      </c>
      <c r="D42247">
        <v>0</v>
      </c>
      <c r="E42247">
        <v>1</v>
      </c>
      <c r="F42247">
        <v>2121.17</v>
      </c>
      <c r="G42247">
        <v>3</v>
      </c>
      <c r="H42247">
        <v>0</v>
      </c>
      <c r="I42247">
        <v>0</v>
      </c>
      <c r="J42247">
        <v>2175.7800000000002</v>
      </c>
      <c r="K42247">
        <v>30</v>
      </c>
      <c r="L42247">
        <v>1</v>
      </c>
      <c r="M42247">
        <v>56994.84793575605</v>
      </c>
      <c r="N42247">
        <v>12</v>
      </c>
      <c r="O42247">
        <v>71.43100112988121</v>
      </c>
      <c r="P42247" t="str">
        <f t="shared" si="1320"/>
        <v>High School</v>
      </c>
      <c r="Q42247">
        <f t="shared" si="1321"/>
        <v>10.95071615563953</v>
      </c>
    </row>
    <row r="42248" spans="1:17">
      <c r="A42248">
        <v>2024</v>
      </c>
      <c r="B42248">
        <v>83866</v>
      </c>
      <c r="C42248">
        <v>3</v>
      </c>
      <c r="D42248">
        <v>0</v>
      </c>
      <c r="E42248">
        <v>1</v>
      </c>
      <c r="F42248">
        <v>2017.51</v>
      </c>
      <c r="G42248">
        <v>1</v>
      </c>
      <c r="H42248">
        <v>0</v>
      </c>
      <c r="I42248">
        <v>0</v>
      </c>
      <c r="J42248">
        <v>2017.51</v>
      </c>
      <c r="K42248">
        <v>61</v>
      </c>
      <c r="L42248">
        <v>1</v>
      </c>
      <c r="M42248">
        <v>54324.553949027162</v>
      </c>
      <c r="N42248">
        <v>12</v>
      </c>
      <c r="O42248">
        <v>73.837714482266463</v>
      </c>
      <c r="P42248" t="str">
        <f t="shared" si="1320"/>
        <v>High School</v>
      </c>
      <c r="Q42248">
        <f t="shared" si="1321"/>
        <v>10.902731594304491</v>
      </c>
    </row>
    <row r="42249" spans="1:17">
      <c r="A42249">
        <v>2024</v>
      </c>
      <c r="B42249">
        <v>83928</v>
      </c>
      <c r="C42249">
        <v>3</v>
      </c>
      <c r="D42249">
        <v>0</v>
      </c>
      <c r="E42249">
        <v>1</v>
      </c>
      <c r="F42249">
        <v>3339.44</v>
      </c>
      <c r="G42249">
        <v>1</v>
      </c>
      <c r="H42249">
        <v>0</v>
      </c>
      <c r="I42249">
        <v>0</v>
      </c>
      <c r="J42249">
        <v>3339.44</v>
      </c>
      <c r="K42249">
        <v>53</v>
      </c>
      <c r="L42249">
        <v>1</v>
      </c>
      <c r="M42249">
        <v>79653.532931427457</v>
      </c>
      <c r="N42249">
        <v>14</v>
      </c>
      <c r="O42249">
        <v>70.160650052652329</v>
      </c>
      <c r="P42249" t="str">
        <f t="shared" si="1320"/>
        <v>College</v>
      </c>
      <c r="Q42249">
        <f t="shared" si="1321"/>
        <v>11.285441670053537</v>
      </c>
    </row>
    <row r="42250" spans="1:17">
      <c r="A42250">
        <v>2024</v>
      </c>
      <c r="B42250">
        <v>84060</v>
      </c>
      <c r="C42250">
        <v>3</v>
      </c>
      <c r="D42250">
        <v>20230100105300</v>
      </c>
      <c r="E42250">
        <v>1</v>
      </c>
      <c r="F42250">
        <v>4993.22</v>
      </c>
      <c r="G42250">
        <v>1</v>
      </c>
      <c r="H42250">
        <v>20230100105301</v>
      </c>
      <c r="I42250">
        <v>202301001053011</v>
      </c>
      <c r="J42250">
        <v>4993.22</v>
      </c>
      <c r="K42250">
        <v>36</v>
      </c>
      <c r="L42250">
        <v>1</v>
      </c>
      <c r="M42250">
        <v>117345.97221087992</v>
      </c>
      <c r="N42250">
        <v>18</v>
      </c>
      <c r="O42250">
        <v>70.682069335297001</v>
      </c>
      <c r="P42250" t="str">
        <f t="shared" si="1320"/>
        <v>Grad School</v>
      </c>
      <c r="Q42250">
        <f t="shared" si="1321"/>
        <v>11.672881877817352</v>
      </c>
    </row>
    <row r="42251" spans="1:17">
      <c r="A42251">
        <v>2024</v>
      </c>
      <c r="B42251">
        <v>84160</v>
      </c>
      <c r="C42251">
        <v>3</v>
      </c>
      <c r="D42251">
        <v>20230100105600</v>
      </c>
      <c r="E42251">
        <v>1</v>
      </c>
      <c r="F42251">
        <v>2204.5500000000002</v>
      </c>
      <c r="G42251">
        <v>2</v>
      </c>
      <c r="H42251">
        <v>20230100105602</v>
      </c>
      <c r="I42251">
        <v>202301001056021</v>
      </c>
      <c r="J42251">
        <v>2204.5500000000002</v>
      </c>
      <c r="K42251">
        <v>53</v>
      </c>
      <c r="L42251">
        <v>1</v>
      </c>
      <c r="M42251">
        <v>116439.00046225212</v>
      </c>
      <c r="N42251">
        <v>18</v>
      </c>
      <c r="O42251">
        <v>66.181294163241986</v>
      </c>
      <c r="P42251" t="str">
        <f t="shared" si="1320"/>
        <v>Grad School</v>
      </c>
      <c r="Q42251">
        <f t="shared" si="1321"/>
        <v>11.66512281367854</v>
      </c>
    </row>
    <row r="42252" spans="1:17">
      <c r="A42252">
        <v>2024</v>
      </c>
      <c r="B42252">
        <v>84311</v>
      </c>
      <c r="C42252">
        <v>3</v>
      </c>
      <c r="D42252">
        <v>0</v>
      </c>
      <c r="E42252">
        <v>1</v>
      </c>
      <c r="F42252">
        <v>2551.2800000000002</v>
      </c>
      <c r="G42252">
        <v>4</v>
      </c>
      <c r="H42252">
        <v>0</v>
      </c>
      <c r="I42252">
        <v>0</v>
      </c>
      <c r="J42252">
        <v>2551.2800000000002</v>
      </c>
      <c r="K42252">
        <v>37</v>
      </c>
      <c r="L42252">
        <v>1</v>
      </c>
      <c r="M42252">
        <v>70445.650955586272</v>
      </c>
      <c r="N42252">
        <v>14</v>
      </c>
      <c r="O42252">
        <v>68.817816396848627</v>
      </c>
      <c r="P42252" t="str">
        <f t="shared" si="1320"/>
        <v>College</v>
      </c>
      <c r="Q42252">
        <f t="shared" si="1321"/>
        <v>11.162596783066249</v>
      </c>
    </row>
    <row r="42253" spans="1:17">
      <c r="A42253">
        <v>2024</v>
      </c>
      <c r="B42253">
        <v>84380</v>
      </c>
      <c r="C42253">
        <v>3</v>
      </c>
      <c r="D42253">
        <v>20240300101400</v>
      </c>
      <c r="E42253">
        <v>1</v>
      </c>
      <c r="F42253">
        <v>5127.95</v>
      </c>
      <c r="G42253">
        <v>1</v>
      </c>
      <c r="H42253">
        <v>20240300101401</v>
      </c>
      <c r="I42253">
        <v>202403001014011</v>
      </c>
      <c r="J42253">
        <v>5127.95</v>
      </c>
      <c r="K42253">
        <v>35</v>
      </c>
      <c r="L42253">
        <v>1</v>
      </c>
      <c r="M42253">
        <v>93865.556237699624</v>
      </c>
      <c r="N42253">
        <v>16</v>
      </c>
      <c r="O42253">
        <v>66.19708354016332</v>
      </c>
      <c r="P42253" t="str">
        <f t="shared" si="1320"/>
        <v>College</v>
      </c>
      <c r="Q42253">
        <f t="shared" si="1321"/>
        <v>11.449618784673889</v>
      </c>
    </row>
    <row r="42254" spans="1:17">
      <c r="A42254">
        <v>2024</v>
      </c>
      <c r="B42254">
        <v>84488</v>
      </c>
      <c r="C42254">
        <v>3</v>
      </c>
      <c r="D42254">
        <v>20230100111800</v>
      </c>
      <c r="E42254">
        <v>1</v>
      </c>
      <c r="F42254">
        <v>2178.5100000000002</v>
      </c>
      <c r="G42254">
        <v>1</v>
      </c>
      <c r="H42254">
        <v>20230100111801</v>
      </c>
      <c r="I42254">
        <v>202301001118011</v>
      </c>
      <c r="J42254">
        <v>2178.5100000000002</v>
      </c>
      <c r="K42254">
        <v>26</v>
      </c>
      <c r="L42254">
        <v>1</v>
      </c>
      <c r="M42254">
        <v>97676.455249079503</v>
      </c>
      <c r="N42254">
        <v>16</v>
      </c>
      <c r="O42254">
        <v>69.402519221591419</v>
      </c>
      <c r="P42254" t="str">
        <f t="shared" si="1320"/>
        <v>College</v>
      </c>
      <c r="Q42254">
        <f t="shared" si="1321"/>
        <v>11.489415818702271</v>
      </c>
    </row>
    <row r="42255" spans="1:17">
      <c r="A42255">
        <v>2024</v>
      </c>
      <c r="B42255">
        <v>84531</v>
      </c>
      <c r="C42255">
        <v>3</v>
      </c>
      <c r="D42255">
        <v>20240200103600</v>
      </c>
      <c r="E42255">
        <v>1</v>
      </c>
      <c r="F42255">
        <v>3915.29</v>
      </c>
      <c r="G42255">
        <v>2</v>
      </c>
      <c r="H42255">
        <v>20240200103602</v>
      </c>
      <c r="I42255">
        <v>202402001036021</v>
      </c>
      <c r="J42255">
        <v>3915.29</v>
      </c>
      <c r="K42255">
        <v>46</v>
      </c>
      <c r="L42255">
        <v>2</v>
      </c>
      <c r="M42255">
        <v>119293.47701176796</v>
      </c>
      <c r="N42255">
        <v>18</v>
      </c>
      <c r="O42255">
        <v>69.684416065709428</v>
      </c>
      <c r="P42255" t="str">
        <f t="shared" si="1320"/>
        <v>Grad School</v>
      </c>
      <c r="Q42255">
        <f t="shared" si="1321"/>
        <v>11.689341929405639</v>
      </c>
    </row>
    <row r="42256" spans="1:17">
      <c r="A42256">
        <v>2024</v>
      </c>
      <c r="B42256">
        <v>84643</v>
      </c>
      <c r="C42256">
        <v>3</v>
      </c>
      <c r="D42256">
        <v>20221200590400</v>
      </c>
      <c r="E42256">
        <v>1</v>
      </c>
      <c r="F42256">
        <v>5286.28</v>
      </c>
      <c r="G42256">
        <v>1</v>
      </c>
      <c r="H42256">
        <v>20221200590401</v>
      </c>
      <c r="I42256">
        <v>202212005904011</v>
      </c>
      <c r="J42256">
        <v>5286.28</v>
      </c>
      <c r="K42256">
        <v>28</v>
      </c>
      <c r="L42256">
        <v>2</v>
      </c>
      <c r="M42256">
        <v>91806.96510832214</v>
      </c>
      <c r="N42256">
        <v>16</v>
      </c>
      <c r="O42256">
        <v>72.216178205508825</v>
      </c>
      <c r="P42256" t="str">
        <f t="shared" si="1320"/>
        <v>College</v>
      </c>
      <c r="Q42256">
        <f t="shared" si="1321"/>
        <v>11.427443446370074</v>
      </c>
    </row>
    <row r="42257" spans="1:17">
      <c r="A42257">
        <v>2024</v>
      </c>
      <c r="B42257">
        <v>84657</v>
      </c>
      <c r="C42257">
        <v>3</v>
      </c>
      <c r="D42257">
        <v>20240300107300</v>
      </c>
      <c r="E42257">
        <v>1</v>
      </c>
      <c r="F42257">
        <v>1768.42</v>
      </c>
      <c r="G42257">
        <v>2</v>
      </c>
      <c r="H42257">
        <v>20240300107302</v>
      </c>
      <c r="I42257">
        <v>202403001073021</v>
      </c>
      <c r="J42257">
        <v>1768.42</v>
      </c>
      <c r="K42257">
        <v>61</v>
      </c>
      <c r="L42257">
        <v>1</v>
      </c>
      <c r="M42257">
        <v>69893.872865277866</v>
      </c>
      <c r="N42257">
        <v>14</v>
      </c>
      <c r="O42257">
        <v>73.008694232628187</v>
      </c>
      <c r="P42257" t="str">
        <f t="shared" si="1320"/>
        <v>College</v>
      </c>
      <c r="Q42257">
        <f t="shared" si="1321"/>
        <v>11.154733268661429</v>
      </c>
    </row>
    <row r="42258" spans="1:17">
      <c r="A42258">
        <v>2024</v>
      </c>
      <c r="B42258">
        <v>84804</v>
      </c>
      <c r="C42258">
        <v>3</v>
      </c>
      <c r="D42258">
        <v>20230300107600</v>
      </c>
      <c r="E42258">
        <v>1</v>
      </c>
      <c r="F42258">
        <v>1863.42</v>
      </c>
      <c r="G42258">
        <v>1</v>
      </c>
      <c r="H42258">
        <v>20230300107601</v>
      </c>
      <c r="I42258">
        <v>202303001076011</v>
      </c>
      <c r="J42258">
        <v>1863.42</v>
      </c>
      <c r="K42258">
        <v>39</v>
      </c>
      <c r="L42258">
        <v>1</v>
      </c>
      <c r="M42258">
        <v>145458.54820600766</v>
      </c>
      <c r="N42258">
        <v>20</v>
      </c>
      <c r="O42258">
        <v>68.37030353281942</v>
      </c>
      <c r="P42258" t="str">
        <f t="shared" si="1320"/>
        <v>Grad School</v>
      </c>
      <c r="Q42258">
        <f t="shared" si="1321"/>
        <v>11.887646432949303</v>
      </c>
    </row>
    <row r="42259" spans="1:17">
      <c r="A42259">
        <v>2024</v>
      </c>
      <c r="B42259">
        <v>84856</v>
      </c>
      <c r="C42259">
        <v>3</v>
      </c>
      <c r="D42259">
        <v>20240300109000</v>
      </c>
      <c r="E42259">
        <v>1</v>
      </c>
      <c r="F42259">
        <v>4053.57</v>
      </c>
      <c r="G42259">
        <v>1</v>
      </c>
      <c r="H42259">
        <v>20240300109001</v>
      </c>
      <c r="I42259">
        <v>202403001090011</v>
      </c>
      <c r="J42259">
        <v>4053.57</v>
      </c>
      <c r="K42259">
        <v>46</v>
      </c>
      <c r="L42259">
        <v>2</v>
      </c>
      <c r="M42259">
        <v>116474.09226881391</v>
      </c>
      <c r="N42259">
        <v>18</v>
      </c>
      <c r="O42259">
        <v>66.877605081107617</v>
      </c>
      <c r="P42259" t="str">
        <f t="shared" si="1320"/>
        <v>Grad School</v>
      </c>
      <c r="Q42259">
        <f t="shared" si="1321"/>
        <v>11.665424143298234</v>
      </c>
    </row>
    <row r="42260" spans="1:17">
      <c r="A42260">
        <v>2024</v>
      </c>
      <c r="B42260">
        <v>84977</v>
      </c>
      <c r="C42260">
        <v>3</v>
      </c>
      <c r="D42260">
        <v>0</v>
      </c>
      <c r="E42260">
        <v>1</v>
      </c>
      <c r="F42260">
        <v>2008.62</v>
      </c>
      <c r="G42260">
        <v>1</v>
      </c>
      <c r="H42260">
        <v>0</v>
      </c>
      <c r="I42260">
        <v>0</v>
      </c>
      <c r="J42260">
        <v>2008.62</v>
      </c>
      <c r="K42260">
        <v>27</v>
      </c>
      <c r="L42260">
        <v>2</v>
      </c>
      <c r="M42260">
        <v>96578.573145645409</v>
      </c>
      <c r="N42260">
        <v>16</v>
      </c>
      <c r="O42260">
        <v>74.489451683684806</v>
      </c>
      <c r="P42260" t="str">
        <f t="shared" si="1320"/>
        <v>College</v>
      </c>
      <c r="Q42260">
        <f t="shared" si="1321"/>
        <v>11.478112185510627</v>
      </c>
    </row>
    <row r="42261" spans="1:17">
      <c r="A42261">
        <v>2024</v>
      </c>
      <c r="B42261">
        <v>85035</v>
      </c>
      <c r="C42261">
        <v>3</v>
      </c>
      <c r="D42261">
        <v>0</v>
      </c>
      <c r="E42261">
        <v>1</v>
      </c>
      <c r="F42261">
        <v>3089.96</v>
      </c>
      <c r="G42261">
        <v>1</v>
      </c>
      <c r="H42261">
        <v>0</v>
      </c>
      <c r="I42261">
        <v>0</v>
      </c>
      <c r="J42261">
        <v>3089.96</v>
      </c>
      <c r="K42261">
        <v>32</v>
      </c>
      <c r="L42261">
        <v>1</v>
      </c>
      <c r="M42261">
        <v>92315.067222451835</v>
      </c>
      <c r="N42261">
        <v>16</v>
      </c>
      <c r="O42261">
        <v>64.298781800482629</v>
      </c>
      <c r="P42261" t="str">
        <f t="shared" si="1320"/>
        <v>College</v>
      </c>
      <c r="Q42261">
        <f t="shared" si="1321"/>
        <v>11.432962649015158</v>
      </c>
    </row>
    <row r="42262" spans="1:17">
      <c r="A42262">
        <v>2024</v>
      </c>
      <c r="B42262">
        <v>85053</v>
      </c>
      <c r="C42262">
        <v>3</v>
      </c>
      <c r="D42262">
        <v>0</v>
      </c>
      <c r="E42262">
        <v>1</v>
      </c>
      <c r="F42262">
        <v>2618.79</v>
      </c>
      <c r="G42262">
        <v>2</v>
      </c>
      <c r="H42262">
        <v>0</v>
      </c>
      <c r="I42262">
        <v>0</v>
      </c>
      <c r="J42262">
        <v>2618.79</v>
      </c>
      <c r="K42262">
        <v>35</v>
      </c>
      <c r="L42262">
        <v>2</v>
      </c>
      <c r="M42262">
        <v>139677.29544205335</v>
      </c>
      <c r="N42262">
        <v>20</v>
      </c>
      <c r="O42262">
        <v>72.33589875434356</v>
      </c>
      <c r="P42262" t="str">
        <f t="shared" si="1320"/>
        <v>Grad School</v>
      </c>
      <c r="Q42262">
        <f t="shared" si="1321"/>
        <v>11.847090008357718</v>
      </c>
    </row>
    <row r="42263" spans="1:17">
      <c r="A42263">
        <v>2024</v>
      </c>
      <c r="B42263">
        <v>85121</v>
      </c>
      <c r="C42263">
        <v>3</v>
      </c>
      <c r="D42263">
        <v>20240200104600</v>
      </c>
      <c r="E42263">
        <v>1</v>
      </c>
      <c r="F42263">
        <v>3836.69</v>
      </c>
      <c r="G42263">
        <v>1</v>
      </c>
      <c r="H42263">
        <v>20240200104601</v>
      </c>
      <c r="I42263">
        <v>202402001046011</v>
      </c>
      <c r="J42263">
        <v>3836.69</v>
      </c>
      <c r="K42263">
        <v>58</v>
      </c>
      <c r="L42263">
        <v>2</v>
      </c>
      <c r="M42263">
        <v>94529.346142607537</v>
      </c>
      <c r="N42263">
        <v>16</v>
      </c>
      <c r="O42263">
        <v>70.192845136536974</v>
      </c>
      <c r="P42263" t="str">
        <f t="shared" si="1320"/>
        <v>College</v>
      </c>
      <c r="Q42263">
        <f t="shared" si="1321"/>
        <v>11.456665606465512</v>
      </c>
    </row>
    <row r="42264" spans="1:17">
      <c r="A42264">
        <v>2024</v>
      </c>
      <c r="B42264">
        <v>85148</v>
      </c>
      <c r="C42264">
        <v>3</v>
      </c>
      <c r="D42264">
        <v>20240200112600</v>
      </c>
      <c r="E42264">
        <v>1</v>
      </c>
      <c r="F42264">
        <v>4020.23</v>
      </c>
      <c r="G42264">
        <v>2</v>
      </c>
      <c r="H42264">
        <v>20240200112602</v>
      </c>
      <c r="I42264">
        <v>202402001126021</v>
      </c>
      <c r="J42264">
        <v>4020.23</v>
      </c>
      <c r="K42264">
        <v>58</v>
      </c>
      <c r="L42264">
        <v>2</v>
      </c>
      <c r="M42264">
        <v>122081.9197320901</v>
      </c>
      <c r="N42264">
        <v>18</v>
      </c>
      <c r="O42264">
        <v>70.264676866936753</v>
      </c>
      <c r="P42264" t="str">
        <f t="shared" si="1320"/>
        <v>Grad School</v>
      </c>
      <c r="Q42264">
        <f t="shared" si="1321"/>
        <v>11.712447571591975</v>
      </c>
    </row>
    <row r="42265" spans="1:17">
      <c r="A42265">
        <v>2024</v>
      </c>
      <c r="B42265">
        <v>85206</v>
      </c>
      <c r="C42265">
        <v>3</v>
      </c>
      <c r="D42265">
        <v>20240200109300</v>
      </c>
      <c r="E42265">
        <v>1</v>
      </c>
      <c r="F42265">
        <v>1934.9</v>
      </c>
      <c r="G42265">
        <v>1</v>
      </c>
      <c r="H42265">
        <v>20240200109301</v>
      </c>
      <c r="I42265">
        <v>202402001093011</v>
      </c>
      <c r="J42265">
        <v>1934.9</v>
      </c>
      <c r="K42265">
        <v>34</v>
      </c>
      <c r="L42265">
        <v>1</v>
      </c>
      <c r="M42265">
        <v>118388.68230619488</v>
      </c>
      <c r="N42265">
        <v>18</v>
      </c>
      <c r="O42265">
        <v>72.263024600477891</v>
      </c>
      <c r="P42265" t="str">
        <f t="shared" si="1320"/>
        <v>Grad School</v>
      </c>
      <c r="Q42265">
        <f t="shared" si="1321"/>
        <v>11.681728408233047</v>
      </c>
    </row>
    <row r="42266" spans="1:17">
      <c r="A42266">
        <v>2024</v>
      </c>
      <c r="B42266">
        <v>85211</v>
      </c>
      <c r="C42266">
        <v>3</v>
      </c>
      <c r="D42266">
        <v>20230200111900</v>
      </c>
      <c r="E42266">
        <v>1</v>
      </c>
      <c r="F42266">
        <v>2159.9299999999998</v>
      </c>
      <c r="G42266">
        <v>1</v>
      </c>
      <c r="H42266">
        <v>20230200111901</v>
      </c>
      <c r="I42266">
        <v>202302001119011</v>
      </c>
      <c r="J42266">
        <v>2159.9299999999998</v>
      </c>
      <c r="K42266">
        <v>52</v>
      </c>
      <c r="L42266">
        <v>1</v>
      </c>
      <c r="M42266">
        <v>54069.965857145471</v>
      </c>
      <c r="N42266">
        <v>12</v>
      </c>
      <c r="O42266">
        <v>66.219078397306575</v>
      </c>
      <c r="P42266" t="str">
        <f t="shared" si="1320"/>
        <v>High School</v>
      </c>
      <c r="Q42266">
        <f t="shared" si="1321"/>
        <v>10.898034150919322</v>
      </c>
    </row>
    <row r="42267" spans="1:17">
      <c r="A42267">
        <v>2024</v>
      </c>
      <c r="B42267">
        <v>85231</v>
      </c>
      <c r="C42267">
        <v>3</v>
      </c>
      <c r="D42267">
        <v>20221200475200</v>
      </c>
      <c r="E42267">
        <v>1</v>
      </c>
      <c r="F42267">
        <v>2154.79</v>
      </c>
      <c r="G42267">
        <v>2</v>
      </c>
      <c r="H42267">
        <v>20221200475202</v>
      </c>
      <c r="I42267">
        <v>202212004752021</v>
      </c>
      <c r="J42267">
        <v>2154.79</v>
      </c>
      <c r="K42267">
        <v>55</v>
      </c>
      <c r="L42267">
        <v>2</v>
      </c>
      <c r="M42267">
        <v>94806.431518415236</v>
      </c>
      <c r="N42267">
        <v>16</v>
      </c>
      <c r="O42267">
        <v>71.519500541587362</v>
      </c>
      <c r="P42267" t="str">
        <f t="shared" si="1320"/>
        <v>College</v>
      </c>
      <c r="Q42267">
        <f t="shared" si="1321"/>
        <v>11.459592528963137</v>
      </c>
    </row>
    <row r="42268" spans="1:17">
      <c r="A42268">
        <v>2024</v>
      </c>
      <c r="B42268">
        <v>85332</v>
      </c>
      <c r="C42268">
        <v>3</v>
      </c>
      <c r="D42268">
        <v>20230300112500</v>
      </c>
      <c r="E42268">
        <v>1</v>
      </c>
      <c r="F42268">
        <v>2266.9499999999998</v>
      </c>
      <c r="G42268">
        <v>1</v>
      </c>
      <c r="H42268">
        <v>20230300112501</v>
      </c>
      <c r="I42268">
        <v>202303001125011</v>
      </c>
      <c r="J42268">
        <v>2266.9499999999998</v>
      </c>
      <c r="K42268">
        <v>45</v>
      </c>
      <c r="L42268">
        <v>1</v>
      </c>
      <c r="M42268">
        <v>92659.802477881196</v>
      </c>
      <c r="N42268">
        <v>16</v>
      </c>
      <c r="O42268">
        <v>71.394227548173134</v>
      </c>
      <c r="P42268" t="str">
        <f t="shared" si="1320"/>
        <v>College</v>
      </c>
      <c r="Q42268">
        <f t="shared" si="1321"/>
        <v>11.436690027281353</v>
      </c>
    </row>
    <row r="42269" spans="1:17">
      <c r="A42269">
        <v>2024</v>
      </c>
      <c r="B42269">
        <v>85386</v>
      </c>
      <c r="C42269">
        <v>3</v>
      </c>
      <c r="D42269">
        <v>0</v>
      </c>
      <c r="E42269">
        <v>1</v>
      </c>
      <c r="F42269">
        <v>2461.31</v>
      </c>
      <c r="G42269">
        <v>1</v>
      </c>
      <c r="H42269">
        <v>0</v>
      </c>
      <c r="I42269">
        <v>0</v>
      </c>
      <c r="J42269">
        <v>2461.31</v>
      </c>
      <c r="K42269">
        <v>45</v>
      </c>
      <c r="L42269">
        <v>1</v>
      </c>
      <c r="M42269">
        <v>95888.227898886151</v>
      </c>
      <c r="N42269">
        <v>16</v>
      </c>
      <c r="O42269">
        <v>71.40245924125982</v>
      </c>
      <c r="P42269" t="str">
        <f t="shared" si="1320"/>
        <v>College</v>
      </c>
      <c r="Q42269">
        <f t="shared" si="1321"/>
        <v>11.470938499414713</v>
      </c>
    </row>
    <row r="42270" spans="1:17">
      <c r="A42270">
        <v>2024</v>
      </c>
      <c r="B42270">
        <v>85404</v>
      </c>
      <c r="C42270">
        <v>3</v>
      </c>
      <c r="D42270">
        <v>0</v>
      </c>
      <c r="E42270">
        <v>1</v>
      </c>
      <c r="F42270">
        <v>2602.92</v>
      </c>
      <c r="G42270">
        <v>1</v>
      </c>
      <c r="H42270">
        <v>0</v>
      </c>
      <c r="I42270">
        <v>0</v>
      </c>
      <c r="J42270">
        <v>2602.92</v>
      </c>
      <c r="K42270">
        <v>37</v>
      </c>
      <c r="L42270">
        <v>2</v>
      </c>
      <c r="M42270">
        <v>122169.83447489268</v>
      </c>
      <c r="N42270">
        <v>18</v>
      </c>
      <c r="O42270">
        <v>68.876319504970922</v>
      </c>
      <c r="P42270" t="str">
        <f t="shared" si="1320"/>
        <v>Grad School</v>
      </c>
      <c r="Q42270">
        <f t="shared" si="1321"/>
        <v>11.713167441521954</v>
      </c>
    </row>
    <row r="42271" spans="1:17">
      <c r="A42271">
        <v>2024</v>
      </c>
      <c r="B42271">
        <v>85521</v>
      </c>
      <c r="C42271">
        <v>3</v>
      </c>
      <c r="D42271">
        <v>20231200112400</v>
      </c>
      <c r="E42271">
        <v>1</v>
      </c>
      <c r="F42271">
        <v>1643.87</v>
      </c>
      <c r="G42271">
        <v>1</v>
      </c>
      <c r="H42271">
        <v>20231200112401</v>
      </c>
      <c r="I42271">
        <v>202312001124011</v>
      </c>
      <c r="J42271">
        <v>1643.87</v>
      </c>
      <c r="K42271">
        <v>64</v>
      </c>
      <c r="L42271">
        <v>2</v>
      </c>
      <c r="M42271">
        <v>99522.067618513363</v>
      </c>
      <c r="N42271">
        <v>16</v>
      </c>
      <c r="O42271">
        <v>74.036064034066683</v>
      </c>
      <c r="P42271" t="str">
        <f t="shared" si="1320"/>
        <v>College</v>
      </c>
      <c r="Q42271">
        <f t="shared" si="1321"/>
        <v>11.50813468366669</v>
      </c>
    </row>
    <row r="42272" spans="1:17">
      <c r="A42272">
        <v>2024</v>
      </c>
      <c r="B42272">
        <v>85706</v>
      </c>
      <c r="C42272">
        <v>3</v>
      </c>
      <c r="D42272">
        <v>20240100108900</v>
      </c>
      <c r="E42272">
        <v>1</v>
      </c>
      <c r="F42272">
        <v>4364.87</v>
      </c>
      <c r="G42272">
        <v>1</v>
      </c>
      <c r="H42272">
        <v>20240100108901</v>
      </c>
      <c r="I42272">
        <v>202401001089011</v>
      </c>
      <c r="J42272">
        <v>4364.87</v>
      </c>
      <c r="K42272">
        <v>36</v>
      </c>
      <c r="L42272">
        <v>2</v>
      </c>
      <c r="M42272">
        <v>95230.91401409074</v>
      </c>
      <c r="N42272">
        <v>16</v>
      </c>
      <c r="O42272">
        <v>73.734591276328558</v>
      </c>
      <c r="P42272" t="str">
        <f t="shared" si="1320"/>
        <v>College</v>
      </c>
      <c r="Q42272">
        <f t="shared" si="1321"/>
        <v>11.464059895105811</v>
      </c>
    </row>
    <row r="42273" spans="1:17">
      <c r="A42273">
        <v>2024</v>
      </c>
      <c r="B42273">
        <v>85709</v>
      </c>
      <c r="C42273">
        <v>3</v>
      </c>
      <c r="D42273">
        <v>20240200113000</v>
      </c>
      <c r="E42273">
        <v>1</v>
      </c>
      <c r="F42273">
        <v>2717.65</v>
      </c>
      <c r="G42273">
        <v>2</v>
      </c>
      <c r="H42273">
        <v>20240200113002</v>
      </c>
      <c r="I42273">
        <v>202402001130021</v>
      </c>
      <c r="J42273">
        <v>2717.65</v>
      </c>
      <c r="K42273">
        <v>31</v>
      </c>
      <c r="L42273">
        <v>2</v>
      </c>
      <c r="M42273">
        <v>119575.49736851628</v>
      </c>
      <c r="N42273">
        <v>18</v>
      </c>
      <c r="O42273">
        <v>72.903566436336945</v>
      </c>
      <c r="P42273" t="str">
        <f t="shared" si="1320"/>
        <v>Grad School</v>
      </c>
      <c r="Q42273">
        <f t="shared" si="1321"/>
        <v>11.691703228008937</v>
      </c>
    </row>
    <row r="42274" spans="1:17">
      <c r="A42274">
        <v>2024</v>
      </c>
      <c r="B42274">
        <v>85839</v>
      </c>
      <c r="C42274">
        <v>3</v>
      </c>
      <c r="D42274">
        <v>0</v>
      </c>
      <c r="E42274">
        <v>1</v>
      </c>
      <c r="F42274">
        <v>2229.11</v>
      </c>
      <c r="G42274">
        <v>1</v>
      </c>
      <c r="H42274">
        <v>0</v>
      </c>
      <c r="I42274">
        <v>0</v>
      </c>
      <c r="J42274">
        <v>2229.11</v>
      </c>
      <c r="K42274">
        <v>34</v>
      </c>
      <c r="L42274">
        <v>1</v>
      </c>
      <c r="M42274">
        <v>94327.130610345528</v>
      </c>
      <c r="N42274">
        <v>16</v>
      </c>
      <c r="O42274">
        <v>63.894022294621308</v>
      </c>
      <c r="P42274" t="str">
        <f t="shared" si="1320"/>
        <v>College</v>
      </c>
      <c r="Q42274">
        <f t="shared" si="1321"/>
        <v>11.454524132548205</v>
      </c>
    </row>
    <row r="42275" spans="1:17">
      <c r="A42275">
        <v>2024</v>
      </c>
      <c r="B42275">
        <v>85989</v>
      </c>
      <c r="C42275">
        <v>3</v>
      </c>
      <c r="D42275">
        <v>20231200109700</v>
      </c>
      <c r="E42275">
        <v>1</v>
      </c>
      <c r="F42275">
        <v>2540.9899999999998</v>
      </c>
      <c r="G42275">
        <v>1</v>
      </c>
      <c r="H42275">
        <v>20231200109701</v>
      </c>
      <c r="I42275">
        <v>202312001097011</v>
      </c>
      <c r="J42275">
        <v>2540.9899999999998</v>
      </c>
      <c r="K42275">
        <v>34</v>
      </c>
      <c r="L42275">
        <v>1</v>
      </c>
      <c r="M42275">
        <v>91632.617155047337</v>
      </c>
      <c r="N42275">
        <v>16</v>
      </c>
      <c r="O42275">
        <v>68.328495160742051</v>
      </c>
      <c r="P42275" t="str">
        <f t="shared" si="1320"/>
        <v>College</v>
      </c>
      <c r="Q42275">
        <f t="shared" si="1321"/>
        <v>11.425542569758584</v>
      </c>
    </row>
    <row r="42276" spans="1:17">
      <c r="A42276">
        <v>2024</v>
      </c>
      <c r="B42276">
        <v>86045</v>
      </c>
      <c r="C42276">
        <v>3</v>
      </c>
      <c r="D42276">
        <v>20230100120000</v>
      </c>
      <c r="E42276">
        <v>1</v>
      </c>
      <c r="F42276">
        <v>2263.5700000000002</v>
      </c>
      <c r="G42276">
        <v>1</v>
      </c>
      <c r="H42276">
        <v>20230100120001</v>
      </c>
      <c r="I42276">
        <v>202301001200011</v>
      </c>
      <c r="J42276">
        <v>2263.5700000000002</v>
      </c>
      <c r="K42276">
        <v>37</v>
      </c>
      <c r="L42276">
        <v>2</v>
      </c>
      <c r="M42276">
        <v>70747.096804477056</v>
      </c>
      <c r="N42276">
        <v>14</v>
      </c>
      <c r="O42276">
        <v>68.263487776451029</v>
      </c>
      <c r="P42276" t="str">
        <f t="shared" si="1320"/>
        <v>College</v>
      </c>
      <c r="Q42276">
        <f t="shared" si="1321"/>
        <v>11.166866780097848</v>
      </c>
    </row>
    <row r="42277" spans="1:17">
      <c r="A42277">
        <v>2024</v>
      </c>
      <c r="B42277">
        <v>86045</v>
      </c>
      <c r="C42277">
        <v>3</v>
      </c>
      <c r="D42277">
        <v>20230100120000</v>
      </c>
      <c r="E42277">
        <v>1</v>
      </c>
      <c r="F42277">
        <v>2263.5700000000002</v>
      </c>
      <c r="G42277">
        <v>2</v>
      </c>
      <c r="H42277">
        <v>20230100120002</v>
      </c>
      <c r="I42277">
        <v>202301001200021</v>
      </c>
      <c r="J42277">
        <v>2263.5700000000002</v>
      </c>
      <c r="K42277">
        <v>39</v>
      </c>
      <c r="L42277">
        <v>1</v>
      </c>
      <c r="M42277">
        <v>77877.585386965249</v>
      </c>
      <c r="N42277">
        <v>14</v>
      </c>
      <c r="O42277">
        <v>68.825837635292729</v>
      </c>
      <c r="P42277" t="str">
        <f t="shared" si="1320"/>
        <v>College</v>
      </c>
      <c r="Q42277">
        <f t="shared" si="1321"/>
        <v>11.262893454729239</v>
      </c>
    </row>
    <row r="42278" spans="1:17">
      <c r="A42278">
        <v>2024</v>
      </c>
      <c r="B42278">
        <v>86123</v>
      </c>
      <c r="C42278">
        <v>3</v>
      </c>
      <c r="D42278">
        <v>20230300116700</v>
      </c>
      <c r="E42278">
        <v>1</v>
      </c>
      <c r="F42278">
        <v>2691.52</v>
      </c>
      <c r="G42278">
        <v>1</v>
      </c>
      <c r="H42278">
        <v>20230300116701</v>
      </c>
      <c r="I42278">
        <v>202303001167011</v>
      </c>
      <c r="J42278">
        <v>2691.52</v>
      </c>
      <c r="K42278">
        <v>29</v>
      </c>
      <c r="L42278">
        <v>1</v>
      </c>
      <c r="M42278">
        <v>117872.87021032313</v>
      </c>
      <c r="N42278">
        <v>18</v>
      </c>
      <c r="O42278">
        <v>66.909163805929566</v>
      </c>
      <c r="P42278" t="str">
        <f t="shared" si="1320"/>
        <v>Grad School</v>
      </c>
      <c r="Q42278">
        <f t="shared" si="1321"/>
        <v>11.67736195156742</v>
      </c>
    </row>
    <row r="42279" spans="1:17">
      <c r="A42279">
        <v>2024</v>
      </c>
      <c r="B42279">
        <v>86132</v>
      </c>
      <c r="C42279">
        <v>3</v>
      </c>
      <c r="D42279">
        <v>20240200118000</v>
      </c>
      <c r="E42279">
        <v>1</v>
      </c>
      <c r="F42279">
        <v>2502.7399999999998</v>
      </c>
      <c r="G42279">
        <v>2</v>
      </c>
      <c r="H42279">
        <v>20240200118002</v>
      </c>
      <c r="I42279">
        <v>202402001180021</v>
      </c>
      <c r="J42279">
        <v>2233.7399999999998</v>
      </c>
      <c r="K42279">
        <v>29</v>
      </c>
      <c r="L42279">
        <v>1</v>
      </c>
      <c r="M42279">
        <v>98261.15572316786</v>
      </c>
      <c r="N42279">
        <v>16</v>
      </c>
      <c r="O42279">
        <v>69.030793116886471</v>
      </c>
      <c r="P42279" t="str">
        <f t="shared" si="1320"/>
        <v>College</v>
      </c>
      <c r="Q42279">
        <f t="shared" si="1321"/>
        <v>11.495384067542007</v>
      </c>
    </row>
    <row r="42280" spans="1:17">
      <c r="A42280">
        <v>2024</v>
      </c>
      <c r="B42280">
        <v>86144</v>
      </c>
      <c r="C42280">
        <v>3</v>
      </c>
      <c r="D42280">
        <v>20231200120100</v>
      </c>
      <c r="E42280">
        <v>1</v>
      </c>
      <c r="F42280">
        <v>2022</v>
      </c>
      <c r="G42280">
        <v>1</v>
      </c>
      <c r="H42280">
        <v>20231200120101</v>
      </c>
      <c r="I42280">
        <v>202312001201011</v>
      </c>
      <c r="J42280">
        <v>2022</v>
      </c>
      <c r="K42280">
        <v>60</v>
      </c>
      <c r="L42280">
        <v>1</v>
      </c>
      <c r="M42280">
        <v>121319.68930190854</v>
      </c>
      <c r="N42280">
        <v>18</v>
      </c>
      <c r="O42280">
        <v>68.833855651907072</v>
      </c>
      <c r="P42280" t="str">
        <f t="shared" si="1320"/>
        <v>Grad School</v>
      </c>
      <c r="Q42280">
        <f t="shared" si="1321"/>
        <v>11.706184400819255</v>
      </c>
    </row>
    <row r="42281" spans="1:17">
      <c r="A42281">
        <v>2024</v>
      </c>
      <c r="B42281">
        <v>86144</v>
      </c>
      <c r="C42281">
        <v>3</v>
      </c>
      <c r="D42281">
        <v>20231200120100</v>
      </c>
      <c r="E42281">
        <v>1</v>
      </c>
      <c r="F42281">
        <v>2022</v>
      </c>
      <c r="G42281">
        <v>2</v>
      </c>
      <c r="H42281">
        <v>20231200120102</v>
      </c>
      <c r="I42281">
        <v>202312001201021</v>
      </c>
      <c r="J42281">
        <v>2022</v>
      </c>
      <c r="K42281">
        <v>52</v>
      </c>
      <c r="L42281">
        <v>2</v>
      </c>
      <c r="M42281">
        <v>123668.14358162544</v>
      </c>
      <c r="N42281">
        <v>18</v>
      </c>
      <c r="O42281">
        <v>70.662147237522973</v>
      </c>
      <c r="P42281" t="str">
        <f t="shared" si="1320"/>
        <v>Grad School</v>
      </c>
      <c r="Q42281">
        <f t="shared" si="1321"/>
        <v>11.725356995558711</v>
      </c>
    </row>
    <row r="42282" spans="1:17">
      <c r="A42282">
        <v>2024</v>
      </c>
      <c r="B42282">
        <v>86173</v>
      </c>
      <c r="C42282">
        <v>3</v>
      </c>
      <c r="D42282">
        <v>20231200119200</v>
      </c>
      <c r="E42282">
        <v>1</v>
      </c>
      <c r="F42282">
        <v>2286.2399999999998</v>
      </c>
      <c r="G42282">
        <v>2</v>
      </c>
      <c r="H42282">
        <v>20231200119202</v>
      </c>
      <c r="I42282">
        <v>202312001192021</v>
      </c>
      <c r="J42282">
        <v>2286.2399999999998</v>
      </c>
      <c r="K42282">
        <v>39</v>
      </c>
      <c r="L42282">
        <v>2</v>
      </c>
      <c r="M42282">
        <v>118259.89287334502</v>
      </c>
      <c r="N42282">
        <v>18</v>
      </c>
      <c r="O42282">
        <v>73.865451617895019</v>
      </c>
      <c r="P42282" t="str">
        <f t="shared" si="1320"/>
        <v>Grad School</v>
      </c>
      <c r="Q42282">
        <f t="shared" si="1321"/>
        <v>11.680639963517358</v>
      </c>
    </row>
    <row r="42283" spans="1:17">
      <c r="A42283">
        <v>2024</v>
      </c>
      <c r="B42283">
        <v>86205</v>
      </c>
      <c r="C42283">
        <v>3</v>
      </c>
      <c r="D42283">
        <v>20240200119800</v>
      </c>
      <c r="E42283">
        <v>1</v>
      </c>
      <c r="F42283">
        <v>5335.37</v>
      </c>
      <c r="G42283">
        <v>1</v>
      </c>
      <c r="H42283">
        <v>20240200119801</v>
      </c>
      <c r="I42283">
        <v>202402001198011</v>
      </c>
      <c r="J42283">
        <v>5335.37</v>
      </c>
      <c r="K42283">
        <v>35</v>
      </c>
      <c r="L42283">
        <v>1</v>
      </c>
      <c r="M42283">
        <v>138306.56308575365</v>
      </c>
      <c r="N42283">
        <v>20</v>
      </c>
      <c r="O42283">
        <v>69.375513144987622</v>
      </c>
      <c r="P42283" t="str">
        <f t="shared" si="1320"/>
        <v>Grad School</v>
      </c>
      <c r="Q42283">
        <f t="shared" si="1321"/>
        <v>11.837227971955318</v>
      </c>
    </row>
    <row r="42284" spans="1:17">
      <c r="A42284">
        <v>2024</v>
      </c>
      <c r="B42284">
        <v>86218</v>
      </c>
      <c r="C42284">
        <v>3</v>
      </c>
      <c r="D42284">
        <v>20240100118900</v>
      </c>
      <c r="E42284">
        <v>1</v>
      </c>
      <c r="F42284">
        <v>2348.81</v>
      </c>
      <c r="G42284">
        <v>1</v>
      </c>
      <c r="H42284">
        <v>20240100118901</v>
      </c>
      <c r="I42284">
        <v>202401001189011</v>
      </c>
      <c r="J42284">
        <v>2348.81</v>
      </c>
      <c r="K42284">
        <v>28</v>
      </c>
      <c r="L42284">
        <v>1</v>
      </c>
      <c r="M42284">
        <v>116723.06247174562</v>
      </c>
      <c r="N42284">
        <v>18</v>
      </c>
      <c r="O42284">
        <v>68.515839512451777</v>
      </c>
      <c r="P42284" t="str">
        <f t="shared" si="1320"/>
        <v>Grad School</v>
      </c>
      <c r="Q42284">
        <f t="shared" si="1321"/>
        <v>11.667559420615877</v>
      </c>
    </row>
    <row r="42285" spans="1:17">
      <c r="A42285">
        <v>2024</v>
      </c>
      <c r="B42285">
        <v>86275</v>
      </c>
      <c r="C42285">
        <v>3</v>
      </c>
      <c r="D42285">
        <v>0</v>
      </c>
      <c r="E42285">
        <v>1</v>
      </c>
      <c r="F42285">
        <v>2168.17</v>
      </c>
      <c r="G42285">
        <v>1</v>
      </c>
      <c r="H42285">
        <v>0</v>
      </c>
      <c r="I42285">
        <v>0</v>
      </c>
      <c r="J42285">
        <v>2168.17</v>
      </c>
      <c r="K42285">
        <v>55</v>
      </c>
      <c r="L42285">
        <v>2</v>
      </c>
      <c r="M42285">
        <v>130245.69592661335</v>
      </c>
      <c r="N42285">
        <v>18</v>
      </c>
      <c r="O42285">
        <v>67.77258889069175</v>
      </c>
      <c r="P42285" t="str">
        <f t="shared" si="1320"/>
        <v>Grad School</v>
      </c>
      <c r="Q42285">
        <f t="shared" si="1321"/>
        <v>11.777177914360323</v>
      </c>
    </row>
    <row r="42286" spans="1:17">
      <c r="A42286">
        <v>2024</v>
      </c>
      <c r="B42286">
        <v>86333</v>
      </c>
      <c r="C42286">
        <v>3</v>
      </c>
      <c r="D42286">
        <v>0</v>
      </c>
      <c r="E42286">
        <v>1</v>
      </c>
      <c r="F42286">
        <v>3556.72</v>
      </c>
      <c r="G42286">
        <v>1</v>
      </c>
      <c r="H42286">
        <v>0</v>
      </c>
      <c r="I42286">
        <v>0</v>
      </c>
      <c r="J42286">
        <v>3556.72</v>
      </c>
      <c r="K42286">
        <v>45</v>
      </c>
      <c r="L42286">
        <v>1</v>
      </c>
      <c r="M42286">
        <v>73968.533318313697</v>
      </c>
      <c r="N42286">
        <v>14</v>
      </c>
      <c r="O42286">
        <v>68.786689435918419</v>
      </c>
      <c r="P42286" t="str">
        <f t="shared" si="1320"/>
        <v>College</v>
      </c>
      <c r="Q42286">
        <f t="shared" si="1321"/>
        <v>11.211395056324143</v>
      </c>
    </row>
    <row r="42287" spans="1:17">
      <c r="A42287">
        <v>2024</v>
      </c>
      <c r="B42287">
        <v>86362</v>
      </c>
      <c r="C42287">
        <v>3</v>
      </c>
      <c r="D42287">
        <v>0</v>
      </c>
      <c r="E42287">
        <v>1</v>
      </c>
      <c r="F42287">
        <v>2669.36</v>
      </c>
      <c r="G42287">
        <v>2</v>
      </c>
      <c r="H42287">
        <v>0</v>
      </c>
      <c r="I42287">
        <v>0</v>
      </c>
      <c r="J42287">
        <v>2669.36</v>
      </c>
      <c r="K42287">
        <v>38</v>
      </c>
      <c r="L42287">
        <v>2</v>
      </c>
      <c r="M42287">
        <v>112287.99466972344</v>
      </c>
      <c r="N42287">
        <v>18</v>
      </c>
      <c r="O42287">
        <v>73.440319617788106</v>
      </c>
      <c r="P42287" t="str">
        <f t="shared" si="1320"/>
        <v>Grad School</v>
      </c>
      <c r="Q42287">
        <f t="shared" si="1321"/>
        <v>11.628822230913251</v>
      </c>
    </row>
    <row r="42288" spans="1:17">
      <c r="A42288">
        <v>2024</v>
      </c>
      <c r="B42288">
        <v>86364</v>
      </c>
      <c r="C42288">
        <v>3</v>
      </c>
      <c r="D42288">
        <v>0</v>
      </c>
      <c r="E42288">
        <v>1</v>
      </c>
      <c r="F42288">
        <v>3244.85</v>
      </c>
      <c r="G42288">
        <v>1</v>
      </c>
      <c r="H42288">
        <v>0</v>
      </c>
      <c r="I42288">
        <v>0</v>
      </c>
      <c r="J42288">
        <v>3244.85</v>
      </c>
      <c r="K42288">
        <v>33</v>
      </c>
      <c r="L42288">
        <v>1</v>
      </c>
      <c r="M42288">
        <v>138371.80376082845</v>
      </c>
      <c r="N42288">
        <v>20</v>
      </c>
      <c r="O42288">
        <v>70.303182633057403</v>
      </c>
      <c r="P42288" t="str">
        <f t="shared" si="1320"/>
        <v>Grad School</v>
      </c>
      <c r="Q42288">
        <f t="shared" si="1321"/>
        <v>11.837699571358103</v>
      </c>
    </row>
    <row r="42289" spans="1:17">
      <c r="A42289">
        <v>2024</v>
      </c>
      <c r="B42289">
        <v>86512</v>
      </c>
      <c r="C42289">
        <v>3</v>
      </c>
      <c r="D42289">
        <v>20240203679000</v>
      </c>
      <c r="E42289">
        <v>1</v>
      </c>
      <c r="F42289">
        <v>1923.26</v>
      </c>
      <c r="G42289">
        <v>2</v>
      </c>
      <c r="H42289">
        <v>20240203679001</v>
      </c>
      <c r="I42289">
        <v>202402036790011</v>
      </c>
      <c r="J42289">
        <v>1923.26</v>
      </c>
      <c r="K42289">
        <v>34</v>
      </c>
      <c r="L42289">
        <v>1</v>
      </c>
      <c r="M42289">
        <v>111964.62618292226</v>
      </c>
      <c r="N42289">
        <v>18</v>
      </c>
      <c r="O42289">
        <v>70.04761856160421</v>
      </c>
      <c r="P42289" t="str">
        <f t="shared" si="1320"/>
        <v>Grad School</v>
      </c>
      <c r="Q42289">
        <f t="shared" si="1321"/>
        <v>11.625938262737536</v>
      </c>
    </row>
    <row r="42290" spans="1:17">
      <c r="A42290">
        <v>2024</v>
      </c>
      <c r="B42290">
        <v>86678</v>
      </c>
      <c r="C42290">
        <v>3</v>
      </c>
      <c r="D42290">
        <v>20240200124500</v>
      </c>
      <c r="E42290">
        <v>1</v>
      </c>
      <c r="F42290">
        <v>2437.17</v>
      </c>
      <c r="G42290">
        <v>1</v>
      </c>
      <c r="H42290">
        <v>20240200124501</v>
      </c>
      <c r="I42290">
        <v>202402001245011</v>
      </c>
      <c r="J42290">
        <v>2437.17</v>
      </c>
      <c r="K42290">
        <v>37</v>
      </c>
      <c r="L42290">
        <v>2</v>
      </c>
      <c r="M42290">
        <v>122055.0533402967</v>
      </c>
      <c r="N42290">
        <v>18</v>
      </c>
      <c r="O42290">
        <v>70.150021699556859</v>
      </c>
      <c r="P42290" t="str">
        <f t="shared" si="1320"/>
        <v>Grad School</v>
      </c>
      <c r="Q42290">
        <f t="shared" si="1321"/>
        <v>11.712227478817303</v>
      </c>
    </row>
    <row r="42291" spans="1:17">
      <c r="A42291">
        <v>2024</v>
      </c>
      <c r="B42291">
        <v>86737</v>
      </c>
      <c r="C42291">
        <v>3</v>
      </c>
      <c r="D42291">
        <v>20230100069800</v>
      </c>
      <c r="E42291">
        <v>1</v>
      </c>
      <c r="F42291">
        <v>1974.21</v>
      </c>
      <c r="G42291">
        <v>2</v>
      </c>
      <c r="H42291">
        <v>20230100069804</v>
      </c>
      <c r="I42291">
        <v>202301000698041</v>
      </c>
      <c r="J42291">
        <v>1974.21</v>
      </c>
      <c r="K42291">
        <v>39</v>
      </c>
      <c r="L42291">
        <v>1</v>
      </c>
      <c r="M42291">
        <v>52395.462111364359</v>
      </c>
      <c r="N42291">
        <v>12</v>
      </c>
      <c r="O42291">
        <v>66.186276429243662</v>
      </c>
      <c r="P42291" t="str">
        <f t="shared" si="1320"/>
        <v>High School</v>
      </c>
      <c r="Q42291">
        <f t="shared" si="1321"/>
        <v>10.866575265630896</v>
      </c>
    </row>
    <row r="42292" spans="1:17">
      <c r="A42292">
        <v>2024</v>
      </c>
      <c r="B42292">
        <v>86772</v>
      </c>
      <c r="C42292">
        <v>3</v>
      </c>
      <c r="D42292">
        <v>0</v>
      </c>
      <c r="E42292">
        <v>1</v>
      </c>
      <c r="F42292">
        <v>2392.4499999999998</v>
      </c>
      <c r="G42292">
        <v>1</v>
      </c>
      <c r="H42292">
        <v>0</v>
      </c>
      <c r="I42292">
        <v>0</v>
      </c>
      <c r="J42292">
        <v>2392.4499999999998</v>
      </c>
      <c r="K42292">
        <v>41</v>
      </c>
      <c r="L42292">
        <v>1</v>
      </c>
      <c r="M42292">
        <v>47909.910525603205</v>
      </c>
      <c r="N42292">
        <v>12</v>
      </c>
      <c r="O42292">
        <v>73.279735410632426</v>
      </c>
      <c r="P42292" t="str">
        <f t="shared" si="1320"/>
        <v>High School</v>
      </c>
      <c r="Q42292">
        <f t="shared" si="1321"/>
        <v>10.777077662323832</v>
      </c>
    </row>
    <row r="42293" spans="1:17">
      <c r="A42293">
        <v>2024</v>
      </c>
      <c r="B42293">
        <v>86814</v>
      </c>
      <c r="C42293">
        <v>3</v>
      </c>
      <c r="D42293">
        <v>20240100125900</v>
      </c>
      <c r="E42293">
        <v>1</v>
      </c>
      <c r="F42293">
        <v>2429.59</v>
      </c>
      <c r="G42293">
        <v>2</v>
      </c>
      <c r="H42293">
        <v>20240100125902</v>
      </c>
      <c r="I42293">
        <v>202401001259021</v>
      </c>
      <c r="J42293">
        <v>2429.59</v>
      </c>
      <c r="K42293">
        <v>39</v>
      </c>
      <c r="L42293">
        <v>2</v>
      </c>
      <c r="M42293">
        <v>113423.7564788375</v>
      </c>
      <c r="N42293">
        <v>18</v>
      </c>
      <c r="O42293">
        <v>71.579747422304109</v>
      </c>
      <c r="P42293" t="str">
        <f t="shared" si="1320"/>
        <v>Grad School</v>
      </c>
      <c r="Q42293">
        <f t="shared" si="1321"/>
        <v>11.638886141093954</v>
      </c>
    </row>
    <row r="42294" spans="1:17">
      <c r="A42294">
        <v>2024</v>
      </c>
      <c r="B42294">
        <v>86820</v>
      </c>
      <c r="C42294">
        <v>3</v>
      </c>
      <c r="D42294">
        <v>0</v>
      </c>
      <c r="E42294">
        <v>1</v>
      </c>
      <c r="F42294">
        <v>1607.95</v>
      </c>
      <c r="G42294">
        <v>1</v>
      </c>
      <c r="H42294">
        <v>0</v>
      </c>
      <c r="I42294">
        <v>0</v>
      </c>
      <c r="J42294">
        <v>1607.95</v>
      </c>
      <c r="K42294">
        <v>56</v>
      </c>
      <c r="L42294">
        <v>1</v>
      </c>
      <c r="M42294">
        <v>50800.375791642939</v>
      </c>
      <c r="N42294">
        <v>12</v>
      </c>
      <c r="O42294">
        <v>68.499244641343751</v>
      </c>
      <c r="P42294" t="str">
        <f t="shared" si="1320"/>
        <v>High School</v>
      </c>
      <c r="Q42294">
        <f t="shared" si="1321"/>
        <v>10.835659031012499</v>
      </c>
    </row>
    <row r="42295" spans="1:17">
      <c r="A42295">
        <v>2024</v>
      </c>
      <c r="B42295">
        <v>86827</v>
      </c>
      <c r="C42295">
        <v>3</v>
      </c>
      <c r="D42295">
        <v>0</v>
      </c>
      <c r="E42295">
        <v>1</v>
      </c>
      <c r="F42295">
        <v>2706.22</v>
      </c>
      <c r="G42295">
        <v>1</v>
      </c>
      <c r="H42295">
        <v>0</v>
      </c>
      <c r="I42295">
        <v>0</v>
      </c>
      <c r="J42295">
        <v>2706.22</v>
      </c>
      <c r="K42295">
        <v>58</v>
      </c>
      <c r="L42295">
        <v>2</v>
      </c>
      <c r="M42295">
        <v>120013.22619569662</v>
      </c>
      <c r="N42295">
        <v>18</v>
      </c>
      <c r="O42295">
        <v>69.058290791732219</v>
      </c>
      <c r="P42295" t="str">
        <f t="shared" si="1320"/>
        <v>Grad School</v>
      </c>
      <c r="Q42295">
        <f t="shared" si="1321"/>
        <v>11.695357233988064</v>
      </c>
    </row>
    <row r="42296" spans="1:17">
      <c r="A42296">
        <v>2024</v>
      </c>
      <c r="B42296">
        <v>86829</v>
      </c>
      <c r="C42296">
        <v>3</v>
      </c>
      <c r="D42296">
        <v>20230300124300</v>
      </c>
      <c r="E42296">
        <v>1</v>
      </c>
      <c r="F42296">
        <v>2764.98</v>
      </c>
      <c r="G42296">
        <v>1</v>
      </c>
      <c r="H42296">
        <v>20230300124301</v>
      </c>
      <c r="I42296">
        <v>202303001243011</v>
      </c>
      <c r="J42296">
        <v>2764.98</v>
      </c>
      <c r="K42296">
        <v>56</v>
      </c>
      <c r="L42296">
        <v>1</v>
      </c>
      <c r="M42296">
        <v>118979.00568305432</v>
      </c>
      <c r="N42296">
        <v>18</v>
      </c>
      <c r="O42296">
        <v>69.852111557127188</v>
      </c>
      <c r="P42296" t="str">
        <f t="shared" si="1320"/>
        <v>Grad School</v>
      </c>
      <c r="Q42296">
        <f t="shared" si="1321"/>
        <v>11.686702333697852</v>
      </c>
    </row>
    <row r="42297" spans="1:17">
      <c r="A42297">
        <v>2024</v>
      </c>
      <c r="B42297">
        <v>86866</v>
      </c>
      <c r="C42297">
        <v>3</v>
      </c>
      <c r="D42297">
        <v>0</v>
      </c>
      <c r="E42297">
        <v>1</v>
      </c>
      <c r="F42297">
        <v>2707.08</v>
      </c>
      <c r="G42297">
        <v>2</v>
      </c>
      <c r="H42297">
        <v>0</v>
      </c>
      <c r="I42297">
        <v>0</v>
      </c>
      <c r="J42297">
        <v>2707.08</v>
      </c>
      <c r="K42297">
        <v>35</v>
      </c>
      <c r="L42297">
        <v>1</v>
      </c>
      <c r="M42297">
        <v>50603.373078532291</v>
      </c>
      <c r="N42297">
        <v>12</v>
      </c>
      <c r="O42297">
        <v>70.688583209940532</v>
      </c>
      <c r="P42297" t="str">
        <f t="shared" si="1320"/>
        <v>High School</v>
      </c>
      <c r="Q42297">
        <f t="shared" si="1321"/>
        <v>10.831773514684842</v>
      </c>
    </row>
    <row r="42298" spans="1:17">
      <c r="A42298">
        <v>2024</v>
      </c>
      <c r="B42298">
        <v>86873</v>
      </c>
      <c r="C42298">
        <v>3</v>
      </c>
      <c r="D42298">
        <v>0</v>
      </c>
      <c r="E42298">
        <v>1</v>
      </c>
      <c r="F42298">
        <v>2679.25</v>
      </c>
      <c r="G42298">
        <v>1</v>
      </c>
      <c r="H42298">
        <v>0</v>
      </c>
      <c r="I42298">
        <v>0</v>
      </c>
      <c r="J42298">
        <v>2679.25</v>
      </c>
      <c r="K42298">
        <v>52</v>
      </c>
      <c r="L42298">
        <v>1</v>
      </c>
      <c r="M42298">
        <v>97295.076706434615</v>
      </c>
      <c r="N42298">
        <v>16</v>
      </c>
      <c r="O42298">
        <v>71.622117012951449</v>
      </c>
      <c r="P42298" t="str">
        <f t="shared" si="1320"/>
        <v>College</v>
      </c>
      <c r="Q42298">
        <f t="shared" si="1321"/>
        <v>11.485503667782249</v>
      </c>
    </row>
    <row r="42299" spans="1:17">
      <c r="A42299">
        <v>2024</v>
      </c>
      <c r="B42299">
        <v>86891</v>
      </c>
      <c r="C42299">
        <v>3</v>
      </c>
      <c r="D42299">
        <v>20231200124200</v>
      </c>
      <c r="E42299">
        <v>1</v>
      </c>
      <c r="F42299">
        <v>3954.74</v>
      </c>
      <c r="G42299">
        <v>2</v>
      </c>
      <c r="H42299">
        <v>20231200124202</v>
      </c>
      <c r="I42299">
        <v>202312001242021</v>
      </c>
      <c r="J42299">
        <v>3954.74</v>
      </c>
      <c r="K42299">
        <v>51</v>
      </c>
      <c r="L42299">
        <v>2</v>
      </c>
      <c r="M42299">
        <v>119083.00288850244</v>
      </c>
      <c r="N42299">
        <v>18</v>
      </c>
      <c r="O42299">
        <v>69.007270643856884</v>
      </c>
      <c r="P42299" t="str">
        <f t="shared" si="1320"/>
        <v>Grad School</v>
      </c>
      <c r="Q42299">
        <f t="shared" si="1321"/>
        <v>11.687576032216047</v>
      </c>
    </row>
    <row r="42300" spans="1:17">
      <c r="A42300">
        <v>2024</v>
      </c>
      <c r="B42300">
        <v>87083</v>
      </c>
      <c r="C42300">
        <v>3</v>
      </c>
      <c r="D42300">
        <v>0</v>
      </c>
      <c r="E42300">
        <v>1</v>
      </c>
      <c r="F42300">
        <v>336.58</v>
      </c>
      <c r="G42300">
        <v>2</v>
      </c>
      <c r="H42300">
        <v>0</v>
      </c>
      <c r="I42300">
        <v>0</v>
      </c>
      <c r="J42300">
        <v>336.58</v>
      </c>
      <c r="K42300">
        <v>37</v>
      </c>
      <c r="L42300">
        <v>1</v>
      </c>
      <c r="M42300">
        <v>97176.555264347218</v>
      </c>
      <c r="N42300">
        <v>16</v>
      </c>
      <c r="O42300">
        <v>66.420764067813764</v>
      </c>
      <c r="P42300" t="str">
        <f t="shared" si="1320"/>
        <v>College</v>
      </c>
      <c r="Q42300">
        <f t="shared" si="1321"/>
        <v>11.484284760370812</v>
      </c>
    </row>
    <row r="42301" spans="1:17">
      <c r="A42301">
        <v>2024</v>
      </c>
      <c r="B42301">
        <v>87252</v>
      </c>
      <c r="C42301">
        <v>3</v>
      </c>
      <c r="D42301">
        <v>0</v>
      </c>
      <c r="E42301">
        <v>1</v>
      </c>
      <c r="F42301">
        <v>302.20999999999998</v>
      </c>
      <c r="G42301">
        <v>1</v>
      </c>
      <c r="H42301">
        <v>0</v>
      </c>
      <c r="I42301">
        <v>0</v>
      </c>
      <c r="J42301">
        <v>302.20999999999998</v>
      </c>
      <c r="K42301">
        <v>49</v>
      </c>
      <c r="L42301">
        <v>1</v>
      </c>
      <c r="M42301">
        <v>58616.123044940876</v>
      </c>
      <c r="N42301">
        <v>12</v>
      </c>
      <c r="O42301">
        <v>71.483527127229877</v>
      </c>
      <c r="P42301" t="str">
        <f t="shared" si="1320"/>
        <v>High School</v>
      </c>
      <c r="Q42301">
        <f t="shared" si="1321"/>
        <v>10.978765075007463</v>
      </c>
    </row>
    <row r="42302" spans="1:17">
      <c r="A42302">
        <v>2024</v>
      </c>
      <c r="B42302">
        <v>87331</v>
      </c>
      <c r="C42302">
        <v>3</v>
      </c>
      <c r="D42302">
        <v>20230100030400</v>
      </c>
      <c r="E42302">
        <v>1</v>
      </c>
      <c r="F42302">
        <v>598.84</v>
      </c>
      <c r="G42302">
        <v>2</v>
      </c>
      <c r="H42302">
        <v>20230100030402</v>
      </c>
      <c r="I42302">
        <v>202301000304021</v>
      </c>
      <c r="J42302">
        <v>598.84</v>
      </c>
      <c r="K42302">
        <v>58</v>
      </c>
      <c r="L42302">
        <v>1</v>
      </c>
      <c r="M42302">
        <v>105379.74622844558</v>
      </c>
      <c r="N42302">
        <v>16</v>
      </c>
      <c r="O42302">
        <v>68.041155745793475</v>
      </c>
      <c r="P42302" t="str">
        <f t="shared" si="1320"/>
        <v>College</v>
      </c>
      <c r="Q42302">
        <f t="shared" si="1321"/>
        <v>11.565325735603665</v>
      </c>
    </row>
    <row r="42303" spans="1:17">
      <c r="A42303">
        <v>2024</v>
      </c>
      <c r="B42303">
        <v>87443</v>
      </c>
      <c r="C42303">
        <v>3</v>
      </c>
      <c r="D42303">
        <v>20230300931900</v>
      </c>
      <c r="E42303">
        <v>1</v>
      </c>
      <c r="F42303">
        <v>263.47000000000003</v>
      </c>
      <c r="G42303">
        <v>1</v>
      </c>
      <c r="H42303">
        <v>20230300931901</v>
      </c>
      <c r="I42303">
        <v>202303009319011</v>
      </c>
      <c r="J42303">
        <v>263.47000000000003</v>
      </c>
      <c r="K42303">
        <v>37</v>
      </c>
      <c r="L42303">
        <v>1</v>
      </c>
      <c r="M42303">
        <v>115931.81386335552</v>
      </c>
      <c r="N42303">
        <v>18</v>
      </c>
      <c r="O42303">
        <v>71.734045917965688</v>
      </c>
      <c r="P42303" t="str">
        <f t="shared" si="1320"/>
        <v>Grad School</v>
      </c>
      <c r="Q42303">
        <f t="shared" si="1321"/>
        <v>11.660757485736781</v>
      </c>
    </row>
    <row r="42304" spans="1:17">
      <c r="A42304">
        <v>2024</v>
      </c>
      <c r="B42304">
        <v>87566</v>
      </c>
      <c r="C42304">
        <v>3</v>
      </c>
      <c r="D42304">
        <v>20240300029600</v>
      </c>
      <c r="E42304">
        <v>1</v>
      </c>
      <c r="F42304">
        <v>360.59</v>
      </c>
      <c r="G42304">
        <v>1</v>
      </c>
      <c r="H42304">
        <v>20240300029601</v>
      </c>
      <c r="I42304">
        <v>202403000296011</v>
      </c>
      <c r="J42304">
        <v>360.59</v>
      </c>
      <c r="K42304">
        <v>36</v>
      </c>
      <c r="L42304">
        <v>1</v>
      </c>
      <c r="M42304">
        <v>55417.104349946421</v>
      </c>
      <c r="N42304">
        <v>12</v>
      </c>
      <c r="O42304">
        <v>68.51259264206476</v>
      </c>
      <c r="P42304" t="str">
        <f t="shared" si="1320"/>
        <v>High School</v>
      </c>
      <c r="Q42304">
        <f t="shared" si="1321"/>
        <v>10.922643567862947</v>
      </c>
    </row>
    <row r="42305" spans="1:17">
      <c r="A42305">
        <v>2024</v>
      </c>
      <c r="B42305">
        <v>87591</v>
      </c>
      <c r="C42305">
        <v>3</v>
      </c>
      <c r="D42305">
        <v>0</v>
      </c>
      <c r="E42305">
        <v>1</v>
      </c>
      <c r="F42305">
        <v>424.9</v>
      </c>
      <c r="G42305">
        <v>2</v>
      </c>
      <c r="H42305">
        <v>0</v>
      </c>
      <c r="I42305">
        <v>0</v>
      </c>
      <c r="J42305">
        <v>424.9</v>
      </c>
      <c r="K42305">
        <v>31</v>
      </c>
      <c r="L42305">
        <v>2</v>
      </c>
      <c r="M42305">
        <v>71049.84949659204</v>
      </c>
      <c r="N42305">
        <v>14</v>
      </c>
      <c r="O42305">
        <v>69.799944180900596</v>
      </c>
      <c r="P42305" t="str">
        <f t="shared" si="1320"/>
        <v>College</v>
      </c>
      <c r="Q42305">
        <f t="shared" si="1321"/>
        <v>11.171137015248437</v>
      </c>
    </row>
    <row r="42306" spans="1:17">
      <c r="A42306">
        <v>2024</v>
      </c>
      <c r="B42306">
        <v>87611</v>
      </c>
      <c r="C42306">
        <v>3</v>
      </c>
      <c r="D42306">
        <v>0</v>
      </c>
      <c r="E42306">
        <v>1</v>
      </c>
      <c r="F42306">
        <v>406.97</v>
      </c>
      <c r="G42306">
        <v>2</v>
      </c>
      <c r="H42306">
        <v>0</v>
      </c>
      <c r="I42306">
        <v>0</v>
      </c>
      <c r="J42306">
        <v>406.97</v>
      </c>
      <c r="K42306">
        <v>41</v>
      </c>
      <c r="L42306">
        <v>1</v>
      </c>
      <c r="M42306">
        <v>142233.53707988339</v>
      </c>
      <c r="N42306">
        <v>20</v>
      </c>
      <c r="O42306">
        <v>70.837527302651552</v>
      </c>
      <c r="P42306" t="str">
        <f t="shared" si="1320"/>
        <v>Grad School</v>
      </c>
      <c r="Q42306">
        <f t="shared" si="1321"/>
        <v>11.865225612987974</v>
      </c>
    </row>
    <row r="42307" spans="1:17">
      <c r="A42307">
        <v>2024</v>
      </c>
      <c r="B42307">
        <v>87648</v>
      </c>
      <c r="C42307">
        <v>3</v>
      </c>
      <c r="D42307">
        <v>0</v>
      </c>
      <c r="E42307">
        <v>1</v>
      </c>
      <c r="F42307">
        <v>294.64</v>
      </c>
      <c r="G42307">
        <v>1</v>
      </c>
      <c r="H42307">
        <v>0</v>
      </c>
      <c r="I42307">
        <v>0</v>
      </c>
      <c r="J42307">
        <v>294.64</v>
      </c>
      <c r="K42307">
        <v>42</v>
      </c>
      <c r="L42307">
        <v>1</v>
      </c>
      <c r="M42307">
        <v>43081.10021470736</v>
      </c>
      <c r="N42307">
        <v>11</v>
      </c>
      <c r="O42307">
        <v>68.482821854413913</v>
      </c>
      <c r="P42307" t="str">
        <f t="shared" ref="P42307:P42370" si="1322">IF(N42307&lt;=12,"High School",IF(N42307&lt;=16,"College","Grad School"))</f>
        <v>High School</v>
      </c>
      <c r="Q42307">
        <f t="shared" ref="Q42307:Q42370" si="1323">LN(M42307)</f>
        <v>10.670839669818571</v>
      </c>
    </row>
    <row r="42308" spans="1:17">
      <c r="A42308">
        <v>2024</v>
      </c>
      <c r="B42308">
        <v>87655</v>
      </c>
      <c r="C42308">
        <v>3</v>
      </c>
      <c r="D42308">
        <v>0</v>
      </c>
      <c r="E42308">
        <v>1</v>
      </c>
      <c r="F42308">
        <v>401.49</v>
      </c>
      <c r="G42308">
        <v>2</v>
      </c>
      <c r="H42308">
        <v>0</v>
      </c>
      <c r="I42308">
        <v>0</v>
      </c>
      <c r="J42308">
        <v>401.49</v>
      </c>
      <c r="K42308">
        <v>34</v>
      </c>
      <c r="L42308">
        <v>2</v>
      </c>
      <c r="M42308">
        <v>116274.12442921945</v>
      </c>
      <c r="N42308">
        <v>18</v>
      </c>
      <c r="O42308">
        <v>72.198272504223794</v>
      </c>
      <c r="P42308" t="str">
        <f t="shared" si="1322"/>
        <v>Grad School</v>
      </c>
      <c r="Q42308">
        <f t="shared" si="1323"/>
        <v>11.663705823891677</v>
      </c>
    </row>
    <row r="42309" spans="1:17">
      <c r="A42309">
        <v>2024</v>
      </c>
      <c r="B42309">
        <v>87677</v>
      </c>
      <c r="C42309">
        <v>3</v>
      </c>
      <c r="D42309">
        <v>0</v>
      </c>
      <c r="E42309">
        <v>1</v>
      </c>
      <c r="F42309">
        <v>306.11</v>
      </c>
      <c r="G42309">
        <v>1</v>
      </c>
      <c r="H42309">
        <v>0</v>
      </c>
      <c r="I42309">
        <v>0</v>
      </c>
      <c r="J42309">
        <v>306.11</v>
      </c>
      <c r="K42309">
        <v>37</v>
      </c>
      <c r="L42309">
        <v>2</v>
      </c>
      <c r="M42309">
        <v>94246.907046530687</v>
      </c>
      <c r="N42309">
        <v>16</v>
      </c>
      <c r="O42309">
        <v>72.641146275203312</v>
      </c>
      <c r="P42309" t="str">
        <f t="shared" si="1322"/>
        <v>College</v>
      </c>
      <c r="Q42309">
        <f t="shared" si="1323"/>
        <v>11.453673288289352</v>
      </c>
    </row>
    <row r="42310" spans="1:17">
      <c r="A42310">
        <v>2024</v>
      </c>
      <c r="B42310">
        <v>87761</v>
      </c>
      <c r="C42310">
        <v>3</v>
      </c>
      <c r="D42310">
        <v>20240100027900</v>
      </c>
      <c r="E42310">
        <v>1</v>
      </c>
      <c r="F42310">
        <v>649.86</v>
      </c>
      <c r="G42310">
        <v>2</v>
      </c>
      <c r="H42310">
        <v>20240100027902</v>
      </c>
      <c r="I42310">
        <v>202401000279021</v>
      </c>
      <c r="J42310">
        <v>649.86</v>
      </c>
      <c r="K42310">
        <v>62</v>
      </c>
      <c r="L42310">
        <v>1</v>
      </c>
      <c r="M42310">
        <v>56246.506568494675</v>
      </c>
      <c r="N42310">
        <v>12</v>
      </c>
      <c r="O42310">
        <v>69.224808274354814</v>
      </c>
      <c r="P42310" t="str">
        <f t="shared" si="1322"/>
        <v>High School</v>
      </c>
      <c r="Q42310">
        <f t="shared" si="1323"/>
        <v>10.93749921268906</v>
      </c>
    </row>
    <row r="42311" spans="1:17">
      <c r="A42311">
        <v>2024</v>
      </c>
      <c r="B42311">
        <v>87934</v>
      </c>
      <c r="C42311">
        <v>3</v>
      </c>
      <c r="D42311">
        <v>20240100025000</v>
      </c>
      <c r="E42311">
        <v>1</v>
      </c>
      <c r="F42311">
        <v>298.47000000000003</v>
      </c>
      <c r="G42311">
        <v>1</v>
      </c>
      <c r="H42311">
        <v>20240100025001</v>
      </c>
      <c r="I42311">
        <v>202401000250011</v>
      </c>
      <c r="J42311">
        <v>298.47000000000003</v>
      </c>
      <c r="K42311">
        <v>35</v>
      </c>
      <c r="L42311">
        <v>1</v>
      </c>
      <c r="M42311">
        <v>56060.079867348279</v>
      </c>
      <c r="N42311">
        <v>12</v>
      </c>
      <c r="O42311">
        <v>70.640542860707129</v>
      </c>
      <c r="P42311" t="str">
        <f t="shared" si="1322"/>
        <v>High School</v>
      </c>
      <c r="Q42311">
        <f t="shared" si="1323"/>
        <v>10.934179249393974</v>
      </c>
    </row>
    <row r="42312" spans="1:17">
      <c r="A42312">
        <v>2024</v>
      </c>
      <c r="B42312">
        <v>88332</v>
      </c>
      <c r="C42312">
        <v>3</v>
      </c>
      <c r="D42312">
        <v>0</v>
      </c>
      <c r="E42312">
        <v>1</v>
      </c>
      <c r="F42312">
        <v>433.52</v>
      </c>
      <c r="G42312">
        <v>1</v>
      </c>
      <c r="H42312">
        <v>0</v>
      </c>
      <c r="I42312">
        <v>0</v>
      </c>
      <c r="J42312">
        <v>433.52</v>
      </c>
      <c r="K42312">
        <v>52</v>
      </c>
      <c r="L42312">
        <v>1</v>
      </c>
      <c r="M42312">
        <v>49836.61462565788</v>
      </c>
      <c r="N42312">
        <v>12</v>
      </c>
      <c r="O42312">
        <v>71.109525998855815</v>
      </c>
      <c r="P42312" t="str">
        <f t="shared" si="1322"/>
        <v>High School</v>
      </c>
      <c r="Q42312">
        <f t="shared" si="1323"/>
        <v>10.816505226307987</v>
      </c>
    </row>
    <row r="42313" spans="1:17">
      <c r="A42313">
        <v>2024</v>
      </c>
      <c r="B42313">
        <v>88415</v>
      </c>
      <c r="C42313">
        <v>3</v>
      </c>
      <c r="D42313">
        <v>20221201916600</v>
      </c>
      <c r="E42313">
        <v>1</v>
      </c>
      <c r="F42313">
        <v>358.42</v>
      </c>
      <c r="G42313">
        <v>1</v>
      </c>
      <c r="H42313">
        <v>20221201916601</v>
      </c>
      <c r="I42313">
        <v>202212019166011</v>
      </c>
      <c r="J42313">
        <v>358.42</v>
      </c>
      <c r="K42313">
        <v>39</v>
      </c>
      <c r="L42313">
        <v>1</v>
      </c>
      <c r="M42313">
        <v>97128.668960781404</v>
      </c>
      <c r="N42313">
        <v>16</v>
      </c>
      <c r="O42313">
        <v>72.171363256297568</v>
      </c>
      <c r="P42313" t="str">
        <f t="shared" si="1322"/>
        <v>College</v>
      </c>
      <c r="Q42313">
        <f t="shared" si="1323"/>
        <v>11.483791862614448</v>
      </c>
    </row>
    <row r="42314" spans="1:17">
      <c r="A42314">
        <v>2024</v>
      </c>
      <c r="B42314">
        <v>88435</v>
      </c>
      <c r="C42314">
        <v>3</v>
      </c>
      <c r="D42314">
        <v>0</v>
      </c>
      <c r="E42314">
        <v>1</v>
      </c>
      <c r="F42314">
        <v>467.4</v>
      </c>
      <c r="G42314">
        <v>2</v>
      </c>
      <c r="H42314">
        <v>0</v>
      </c>
      <c r="I42314">
        <v>0</v>
      </c>
      <c r="J42314">
        <v>467.4</v>
      </c>
      <c r="K42314">
        <v>63</v>
      </c>
      <c r="L42314">
        <v>1</v>
      </c>
      <c r="M42314">
        <v>100009.09523110167</v>
      </c>
      <c r="N42314">
        <v>16</v>
      </c>
      <c r="O42314">
        <v>67.648070355817097</v>
      </c>
      <c r="P42314" t="str">
        <f t="shared" si="1322"/>
        <v>College</v>
      </c>
      <c r="Q42314">
        <f t="shared" si="1323"/>
        <v>11.513016413145335</v>
      </c>
    </row>
    <row r="42315" spans="1:17">
      <c r="A42315">
        <v>2024</v>
      </c>
      <c r="B42315">
        <v>88507</v>
      </c>
      <c r="C42315">
        <v>3</v>
      </c>
      <c r="D42315">
        <v>20221201851100</v>
      </c>
      <c r="E42315">
        <v>1</v>
      </c>
      <c r="F42315">
        <v>834.77</v>
      </c>
      <c r="G42315">
        <v>2</v>
      </c>
      <c r="H42315">
        <v>20221201851102</v>
      </c>
      <c r="I42315">
        <v>202212018511021</v>
      </c>
      <c r="J42315">
        <v>834.77</v>
      </c>
      <c r="K42315">
        <v>47</v>
      </c>
      <c r="L42315">
        <v>1</v>
      </c>
      <c r="M42315">
        <v>73080.06779275494</v>
      </c>
      <c r="N42315">
        <v>14</v>
      </c>
      <c r="O42315">
        <v>68.737965574964377</v>
      </c>
      <c r="P42315" t="str">
        <f t="shared" si="1322"/>
        <v>College</v>
      </c>
      <c r="Q42315">
        <f t="shared" si="1323"/>
        <v>11.199310938142785</v>
      </c>
    </row>
    <row r="42316" spans="1:17">
      <c r="A42316">
        <v>2024</v>
      </c>
      <c r="B42316">
        <v>89058</v>
      </c>
      <c r="C42316">
        <v>3</v>
      </c>
      <c r="D42316">
        <v>20240300255400</v>
      </c>
      <c r="E42316">
        <v>1</v>
      </c>
      <c r="F42316">
        <v>1078.8399999999999</v>
      </c>
      <c r="G42316">
        <v>2</v>
      </c>
      <c r="H42316">
        <v>20240300255402</v>
      </c>
      <c r="I42316">
        <v>202403002554021</v>
      </c>
      <c r="J42316">
        <v>1078.8399999999999</v>
      </c>
      <c r="K42316">
        <v>39</v>
      </c>
      <c r="L42316">
        <v>1</v>
      </c>
      <c r="M42316">
        <v>100384.79953299537</v>
      </c>
      <c r="N42316">
        <v>16</v>
      </c>
      <c r="O42316">
        <v>69.860144718969437</v>
      </c>
      <c r="P42316" t="str">
        <f t="shared" si="1322"/>
        <v>College</v>
      </c>
      <c r="Q42316">
        <f t="shared" si="1323"/>
        <v>11.516766075704018</v>
      </c>
    </row>
    <row r="42317" spans="1:17">
      <c r="A42317">
        <v>2024</v>
      </c>
      <c r="B42317">
        <v>89189</v>
      </c>
      <c r="C42317">
        <v>3</v>
      </c>
      <c r="D42317">
        <v>0</v>
      </c>
      <c r="E42317">
        <v>1</v>
      </c>
      <c r="F42317">
        <v>433.95</v>
      </c>
      <c r="G42317">
        <v>1</v>
      </c>
      <c r="H42317">
        <v>0</v>
      </c>
      <c r="I42317">
        <v>0</v>
      </c>
      <c r="J42317">
        <v>433.95</v>
      </c>
      <c r="K42317">
        <v>41</v>
      </c>
      <c r="L42317">
        <v>2</v>
      </c>
      <c r="M42317">
        <v>116301.89570703266</v>
      </c>
      <c r="N42317">
        <v>18</v>
      </c>
      <c r="O42317">
        <v>69.040617420319762</v>
      </c>
      <c r="P42317" t="str">
        <f t="shared" si="1322"/>
        <v>Grad School</v>
      </c>
      <c r="Q42317">
        <f t="shared" si="1323"/>
        <v>11.663944638520364</v>
      </c>
    </row>
    <row r="42318" spans="1:17">
      <c r="A42318">
        <v>2024</v>
      </c>
      <c r="B42318">
        <v>89206</v>
      </c>
      <c r="C42318">
        <v>3</v>
      </c>
      <c r="D42318">
        <v>0</v>
      </c>
      <c r="E42318">
        <v>1</v>
      </c>
      <c r="F42318">
        <v>514.80999999999995</v>
      </c>
      <c r="G42318">
        <v>1</v>
      </c>
      <c r="H42318">
        <v>0</v>
      </c>
      <c r="I42318">
        <v>0</v>
      </c>
      <c r="J42318">
        <v>514.80999999999995</v>
      </c>
      <c r="K42318">
        <v>54</v>
      </c>
      <c r="L42318">
        <v>1</v>
      </c>
      <c r="M42318">
        <v>103309.39617384365</v>
      </c>
      <c r="N42318">
        <v>16</v>
      </c>
      <c r="O42318">
        <v>69.142010483050001</v>
      </c>
      <c r="P42318" t="str">
        <f t="shared" si="1322"/>
        <v>College</v>
      </c>
      <c r="Q42318">
        <f t="shared" si="1323"/>
        <v>11.545483611027684</v>
      </c>
    </row>
    <row r="42319" spans="1:17">
      <c r="A42319">
        <v>2024</v>
      </c>
      <c r="B42319">
        <v>89226</v>
      </c>
      <c r="C42319">
        <v>3</v>
      </c>
      <c r="D42319">
        <v>0</v>
      </c>
      <c r="E42319">
        <v>1</v>
      </c>
      <c r="F42319">
        <v>352.72</v>
      </c>
      <c r="G42319">
        <v>2</v>
      </c>
      <c r="H42319">
        <v>0</v>
      </c>
      <c r="I42319">
        <v>0</v>
      </c>
      <c r="J42319">
        <v>352.72</v>
      </c>
      <c r="K42319">
        <v>63</v>
      </c>
      <c r="L42319">
        <v>2</v>
      </c>
      <c r="M42319">
        <v>120709.5065801374</v>
      </c>
      <c r="N42319">
        <v>18</v>
      </c>
      <c r="O42319">
        <v>65.533955817100278</v>
      </c>
      <c r="P42319" t="str">
        <f t="shared" si="1322"/>
        <v>Grad School</v>
      </c>
      <c r="Q42319">
        <f t="shared" si="1323"/>
        <v>11.701142166039874</v>
      </c>
    </row>
    <row r="42320" spans="1:17">
      <c r="A42320">
        <v>2024</v>
      </c>
      <c r="B42320">
        <v>89328</v>
      </c>
      <c r="C42320">
        <v>3</v>
      </c>
      <c r="D42320">
        <v>0</v>
      </c>
      <c r="E42320">
        <v>1</v>
      </c>
      <c r="F42320">
        <v>573.82000000000005</v>
      </c>
      <c r="G42320">
        <v>1</v>
      </c>
      <c r="H42320">
        <v>0</v>
      </c>
      <c r="I42320">
        <v>0</v>
      </c>
      <c r="J42320">
        <v>573.82000000000005</v>
      </c>
      <c r="K42320">
        <v>36</v>
      </c>
      <c r="L42320">
        <v>1</v>
      </c>
      <c r="M42320">
        <v>95661.921471909111</v>
      </c>
      <c r="N42320">
        <v>16</v>
      </c>
      <c r="O42320">
        <v>67.459091799858669</v>
      </c>
      <c r="P42320" t="str">
        <f t="shared" si="1322"/>
        <v>College</v>
      </c>
      <c r="Q42320">
        <f t="shared" si="1323"/>
        <v>11.468575603504533</v>
      </c>
    </row>
    <row r="42321" spans="1:17">
      <c r="A42321">
        <v>2024</v>
      </c>
      <c r="B42321">
        <v>89375</v>
      </c>
      <c r="C42321">
        <v>3</v>
      </c>
      <c r="D42321">
        <v>0</v>
      </c>
      <c r="E42321">
        <v>1</v>
      </c>
      <c r="F42321">
        <v>525.44000000000005</v>
      </c>
      <c r="G42321">
        <v>1</v>
      </c>
      <c r="H42321">
        <v>0</v>
      </c>
      <c r="I42321">
        <v>0</v>
      </c>
      <c r="J42321">
        <v>525.44000000000005</v>
      </c>
      <c r="K42321">
        <v>64</v>
      </c>
      <c r="L42321">
        <v>1</v>
      </c>
      <c r="M42321">
        <v>94370.221480444961</v>
      </c>
      <c r="N42321">
        <v>16</v>
      </c>
      <c r="O42321">
        <v>73.604982010435421</v>
      </c>
      <c r="P42321" t="str">
        <f t="shared" si="1322"/>
        <v>College</v>
      </c>
      <c r="Q42321">
        <f t="shared" si="1323"/>
        <v>11.454980851949628</v>
      </c>
    </row>
    <row r="42322" spans="1:17">
      <c r="A42322">
        <v>2024</v>
      </c>
      <c r="B42322">
        <v>31071</v>
      </c>
      <c r="C42322">
        <v>3</v>
      </c>
      <c r="D42322">
        <v>20230100153300</v>
      </c>
      <c r="E42322">
        <v>1</v>
      </c>
      <c r="F42322">
        <v>648.15</v>
      </c>
      <c r="G42322">
        <v>2</v>
      </c>
      <c r="H42322">
        <v>20230100153302</v>
      </c>
      <c r="I42322">
        <v>202301001533021</v>
      </c>
      <c r="J42322">
        <v>648.15</v>
      </c>
      <c r="K42322">
        <v>41</v>
      </c>
      <c r="L42322">
        <v>1</v>
      </c>
      <c r="M42322">
        <v>139576.90067175074</v>
      </c>
      <c r="N42322">
        <v>20</v>
      </c>
      <c r="O42322">
        <v>69.394836192467196</v>
      </c>
      <c r="P42322" t="str">
        <f t="shared" si="1322"/>
        <v>Grad School</v>
      </c>
      <c r="Q42322">
        <f t="shared" si="1323"/>
        <v>11.846370987651673</v>
      </c>
    </row>
    <row r="42323" spans="1:17">
      <c r="A42323">
        <v>2024</v>
      </c>
      <c r="B42323">
        <v>42778</v>
      </c>
      <c r="C42323">
        <v>3</v>
      </c>
      <c r="D42323">
        <v>20231200231800</v>
      </c>
      <c r="E42323">
        <v>1</v>
      </c>
      <c r="F42323">
        <v>2813</v>
      </c>
      <c r="G42323">
        <v>1</v>
      </c>
      <c r="H42323">
        <v>20231200231801</v>
      </c>
      <c r="I42323">
        <v>202312002318011</v>
      </c>
      <c r="J42323">
        <v>2813</v>
      </c>
      <c r="K42323">
        <v>30</v>
      </c>
      <c r="L42323">
        <v>1</v>
      </c>
      <c r="M42323">
        <v>51979.149024420403</v>
      </c>
      <c r="N42323">
        <v>12</v>
      </c>
      <c r="O42323">
        <v>67.648494677011072</v>
      </c>
      <c r="P42323" t="str">
        <f t="shared" si="1322"/>
        <v>High School</v>
      </c>
      <c r="Q42323">
        <f t="shared" si="1323"/>
        <v>10.85859793684986</v>
      </c>
    </row>
    <row r="42324" spans="1:17">
      <c r="A42324">
        <v>2024</v>
      </c>
      <c r="B42324">
        <v>87483</v>
      </c>
      <c r="C42324">
        <v>3</v>
      </c>
      <c r="D42324">
        <v>20240200021900</v>
      </c>
      <c r="E42324">
        <v>1</v>
      </c>
      <c r="F42324">
        <v>719.94</v>
      </c>
      <c r="G42324">
        <v>1</v>
      </c>
      <c r="H42324">
        <v>20240200021901</v>
      </c>
      <c r="I42324">
        <v>202402000219011</v>
      </c>
      <c r="J42324">
        <v>719.94</v>
      </c>
      <c r="K42324">
        <v>32</v>
      </c>
      <c r="L42324">
        <v>1</v>
      </c>
      <c r="M42324">
        <v>52651.203759318851</v>
      </c>
      <c r="N42324">
        <v>12</v>
      </c>
      <c r="O42324">
        <v>70.025810154386306</v>
      </c>
      <c r="P42324" t="str">
        <f t="shared" si="1322"/>
        <v>High School</v>
      </c>
      <c r="Q42324">
        <f t="shared" si="1323"/>
        <v>10.871444380725617</v>
      </c>
    </row>
    <row r="42325" spans="1:17">
      <c r="A42325">
        <v>2024</v>
      </c>
      <c r="B42325">
        <v>33823</v>
      </c>
      <c r="C42325">
        <v>3</v>
      </c>
      <c r="D42325">
        <v>20240300166200</v>
      </c>
      <c r="E42325">
        <v>1</v>
      </c>
      <c r="F42325">
        <v>412.69</v>
      </c>
      <c r="G42325">
        <v>1</v>
      </c>
      <c r="H42325">
        <v>20240300166201</v>
      </c>
      <c r="I42325">
        <v>202403001662011</v>
      </c>
      <c r="J42325">
        <v>412.69</v>
      </c>
      <c r="K42325">
        <v>55</v>
      </c>
      <c r="L42325">
        <v>1</v>
      </c>
      <c r="M42325">
        <v>103429.67024786216</v>
      </c>
      <c r="N42325">
        <v>16</v>
      </c>
      <c r="O42325">
        <v>67.208295820552593</v>
      </c>
      <c r="P42325" t="str">
        <f t="shared" si="1322"/>
        <v>College</v>
      </c>
      <c r="Q42325">
        <f t="shared" si="1323"/>
        <v>11.546647146199525</v>
      </c>
    </row>
    <row r="42326" spans="1:17">
      <c r="A42326">
        <v>2024</v>
      </c>
      <c r="B42326">
        <v>60065</v>
      </c>
      <c r="C42326">
        <v>3</v>
      </c>
      <c r="D42326">
        <v>0</v>
      </c>
      <c r="E42326">
        <v>1</v>
      </c>
      <c r="F42326">
        <v>1545.74</v>
      </c>
      <c r="G42326">
        <v>1</v>
      </c>
      <c r="H42326">
        <v>0</v>
      </c>
      <c r="I42326">
        <v>0</v>
      </c>
      <c r="J42326">
        <v>1545.74</v>
      </c>
      <c r="K42326">
        <v>45</v>
      </c>
      <c r="L42326">
        <v>1</v>
      </c>
      <c r="M42326">
        <v>92957.603147040121</v>
      </c>
      <c r="N42326">
        <v>16</v>
      </c>
      <c r="O42326">
        <v>69.971585164855853</v>
      </c>
      <c r="P42326" t="str">
        <f t="shared" si="1322"/>
        <v>College</v>
      </c>
      <c r="Q42326">
        <f t="shared" si="1323"/>
        <v>11.439898788051096</v>
      </c>
    </row>
    <row r="42327" spans="1:17">
      <c r="A42327">
        <v>2024</v>
      </c>
      <c r="B42327">
        <v>64563</v>
      </c>
      <c r="C42327">
        <v>3</v>
      </c>
      <c r="D42327">
        <v>0</v>
      </c>
      <c r="E42327">
        <v>1</v>
      </c>
      <c r="F42327">
        <v>2388.96</v>
      </c>
      <c r="G42327">
        <v>1</v>
      </c>
      <c r="H42327">
        <v>0</v>
      </c>
      <c r="I42327">
        <v>0</v>
      </c>
      <c r="J42327">
        <v>2388.96</v>
      </c>
      <c r="K42327">
        <v>39</v>
      </c>
      <c r="L42327">
        <v>1</v>
      </c>
      <c r="M42327">
        <v>95498.940771027163</v>
      </c>
      <c r="N42327">
        <v>16</v>
      </c>
      <c r="O42327">
        <v>69.157419891555946</v>
      </c>
      <c r="P42327" t="str">
        <f t="shared" si="1322"/>
        <v>College</v>
      </c>
      <c r="Q42327">
        <f t="shared" si="1323"/>
        <v>11.466870435004454</v>
      </c>
    </row>
    <row r="42328" spans="1:17">
      <c r="A42328">
        <v>2024</v>
      </c>
      <c r="B42328">
        <v>76787</v>
      </c>
      <c r="C42328">
        <v>3</v>
      </c>
      <c r="D42328">
        <v>0</v>
      </c>
      <c r="E42328">
        <v>1</v>
      </c>
      <c r="F42328">
        <v>1388.07</v>
      </c>
      <c r="G42328">
        <v>2</v>
      </c>
      <c r="H42328">
        <v>0</v>
      </c>
      <c r="I42328">
        <v>0</v>
      </c>
      <c r="J42328">
        <v>1388.07</v>
      </c>
      <c r="K42328">
        <v>35</v>
      </c>
      <c r="L42328">
        <v>2</v>
      </c>
      <c r="M42328">
        <v>72642.148334154626</v>
      </c>
      <c r="N42328">
        <v>14</v>
      </c>
      <c r="O42328">
        <v>69.924890565933993</v>
      </c>
      <c r="P42328" t="str">
        <f t="shared" si="1322"/>
        <v>College</v>
      </c>
      <c r="Q42328">
        <f t="shared" si="1323"/>
        <v>11.193300587922568</v>
      </c>
    </row>
    <row r="42329" spans="1:17">
      <c r="A42329">
        <v>2024</v>
      </c>
      <c r="B42329">
        <v>85690</v>
      </c>
      <c r="C42329">
        <v>3</v>
      </c>
      <c r="D42329">
        <v>0</v>
      </c>
      <c r="E42329">
        <v>1</v>
      </c>
      <c r="F42329">
        <v>2121.73</v>
      </c>
      <c r="G42329">
        <v>2</v>
      </c>
      <c r="H42329">
        <v>0</v>
      </c>
      <c r="I42329">
        <v>0</v>
      </c>
      <c r="J42329">
        <v>2121.73</v>
      </c>
      <c r="K42329">
        <v>51</v>
      </c>
      <c r="L42329">
        <v>2</v>
      </c>
      <c r="M42329">
        <v>72435.940748716748</v>
      </c>
      <c r="N42329">
        <v>14</v>
      </c>
      <c r="O42329">
        <v>68.88262699531893</v>
      </c>
      <c r="P42329" t="str">
        <f t="shared" si="1322"/>
        <v>College</v>
      </c>
      <c r="Q42329">
        <f t="shared" si="1323"/>
        <v>11.190457874379739</v>
      </c>
    </row>
    <row r="42330" spans="1:17">
      <c r="A42330">
        <v>2024</v>
      </c>
      <c r="B42330">
        <v>85938</v>
      </c>
      <c r="C42330">
        <v>3</v>
      </c>
      <c r="D42330">
        <v>20240300115700</v>
      </c>
      <c r="E42330">
        <v>1</v>
      </c>
      <c r="F42330">
        <v>2558.39</v>
      </c>
      <c r="G42330">
        <v>2</v>
      </c>
      <c r="H42330">
        <v>20240300115702</v>
      </c>
      <c r="I42330">
        <v>202403001157021</v>
      </c>
      <c r="J42330">
        <v>2558.39</v>
      </c>
      <c r="K42330">
        <v>31</v>
      </c>
      <c r="L42330">
        <v>2</v>
      </c>
      <c r="M42330">
        <v>143530.86421973375</v>
      </c>
      <c r="N42330">
        <v>20</v>
      </c>
      <c r="O42330">
        <v>70.368227596454233</v>
      </c>
      <c r="P42330" t="str">
        <f t="shared" si="1322"/>
        <v>Grad School</v>
      </c>
      <c r="Q42330">
        <f t="shared" si="1323"/>
        <v>11.874305372725685</v>
      </c>
    </row>
    <row r="42331" spans="1:17">
      <c r="A42331">
        <v>2024</v>
      </c>
      <c r="B42331">
        <v>19806</v>
      </c>
      <c r="C42331">
        <v>3</v>
      </c>
      <c r="D42331">
        <v>20230200282300</v>
      </c>
      <c r="E42331">
        <v>1</v>
      </c>
      <c r="F42331">
        <v>2596.37</v>
      </c>
      <c r="G42331">
        <v>1</v>
      </c>
      <c r="H42331">
        <v>20230200282301</v>
      </c>
      <c r="I42331">
        <v>202302002823011</v>
      </c>
      <c r="J42331">
        <v>2596.37</v>
      </c>
      <c r="K42331">
        <v>30</v>
      </c>
      <c r="L42331">
        <v>1</v>
      </c>
      <c r="M42331">
        <v>50547.97968923529</v>
      </c>
      <c r="N42331">
        <v>12</v>
      </c>
      <c r="O42331">
        <v>68.689574745542103</v>
      </c>
      <c r="P42331" t="str">
        <f t="shared" si="1322"/>
        <v>High School</v>
      </c>
      <c r="Q42331">
        <f t="shared" si="1323"/>
        <v>10.830678257067049</v>
      </c>
    </row>
    <row r="42332" spans="1:17">
      <c r="A42332">
        <v>2024</v>
      </c>
      <c r="B42332">
        <v>15745</v>
      </c>
      <c r="C42332">
        <v>3</v>
      </c>
      <c r="D42332">
        <v>0</v>
      </c>
      <c r="E42332">
        <v>1</v>
      </c>
      <c r="F42332">
        <v>2373.84</v>
      </c>
      <c r="G42332">
        <v>1</v>
      </c>
      <c r="H42332">
        <v>0</v>
      </c>
      <c r="I42332">
        <v>0</v>
      </c>
      <c r="J42332">
        <v>2373.84</v>
      </c>
      <c r="K42332">
        <v>33</v>
      </c>
      <c r="L42332">
        <v>2</v>
      </c>
      <c r="M42332">
        <v>92458.0652273054</v>
      </c>
      <c r="N42332">
        <v>16</v>
      </c>
      <c r="O42332">
        <v>73.323412032970808</v>
      </c>
      <c r="P42332" t="str">
        <f t="shared" si="1322"/>
        <v>College</v>
      </c>
      <c r="Q42332">
        <f t="shared" si="1323"/>
        <v>11.434510471812843</v>
      </c>
    </row>
    <row r="42333" spans="1:17">
      <c r="A42333">
        <v>2024</v>
      </c>
      <c r="B42333">
        <v>16381</v>
      </c>
      <c r="C42333">
        <v>3</v>
      </c>
      <c r="D42333">
        <v>0</v>
      </c>
      <c r="E42333">
        <v>1</v>
      </c>
      <c r="F42333">
        <v>2900.59</v>
      </c>
      <c r="G42333">
        <v>2</v>
      </c>
      <c r="H42333">
        <v>0</v>
      </c>
      <c r="I42333">
        <v>0</v>
      </c>
      <c r="J42333">
        <v>2900.59</v>
      </c>
      <c r="K42333">
        <v>26</v>
      </c>
      <c r="L42333">
        <v>2</v>
      </c>
      <c r="M42333">
        <v>100205.19937613112</v>
      </c>
      <c r="N42333">
        <v>16</v>
      </c>
      <c r="O42333">
        <v>69.146902285004799</v>
      </c>
      <c r="P42333" t="str">
        <f t="shared" si="1322"/>
        <v>College</v>
      </c>
      <c r="Q42333">
        <f t="shared" si="1323"/>
        <v>11.514975356268012</v>
      </c>
    </row>
    <row r="42334" spans="1:17">
      <c r="A42334">
        <v>2024</v>
      </c>
      <c r="B42334">
        <v>87866</v>
      </c>
      <c r="C42334">
        <v>3</v>
      </c>
      <c r="D42334">
        <v>20221200187500</v>
      </c>
      <c r="E42334">
        <v>1</v>
      </c>
      <c r="F42334">
        <v>526.34</v>
      </c>
      <c r="G42334">
        <v>1</v>
      </c>
      <c r="H42334">
        <v>20221200187501</v>
      </c>
      <c r="I42334">
        <v>202212001875011</v>
      </c>
      <c r="J42334">
        <v>526.34</v>
      </c>
      <c r="K42334">
        <v>43</v>
      </c>
      <c r="L42334">
        <v>1</v>
      </c>
      <c r="M42334">
        <v>96239.104567835748</v>
      </c>
      <c r="N42334">
        <v>16</v>
      </c>
      <c r="O42334">
        <v>70.187683425270734</v>
      </c>
      <c r="P42334" t="str">
        <f t="shared" si="1322"/>
        <v>College</v>
      </c>
      <c r="Q42334">
        <f t="shared" si="1323"/>
        <v>11.474591046447294</v>
      </c>
    </row>
    <row r="42335" spans="1:17">
      <c r="A42335">
        <v>2024</v>
      </c>
      <c r="B42335">
        <v>3319</v>
      </c>
      <c r="C42335">
        <v>3</v>
      </c>
      <c r="D42335">
        <v>20240100383400</v>
      </c>
      <c r="E42335">
        <v>1</v>
      </c>
      <c r="F42335">
        <v>2922.94</v>
      </c>
      <c r="G42335">
        <v>2</v>
      </c>
      <c r="H42335">
        <v>20240100383402</v>
      </c>
      <c r="I42335">
        <v>202401003834021</v>
      </c>
      <c r="J42335">
        <v>2922.94</v>
      </c>
      <c r="K42335">
        <v>61</v>
      </c>
      <c r="L42335">
        <v>2</v>
      </c>
      <c r="M42335">
        <v>74841.723671276355</v>
      </c>
      <c r="N42335">
        <v>14</v>
      </c>
      <c r="O42335">
        <v>68.551463515197625</v>
      </c>
      <c r="P42335" t="str">
        <f t="shared" si="1322"/>
        <v>College</v>
      </c>
      <c r="Q42335">
        <f t="shared" si="1323"/>
        <v>11.223130811540182</v>
      </c>
    </row>
    <row r="42336" spans="1:17">
      <c r="A42336">
        <v>2024</v>
      </c>
      <c r="B42336">
        <v>51268</v>
      </c>
      <c r="C42336">
        <v>3</v>
      </c>
      <c r="D42336">
        <v>20221205545500</v>
      </c>
      <c r="E42336">
        <v>1</v>
      </c>
      <c r="F42336">
        <v>2034.15</v>
      </c>
      <c r="G42336">
        <v>1</v>
      </c>
      <c r="H42336">
        <v>20221205545501</v>
      </c>
      <c r="I42336">
        <v>202212055455011</v>
      </c>
      <c r="J42336">
        <v>2034.15</v>
      </c>
      <c r="K42336">
        <v>36</v>
      </c>
      <c r="L42336">
        <v>2</v>
      </c>
      <c r="M42336">
        <v>90751.769066620443</v>
      </c>
      <c r="N42336">
        <v>16</v>
      </c>
      <c r="O42336">
        <v>68.175341065793035</v>
      </c>
      <c r="P42336" t="str">
        <f t="shared" si="1322"/>
        <v>College</v>
      </c>
      <c r="Q42336">
        <f t="shared" si="1323"/>
        <v>11.415883245784151</v>
      </c>
    </row>
    <row r="42337" spans="1:17">
      <c r="A42337">
        <v>2024</v>
      </c>
      <c r="B42337">
        <v>61745</v>
      </c>
      <c r="C42337">
        <v>3</v>
      </c>
      <c r="D42337">
        <v>20240300782000</v>
      </c>
      <c r="E42337">
        <v>1</v>
      </c>
      <c r="F42337">
        <v>2146.46</v>
      </c>
      <c r="G42337">
        <v>2</v>
      </c>
      <c r="H42337">
        <v>20240300782002</v>
      </c>
      <c r="I42337">
        <v>202403007820021</v>
      </c>
      <c r="J42337">
        <v>2146.46</v>
      </c>
      <c r="K42337">
        <v>38</v>
      </c>
      <c r="L42337">
        <v>2</v>
      </c>
      <c r="M42337">
        <v>90418.661773586136</v>
      </c>
      <c r="N42337">
        <v>16</v>
      </c>
      <c r="O42337">
        <v>71.783660533049712</v>
      </c>
      <c r="P42337" t="str">
        <f t="shared" si="1322"/>
        <v>College</v>
      </c>
      <c r="Q42337">
        <f t="shared" si="1323"/>
        <v>11.412205960623901</v>
      </c>
    </row>
    <row r="42338" spans="1:17">
      <c r="A42338">
        <v>2024</v>
      </c>
      <c r="B42338">
        <v>34906</v>
      </c>
      <c r="C42338">
        <v>3</v>
      </c>
      <c r="D42338">
        <v>0</v>
      </c>
      <c r="E42338">
        <v>1</v>
      </c>
      <c r="F42338">
        <v>392.29</v>
      </c>
      <c r="G42338">
        <v>2</v>
      </c>
      <c r="H42338">
        <v>0</v>
      </c>
      <c r="I42338">
        <v>0</v>
      </c>
      <c r="J42338">
        <v>392.29</v>
      </c>
      <c r="K42338">
        <v>47</v>
      </c>
      <c r="L42338">
        <v>1</v>
      </c>
      <c r="M42338">
        <v>115216.2997303954</v>
      </c>
      <c r="N42338">
        <v>18</v>
      </c>
      <c r="O42338">
        <v>69.182626435976445</v>
      </c>
      <c r="P42338" t="str">
        <f t="shared" si="1322"/>
        <v>Grad School</v>
      </c>
      <c r="Q42338">
        <f t="shared" si="1323"/>
        <v>11.654566507950298</v>
      </c>
    </row>
    <row r="42339" spans="1:17">
      <c r="A42339">
        <v>2024</v>
      </c>
      <c r="B42339">
        <v>9486</v>
      </c>
      <c r="C42339">
        <v>3</v>
      </c>
      <c r="D42339">
        <v>20230300574700</v>
      </c>
      <c r="E42339">
        <v>1</v>
      </c>
      <c r="F42339">
        <v>2291.0500000000002</v>
      </c>
      <c r="G42339">
        <v>1</v>
      </c>
      <c r="H42339">
        <v>20230300574701</v>
      </c>
      <c r="I42339">
        <v>202303005747011</v>
      </c>
      <c r="J42339">
        <v>2291.0500000000002</v>
      </c>
      <c r="K42339">
        <v>41</v>
      </c>
      <c r="L42339">
        <v>1</v>
      </c>
      <c r="M42339">
        <v>96189.549652259724</v>
      </c>
      <c r="N42339">
        <v>16</v>
      </c>
      <c r="O42339">
        <v>67.655972444242977</v>
      </c>
      <c r="P42339" t="str">
        <f t="shared" si="1322"/>
        <v>College</v>
      </c>
      <c r="Q42339">
        <f t="shared" si="1323"/>
        <v>11.474075999279581</v>
      </c>
    </row>
    <row r="42340" spans="1:17">
      <c r="A42340">
        <v>2024</v>
      </c>
      <c r="B42340">
        <v>33786</v>
      </c>
      <c r="C42340">
        <v>3</v>
      </c>
      <c r="D42340">
        <v>20230200159800</v>
      </c>
      <c r="E42340">
        <v>1</v>
      </c>
      <c r="F42340">
        <v>430.08</v>
      </c>
      <c r="G42340">
        <v>1</v>
      </c>
      <c r="H42340">
        <v>20230200159801</v>
      </c>
      <c r="I42340">
        <v>202302001598011</v>
      </c>
      <c r="J42340">
        <v>430.08</v>
      </c>
      <c r="K42340">
        <v>45</v>
      </c>
      <c r="L42340">
        <v>1</v>
      </c>
      <c r="M42340">
        <v>118787.53019286496</v>
      </c>
      <c r="N42340">
        <v>18</v>
      </c>
      <c r="O42340">
        <v>70.835761636946302</v>
      </c>
      <c r="P42340" t="str">
        <f t="shared" si="1322"/>
        <v>Grad School</v>
      </c>
      <c r="Q42340">
        <f t="shared" si="1323"/>
        <v>11.685091715694977</v>
      </c>
    </row>
    <row r="42341" spans="1:17">
      <c r="A42341">
        <v>2024</v>
      </c>
      <c r="B42341">
        <v>77926</v>
      </c>
      <c r="C42341">
        <v>3</v>
      </c>
      <c r="D42341">
        <v>20230100847700</v>
      </c>
      <c r="E42341">
        <v>1</v>
      </c>
      <c r="F42341">
        <v>4093.05</v>
      </c>
      <c r="G42341">
        <v>1</v>
      </c>
      <c r="H42341">
        <v>20230100847701</v>
      </c>
      <c r="I42341">
        <v>202301008477011</v>
      </c>
      <c r="J42341">
        <v>4093.05</v>
      </c>
      <c r="K42341">
        <v>44</v>
      </c>
      <c r="L42341">
        <v>1</v>
      </c>
      <c r="M42341">
        <v>134841.43658656825</v>
      </c>
      <c r="N42341">
        <v>20</v>
      </c>
      <c r="O42341">
        <v>69.992577280296572</v>
      </c>
      <c r="P42341" t="str">
        <f t="shared" si="1322"/>
        <v>Grad School</v>
      </c>
      <c r="Q42341">
        <f t="shared" si="1323"/>
        <v>11.811854823300203</v>
      </c>
    </row>
    <row r="42342" spans="1:17">
      <c r="A42342">
        <v>2024</v>
      </c>
      <c r="B42342">
        <v>19744</v>
      </c>
      <c r="C42342">
        <v>3</v>
      </c>
      <c r="D42342">
        <v>20240202068700</v>
      </c>
      <c r="E42342">
        <v>1</v>
      </c>
      <c r="F42342">
        <v>4770.4799999999996</v>
      </c>
      <c r="G42342">
        <v>4</v>
      </c>
      <c r="H42342">
        <v>20240202068702</v>
      </c>
      <c r="I42342">
        <v>202402020687021</v>
      </c>
      <c r="J42342">
        <v>3791.35</v>
      </c>
      <c r="K42342">
        <v>61</v>
      </c>
      <c r="L42342">
        <v>1</v>
      </c>
      <c r="M42342">
        <v>58816.763850267191</v>
      </c>
      <c r="N42342">
        <v>12</v>
      </c>
      <c r="O42342">
        <v>71.484465335384712</v>
      </c>
      <c r="P42342" t="str">
        <f t="shared" si="1322"/>
        <v>High School</v>
      </c>
      <c r="Q42342">
        <f t="shared" si="1323"/>
        <v>10.982182192747921</v>
      </c>
    </row>
    <row r="42343" spans="1:17">
      <c r="A42343">
        <v>2024</v>
      </c>
      <c r="B42343">
        <v>951</v>
      </c>
      <c r="C42343">
        <v>3</v>
      </c>
      <c r="D42343">
        <v>20230200497800</v>
      </c>
      <c r="E42343">
        <v>1</v>
      </c>
      <c r="F42343">
        <v>546.33000000000004</v>
      </c>
      <c r="G42343">
        <v>1</v>
      </c>
      <c r="H42343">
        <v>20230200497801</v>
      </c>
      <c r="I42343">
        <v>202302004978011</v>
      </c>
      <c r="J42343">
        <v>546.33000000000004</v>
      </c>
      <c r="K42343">
        <v>46</v>
      </c>
      <c r="L42343">
        <v>2</v>
      </c>
      <c r="M42343">
        <v>68418.857774374905</v>
      </c>
      <c r="N42343">
        <v>14</v>
      </c>
      <c r="O42343">
        <v>73.346494405928041</v>
      </c>
      <c r="P42343" t="str">
        <f t="shared" si="1322"/>
        <v>College</v>
      </c>
      <c r="Q42343">
        <f t="shared" si="1323"/>
        <v>11.13340376406858</v>
      </c>
    </row>
    <row r="42344" spans="1:17">
      <c r="A42344">
        <v>2024</v>
      </c>
      <c r="B42344">
        <v>1942</v>
      </c>
      <c r="C42344">
        <v>3</v>
      </c>
      <c r="D42344">
        <v>20240100825300</v>
      </c>
      <c r="E42344">
        <v>1</v>
      </c>
      <c r="F42344">
        <v>277.39999999999998</v>
      </c>
      <c r="G42344">
        <v>1</v>
      </c>
      <c r="H42344">
        <v>20240100825301</v>
      </c>
      <c r="I42344">
        <v>202401008253011</v>
      </c>
      <c r="J42344">
        <v>277.39999999999998</v>
      </c>
      <c r="K42344">
        <v>34</v>
      </c>
      <c r="L42344">
        <v>1</v>
      </c>
      <c r="M42344">
        <v>95975.109177496488</v>
      </c>
      <c r="N42344">
        <v>16</v>
      </c>
      <c r="O42344">
        <v>69.17620617190326</v>
      </c>
      <c r="P42344" t="str">
        <f t="shared" si="1322"/>
        <v>College</v>
      </c>
      <c r="Q42344">
        <f t="shared" si="1323"/>
        <v>11.47184415743018</v>
      </c>
    </row>
    <row r="42345" spans="1:17">
      <c r="A42345">
        <v>2024</v>
      </c>
      <c r="B42345">
        <v>2694</v>
      </c>
      <c r="C42345">
        <v>3</v>
      </c>
      <c r="D42345">
        <v>20240100827700</v>
      </c>
      <c r="E42345">
        <v>1</v>
      </c>
      <c r="F42345">
        <v>262.82</v>
      </c>
      <c r="G42345">
        <v>1</v>
      </c>
      <c r="H42345">
        <v>20240100827701</v>
      </c>
      <c r="I42345">
        <v>202401008277011</v>
      </c>
      <c r="J42345">
        <v>262.82</v>
      </c>
      <c r="K42345">
        <v>36</v>
      </c>
      <c r="L42345">
        <v>2</v>
      </c>
      <c r="M42345">
        <v>78414.183462613742</v>
      </c>
      <c r="N42345">
        <v>14</v>
      </c>
      <c r="O42345">
        <v>73.543341509225584</v>
      </c>
      <c r="P42345" t="str">
        <f t="shared" si="1322"/>
        <v>College</v>
      </c>
      <c r="Q42345">
        <f t="shared" si="1323"/>
        <v>11.269760101488915</v>
      </c>
    </row>
    <row r="42346" spans="1:17">
      <c r="A42346">
        <v>2024</v>
      </c>
      <c r="B42346">
        <v>4942</v>
      </c>
      <c r="C42346">
        <v>3</v>
      </c>
      <c r="D42346">
        <v>20221202960600</v>
      </c>
      <c r="E42346">
        <v>1</v>
      </c>
      <c r="F42346">
        <v>1505.64</v>
      </c>
      <c r="G42346">
        <v>1</v>
      </c>
      <c r="H42346">
        <v>20221202960601</v>
      </c>
      <c r="I42346">
        <v>202212029606011</v>
      </c>
      <c r="J42346">
        <v>1505.64</v>
      </c>
      <c r="K42346">
        <v>41</v>
      </c>
      <c r="L42346">
        <v>1</v>
      </c>
      <c r="M42346">
        <v>77473.679304568854</v>
      </c>
      <c r="N42346">
        <v>14</v>
      </c>
      <c r="O42346">
        <v>68.167678723395127</v>
      </c>
      <c r="P42346" t="str">
        <f t="shared" si="1322"/>
        <v>College</v>
      </c>
      <c r="Q42346">
        <f t="shared" si="1323"/>
        <v>11.257693535780337</v>
      </c>
    </row>
    <row r="42347" spans="1:17">
      <c r="A42347">
        <v>2024</v>
      </c>
      <c r="B42347">
        <v>6082</v>
      </c>
      <c r="C42347">
        <v>3</v>
      </c>
      <c r="D42347">
        <v>0</v>
      </c>
      <c r="E42347">
        <v>1</v>
      </c>
      <c r="F42347">
        <v>1473.5</v>
      </c>
      <c r="G42347">
        <v>1</v>
      </c>
      <c r="H42347">
        <v>0</v>
      </c>
      <c r="I42347">
        <v>0</v>
      </c>
      <c r="J42347">
        <v>1473.5</v>
      </c>
      <c r="K42347">
        <v>54</v>
      </c>
      <c r="L42347">
        <v>2</v>
      </c>
      <c r="M42347">
        <v>123635.72378066617</v>
      </c>
      <c r="N42347">
        <v>18</v>
      </c>
      <c r="O42347">
        <v>68.42908935197535</v>
      </c>
      <c r="P42347" t="str">
        <f t="shared" si="1322"/>
        <v>Grad School</v>
      </c>
      <c r="Q42347">
        <f t="shared" si="1323"/>
        <v>11.725094809597037</v>
      </c>
    </row>
    <row r="42348" spans="1:17">
      <c r="A42348">
        <v>2024</v>
      </c>
      <c r="B42348">
        <v>10624</v>
      </c>
      <c r="C42348">
        <v>3</v>
      </c>
      <c r="D42348">
        <v>20240100520400</v>
      </c>
      <c r="E42348">
        <v>1</v>
      </c>
      <c r="F42348">
        <v>4359.12</v>
      </c>
      <c r="G42348">
        <v>1</v>
      </c>
      <c r="H42348">
        <v>20240100520401</v>
      </c>
      <c r="I42348">
        <v>202401005204011</v>
      </c>
      <c r="J42348">
        <v>4359.12</v>
      </c>
      <c r="K42348">
        <v>37</v>
      </c>
      <c r="L42348">
        <v>1</v>
      </c>
      <c r="M42348">
        <v>115855.46917922464</v>
      </c>
      <c r="N42348">
        <v>18</v>
      </c>
      <c r="O42348">
        <v>73.02446696450572</v>
      </c>
      <c r="P42348" t="str">
        <f t="shared" si="1322"/>
        <v>Grad School</v>
      </c>
      <c r="Q42348">
        <f t="shared" si="1323"/>
        <v>11.660098737889276</v>
      </c>
    </row>
    <row r="42349" spans="1:17">
      <c r="A42349">
        <v>2024</v>
      </c>
      <c r="B42349">
        <v>10787</v>
      </c>
      <c r="C42349">
        <v>3</v>
      </c>
      <c r="D42349">
        <v>20230100526700</v>
      </c>
      <c r="E42349">
        <v>1</v>
      </c>
      <c r="F42349">
        <v>2859.29</v>
      </c>
      <c r="G42349">
        <v>1</v>
      </c>
      <c r="H42349">
        <v>20230100526701</v>
      </c>
      <c r="I42349">
        <v>202301005267011</v>
      </c>
      <c r="J42349">
        <v>2859.29</v>
      </c>
      <c r="K42349">
        <v>41</v>
      </c>
      <c r="L42349">
        <v>2</v>
      </c>
      <c r="M42349">
        <v>93962.448082293704</v>
      </c>
      <c r="N42349">
        <v>16</v>
      </c>
      <c r="O42349">
        <v>68.202096377994792</v>
      </c>
      <c r="P42349" t="str">
        <f t="shared" si="1322"/>
        <v>College</v>
      </c>
      <c r="Q42349">
        <f t="shared" si="1323"/>
        <v>11.450650492949121</v>
      </c>
    </row>
    <row r="42350" spans="1:17">
      <c r="A42350">
        <v>2024</v>
      </c>
      <c r="B42350">
        <v>11794</v>
      </c>
      <c r="C42350">
        <v>3</v>
      </c>
      <c r="D42350">
        <v>20240304070200</v>
      </c>
      <c r="E42350">
        <v>1</v>
      </c>
      <c r="F42350">
        <v>2745.25</v>
      </c>
      <c r="G42350">
        <v>1</v>
      </c>
      <c r="H42350">
        <v>20240304070201</v>
      </c>
      <c r="I42350">
        <v>202403040702011</v>
      </c>
      <c r="J42350">
        <v>2745.25</v>
      </c>
      <c r="K42350">
        <v>32</v>
      </c>
      <c r="L42350">
        <v>1</v>
      </c>
      <c r="M42350">
        <v>117669.46108284277</v>
      </c>
      <c r="N42350">
        <v>18</v>
      </c>
      <c r="O42350">
        <v>68.531912441971201</v>
      </c>
      <c r="P42350" t="str">
        <f t="shared" si="1322"/>
        <v>Grad School</v>
      </c>
      <c r="Q42350">
        <f t="shared" si="1323"/>
        <v>11.675634795544731</v>
      </c>
    </row>
    <row r="42351" spans="1:17">
      <c r="A42351">
        <v>2024</v>
      </c>
      <c r="B42351">
        <v>11974</v>
      </c>
      <c r="C42351">
        <v>3</v>
      </c>
      <c r="D42351">
        <v>20240100529000</v>
      </c>
      <c r="E42351">
        <v>1</v>
      </c>
      <c r="F42351">
        <v>5257.88</v>
      </c>
      <c r="G42351">
        <v>1</v>
      </c>
      <c r="H42351">
        <v>20240100529001</v>
      </c>
      <c r="I42351">
        <v>202401005290011</v>
      </c>
      <c r="J42351">
        <v>5257.88</v>
      </c>
      <c r="K42351">
        <v>28</v>
      </c>
      <c r="L42351">
        <v>1</v>
      </c>
      <c r="M42351">
        <v>97554.712747178404</v>
      </c>
      <c r="N42351">
        <v>16</v>
      </c>
      <c r="O42351">
        <v>67.52900786932625</v>
      </c>
      <c r="P42351" t="str">
        <f t="shared" si="1322"/>
        <v>College</v>
      </c>
      <c r="Q42351">
        <f t="shared" si="1323"/>
        <v>11.488168655977891</v>
      </c>
    </row>
    <row r="42352" spans="1:17">
      <c r="A42352">
        <v>2024</v>
      </c>
      <c r="B42352">
        <v>20602</v>
      </c>
      <c r="C42352">
        <v>3</v>
      </c>
      <c r="D42352">
        <v>20230100407300</v>
      </c>
      <c r="E42352">
        <v>1</v>
      </c>
      <c r="F42352">
        <v>5580.46</v>
      </c>
      <c r="G42352">
        <v>1</v>
      </c>
      <c r="H42352">
        <v>20230100407301</v>
      </c>
      <c r="I42352">
        <v>202301004073011</v>
      </c>
      <c r="J42352">
        <v>5580.46</v>
      </c>
      <c r="K42352">
        <v>33</v>
      </c>
      <c r="L42352">
        <v>1</v>
      </c>
      <c r="M42352">
        <v>75780.566950749431</v>
      </c>
      <c r="N42352">
        <v>14</v>
      </c>
      <c r="O42352">
        <v>68.633155619602661</v>
      </c>
      <c r="P42352" t="str">
        <f t="shared" si="1322"/>
        <v>College</v>
      </c>
      <c r="Q42352">
        <f t="shared" si="1323"/>
        <v>11.235597166079963</v>
      </c>
    </row>
    <row r="42353" spans="1:17">
      <c r="A42353">
        <v>2024</v>
      </c>
      <c r="B42353">
        <v>27430</v>
      </c>
      <c r="C42353">
        <v>3</v>
      </c>
      <c r="D42353">
        <v>0</v>
      </c>
      <c r="E42353">
        <v>1</v>
      </c>
      <c r="F42353">
        <v>242.14</v>
      </c>
      <c r="G42353">
        <v>3</v>
      </c>
      <c r="H42353">
        <v>0</v>
      </c>
      <c r="I42353">
        <v>0</v>
      </c>
      <c r="J42353">
        <v>216.74</v>
      </c>
      <c r="K42353">
        <v>40</v>
      </c>
      <c r="L42353">
        <v>2</v>
      </c>
      <c r="M42353">
        <v>103263.69978854367</v>
      </c>
      <c r="N42353">
        <v>16</v>
      </c>
      <c r="O42353">
        <v>69.202853662321161</v>
      </c>
      <c r="P42353" t="str">
        <f t="shared" si="1322"/>
        <v>College</v>
      </c>
      <c r="Q42353">
        <f t="shared" si="1323"/>
        <v>11.545041187624651</v>
      </c>
    </row>
    <row r="42354" spans="1:17">
      <c r="A42354">
        <v>2024</v>
      </c>
      <c r="B42354">
        <v>30802</v>
      </c>
      <c r="C42354">
        <v>3</v>
      </c>
      <c r="D42354">
        <v>0</v>
      </c>
      <c r="E42354">
        <v>1</v>
      </c>
      <c r="F42354">
        <v>1332.36</v>
      </c>
      <c r="G42354">
        <v>1</v>
      </c>
      <c r="H42354">
        <v>0</v>
      </c>
      <c r="I42354">
        <v>0</v>
      </c>
      <c r="J42354">
        <v>1332.36</v>
      </c>
      <c r="K42354">
        <v>48</v>
      </c>
      <c r="L42354">
        <v>1</v>
      </c>
      <c r="M42354">
        <v>68837.152758216005</v>
      </c>
      <c r="N42354">
        <v>14</v>
      </c>
      <c r="O42354">
        <v>72.184513791391339</v>
      </c>
      <c r="P42354" t="str">
        <f t="shared" si="1322"/>
        <v>College</v>
      </c>
      <c r="Q42354">
        <f t="shared" si="1323"/>
        <v>11.139498889188536</v>
      </c>
    </row>
    <row r="42355" spans="1:17">
      <c r="A42355">
        <v>2024</v>
      </c>
      <c r="B42355">
        <v>30976</v>
      </c>
      <c r="C42355">
        <v>3</v>
      </c>
      <c r="D42355">
        <v>0</v>
      </c>
      <c r="E42355">
        <v>1</v>
      </c>
      <c r="F42355">
        <v>1056.71</v>
      </c>
      <c r="G42355">
        <v>1</v>
      </c>
      <c r="H42355">
        <v>0</v>
      </c>
      <c r="I42355">
        <v>0</v>
      </c>
      <c r="J42355">
        <v>1056.71</v>
      </c>
      <c r="K42355">
        <v>27</v>
      </c>
      <c r="L42355">
        <v>1</v>
      </c>
      <c r="M42355">
        <v>76952.091610398682</v>
      </c>
      <c r="N42355">
        <v>14</v>
      </c>
      <c r="O42355">
        <v>71.876640611681779</v>
      </c>
      <c r="P42355" t="str">
        <f t="shared" si="1322"/>
        <v>College</v>
      </c>
      <c r="Q42355">
        <f t="shared" si="1323"/>
        <v>11.250938320319303</v>
      </c>
    </row>
    <row r="42356" spans="1:17">
      <c r="A42356">
        <v>2024</v>
      </c>
      <c r="B42356">
        <v>31371</v>
      </c>
      <c r="C42356">
        <v>3</v>
      </c>
      <c r="D42356">
        <v>20240300151700</v>
      </c>
      <c r="E42356">
        <v>1</v>
      </c>
      <c r="F42356">
        <v>364.24</v>
      </c>
      <c r="G42356">
        <v>2</v>
      </c>
      <c r="H42356">
        <v>20240300151702</v>
      </c>
      <c r="I42356">
        <v>202403001517021</v>
      </c>
      <c r="J42356">
        <v>364.24</v>
      </c>
      <c r="K42356">
        <v>44</v>
      </c>
      <c r="L42356">
        <v>1</v>
      </c>
      <c r="M42356">
        <v>68495.532830705648</v>
      </c>
      <c r="N42356">
        <v>14</v>
      </c>
      <c r="O42356">
        <v>70.924384277416181</v>
      </c>
      <c r="P42356" t="str">
        <f t="shared" si="1322"/>
        <v>College</v>
      </c>
      <c r="Q42356">
        <f t="shared" si="1323"/>
        <v>11.134523807973499</v>
      </c>
    </row>
    <row r="42357" spans="1:17">
      <c r="A42357">
        <v>2024</v>
      </c>
      <c r="B42357">
        <v>33439</v>
      </c>
      <c r="C42357">
        <v>3</v>
      </c>
      <c r="D42357">
        <v>20240100162500</v>
      </c>
      <c r="E42357">
        <v>1</v>
      </c>
      <c r="F42357">
        <v>500.02</v>
      </c>
      <c r="G42357">
        <v>1</v>
      </c>
      <c r="H42357">
        <v>20240100162501</v>
      </c>
      <c r="I42357">
        <v>202401001625011</v>
      </c>
      <c r="J42357">
        <v>500.02</v>
      </c>
      <c r="K42357">
        <v>30</v>
      </c>
      <c r="L42357">
        <v>1</v>
      </c>
      <c r="M42357">
        <v>93287.467971876802</v>
      </c>
      <c r="N42357">
        <v>16</v>
      </c>
      <c r="O42357">
        <v>69.115896868811859</v>
      </c>
      <c r="P42357" t="str">
        <f t="shared" si="1322"/>
        <v>College</v>
      </c>
      <c r="Q42357">
        <f t="shared" si="1323"/>
        <v>11.443441058112523</v>
      </c>
    </row>
    <row r="42358" spans="1:17">
      <c r="A42358">
        <v>2024</v>
      </c>
      <c r="B42358">
        <v>33526</v>
      </c>
      <c r="C42358">
        <v>3</v>
      </c>
      <c r="D42358">
        <v>20221201293000</v>
      </c>
      <c r="E42358">
        <v>1</v>
      </c>
      <c r="F42358">
        <v>429.73</v>
      </c>
      <c r="G42358">
        <v>1</v>
      </c>
      <c r="H42358">
        <v>20221201293001</v>
      </c>
      <c r="I42358">
        <v>202212012930011</v>
      </c>
      <c r="J42358">
        <v>429.73</v>
      </c>
      <c r="K42358">
        <v>44</v>
      </c>
      <c r="L42358">
        <v>1</v>
      </c>
      <c r="M42358">
        <v>116311.21505681459</v>
      </c>
      <c r="N42358">
        <v>18</v>
      </c>
      <c r="O42358">
        <v>68.993634660562648</v>
      </c>
      <c r="P42358" t="str">
        <f t="shared" si="1322"/>
        <v>Grad School</v>
      </c>
      <c r="Q42358">
        <f t="shared" si="1323"/>
        <v>11.664024765988298</v>
      </c>
    </row>
    <row r="42359" spans="1:17">
      <c r="A42359">
        <v>2024</v>
      </c>
      <c r="B42359">
        <v>36146</v>
      </c>
      <c r="C42359">
        <v>3</v>
      </c>
      <c r="D42359">
        <v>20230200838000</v>
      </c>
      <c r="E42359">
        <v>1</v>
      </c>
      <c r="F42359">
        <v>4812.4399999999996</v>
      </c>
      <c r="G42359">
        <v>2</v>
      </c>
      <c r="H42359">
        <v>20230200838002</v>
      </c>
      <c r="I42359">
        <v>202302008380021</v>
      </c>
      <c r="J42359">
        <v>4812.4399999999996</v>
      </c>
      <c r="K42359">
        <v>45</v>
      </c>
      <c r="L42359">
        <v>2</v>
      </c>
      <c r="M42359">
        <v>116523.553937194</v>
      </c>
      <c r="N42359">
        <v>18</v>
      </c>
      <c r="O42359">
        <v>69.914216249993885</v>
      </c>
      <c r="P42359" t="str">
        <f t="shared" si="1322"/>
        <v>Grad School</v>
      </c>
      <c r="Q42359">
        <f t="shared" si="1323"/>
        <v>11.665848711270732</v>
      </c>
    </row>
    <row r="42360" spans="1:17">
      <c r="A42360">
        <v>2024</v>
      </c>
      <c r="B42360">
        <v>36522</v>
      </c>
      <c r="C42360">
        <v>3</v>
      </c>
      <c r="D42360">
        <v>0</v>
      </c>
      <c r="E42360">
        <v>1</v>
      </c>
      <c r="F42360">
        <v>2966.29</v>
      </c>
      <c r="G42360">
        <v>1</v>
      </c>
      <c r="H42360">
        <v>0</v>
      </c>
      <c r="I42360">
        <v>0</v>
      </c>
      <c r="J42360">
        <v>2966.29</v>
      </c>
      <c r="K42360">
        <v>49</v>
      </c>
      <c r="L42360">
        <v>1</v>
      </c>
      <c r="M42360">
        <v>54766.697852381185</v>
      </c>
      <c r="N42360">
        <v>12</v>
      </c>
      <c r="O42360">
        <v>69.28379392375129</v>
      </c>
      <c r="P42360" t="str">
        <f t="shared" si="1322"/>
        <v>High School</v>
      </c>
      <c r="Q42360">
        <f t="shared" si="1323"/>
        <v>10.910837584785837</v>
      </c>
    </row>
    <row r="42361" spans="1:17">
      <c r="A42361">
        <v>2024</v>
      </c>
      <c r="B42361">
        <v>40375</v>
      </c>
      <c r="C42361">
        <v>3</v>
      </c>
      <c r="D42361">
        <v>20240100602800</v>
      </c>
      <c r="E42361">
        <v>1</v>
      </c>
      <c r="F42361">
        <v>3971.86</v>
      </c>
      <c r="G42361">
        <v>1</v>
      </c>
      <c r="H42361">
        <v>20240100602801</v>
      </c>
      <c r="I42361">
        <v>202401006028012</v>
      </c>
      <c r="J42361">
        <v>3971.86</v>
      </c>
      <c r="K42361">
        <v>30</v>
      </c>
      <c r="L42361">
        <v>1</v>
      </c>
      <c r="M42361">
        <v>103021.38694224849</v>
      </c>
      <c r="N42361">
        <v>16</v>
      </c>
      <c r="O42361">
        <v>71.390619694071503</v>
      </c>
      <c r="P42361" t="str">
        <f t="shared" si="1322"/>
        <v>College</v>
      </c>
      <c r="Q42361">
        <f t="shared" si="1323"/>
        <v>11.542691885873532</v>
      </c>
    </row>
    <row r="42362" spans="1:17">
      <c r="A42362">
        <v>2024</v>
      </c>
      <c r="B42362">
        <v>40896</v>
      </c>
      <c r="C42362">
        <v>3</v>
      </c>
      <c r="D42362">
        <v>0</v>
      </c>
      <c r="E42362">
        <v>1</v>
      </c>
      <c r="F42362">
        <v>3353.14</v>
      </c>
      <c r="G42362">
        <v>1</v>
      </c>
      <c r="H42362">
        <v>0</v>
      </c>
      <c r="I42362">
        <v>0</v>
      </c>
      <c r="J42362">
        <v>3353.14</v>
      </c>
      <c r="K42362">
        <v>31</v>
      </c>
      <c r="L42362">
        <v>1</v>
      </c>
      <c r="M42362">
        <v>76494.357495776741</v>
      </c>
      <c r="N42362">
        <v>14</v>
      </c>
      <c r="O42362">
        <v>71.135572255618428</v>
      </c>
      <c r="P42362" t="str">
        <f t="shared" si="1322"/>
        <v>College</v>
      </c>
      <c r="Q42362">
        <f t="shared" si="1323"/>
        <v>11.244972258869215</v>
      </c>
    </row>
    <row r="42363" spans="1:17">
      <c r="A42363">
        <v>2024</v>
      </c>
      <c r="B42363">
        <v>41171</v>
      </c>
      <c r="C42363">
        <v>3</v>
      </c>
      <c r="D42363">
        <v>0</v>
      </c>
      <c r="E42363">
        <v>1</v>
      </c>
      <c r="F42363">
        <v>1815.8</v>
      </c>
      <c r="G42363">
        <v>2</v>
      </c>
      <c r="H42363">
        <v>0</v>
      </c>
      <c r="I42363">
        <v>0</v>
      </c>
      <c r="J42363">
        <v>1815.8</v>
      </c>
      <c r="K42363">
        <v>36</v>
      </c>
      <c r="L42363">
        <v>1</v>
      </c>
      <c r="M42363">
        <v>78481.509695600835</v>
      </c>
      <c r="N42363">
        <v>14</v>
      </c>
      <c r="O42363">
        <v>67.526352692505384</v>
      </c>
      <c r="P42363" t="str">
        <f t="shared" si="1322"/>
        <v>College</v>
      </c>
      <c r="Q42363">
        <f t="shared" si="1323"/>
        <v>11.270618330746384</v>
      </c>
    </row>
    <row r="42364" spans="1:17">
      <c r="A42364">
        <v>2024</v>
      </c>
      <c r="B42364">
        <v>43502</v>
      </c>
      <c r="C42364">
        <v>3</v>
      </c>
      <c r="D42364">
        <v>20230300228400</v>
      </c>
      <c r="E42364">
        <v>1</v>
      </c>
      <c r="F42364">
        <v>2464.4899999999998</v>
      </c>
      <c r="G42364">
        <v>1</v>
      </c>
      <c r="H42364">
        <v>20230300228401</v>
      </c>
      <c r="I42364">
        <v>202303002284012</v>
      </c>
      <c r="J42364">
        <v>2464.4899999999998</v>
      </c>
      <c r="K42364">
        <v>41</v>
      </c>
      <c r="L42364">
        <v>1</v>
      </c>
      <c r="M42364">
        <v>74443.492663510668</v>
      </c>
      <c r="N42364">
        <v>14</v>
      </c>
      <c r="O42364">
        <v>69.484639706954681</v>
      </c>
      <c r="P42364" t="str">
        <f t="shared" si="1322"/>
        <v>College</v>
      </c>
      <c r="Q42364">
        <f t="shared" si="1323"/>
        <v>11.217795628832178</v>
      </c>
    </row>
    <row r="42365" spans="1:17">
      <c r="A42365">
        <v>2024</v>
      </c>
      <c r="B42365">
        <v>43720</v>
      </c>
      <c r="C42365">
        <v>3</v>
      </c>
      <c r="D42365">
        <v>0</v>
      </c>
      <c r="E42365">
        <v>1</v>
      </c>
      <c r="F42365">
        <v>3105.78</v>
      </c>
      <c r="G42365">
        <v>1</v>
      </c>
      <c r="H42365">
        <v>0</v>
      </c>
      <c r="I42365">
        <v>0</v>
      </c>
      <c r="J42365">
        <v>3105.78</v>
      </c>
      <c r="K42365">
        <v>42</v>
      </c>
      <c r="L42365">
        <v>2</v>
      </c>
      <c r="M42365">
        <v>75875.942094111422</v>
      </c>
      <c r="N42365">
        <v>14</v>
      </c>
      <c r="O42365">
        <v>67.77982917230652</v>
      </c>
      <c r="P42365" t="str">
        <f t="shared" si="1322"/>
        <v>College</v>
      </c>
      <c r="Q42365">
        <f t="shared" si="1323"/>
        <v>11.236854944681573</v>
      </c>
    </row>
    <row r="42366" spans="1:17">
      <c r="A42366">
        <v>2024</v>
      </c>
      <c r="B42366">
        <v>48549</v>
      </c>
      <c r="C42366">
        <v>3</v>
      </c>
      <c r="D42366">
        <v>20231200218200</v>
      </c>
      <c r="E42366">
        <v>1</v>
      </c>
      <c r="F42366">
        <v>3916.82</v>
      </c>
      <c r="G42366">
        <v>2</v>
      </c>
      <c r="H42366">
        <v>20231200218202</v>
      </c>
      <c r="I42366">
        <v>202312002182021</v>
      </c>
      <c r="J42366">
        <v>3916.82</v>
      </c>
      <c r="K42366">
        <v>49</v>
      </c>
      <c r="L42366">
        <v>1</v>
      </c>
      <c r="M42366">
        <v>75102.068351587703</v>
      </c>
      <c r="N42366">
        <v>14</v>
      </c>
      <c r="O42366">
        <v>69.356013009649942</v>
      </c>
      <c r="P42366" t="str">
        <f t="shared" si="1322"/>
        <v>College</v>
      </c>
      <c r="Q42366">
        <f t="shared" si="1323"/>
        <v>11.226603378672408</v>
      </c>
    </row>
    <row r="42367" spans="1:17">
      <c r="A42367">
        <v>2024</v>
      </c>
      <c r="B42367">
        <v>55182</v>
      </c>
      <c r="C42367">
        <v>3</v>
      </c>
      <c r="D42367">
        <v>0</v>
      </c>
      <c r="E42367">
        <v>1</v>
      </c>
      <c r="F42367">
        <v>931.66</v>
      </c>
      <c r="G42367">
        <v>2</v>
      </c>
      <c r="H42367">
        <v>0</v>
      </c>
      <c r="I42367">
        <v>0</v>
      </c>
      <c r="J42367">
        <v>931.66</v>
      </c>
      <c r="K42367">
        <v>44</v>
      </c>
      <c r="L42367">
        <v>1</v>
      </c>
      <c r="M42367">
        <v>114355.3643417689</v>
      </c>
      <c r="N42367">
        <v>18</v>
      </c>
      <c r="O42367">
        <v>66.116623705755543</v>
      </c>
      <c r="P42367" t="str">
        <f t="shared" si="1322"/>
        <v>Grad School</v>
      </c>
      <c r="Q42367">
        <f t="shared" si="1323"/>
        <v>11.647066109953315</v>
      </c>
    </row>
    <row r="42368" spans="1:17">
      <c r="A42368">
        <v>2024</v>
      </c>
      <c r="B42368">
        <v>55750</v>
      </c>
      <c r="C42368">
        <v>3</v>
      </c>
      <c r="D42368">
        <v>20230200056100</v>
      </c>
      <c r="E42368">
        <v>1</v>
      </c>
      <c r="F42368">
        <v>1470.38</v>
      </c>
      <c r="G42368">
        <v>1</v>
      </c>
      <c r="H42368">
        <v>20230200056101</v>
      </c>
      <c r="I42368">
        <v>202302000561011</v>
      </c>
      <c r="J42368">
        <v>1470.38</v>
      </c>
      <c r="K42368">
        <v>30</v>
      </c>
      <c r="L42368">
        <v>1</v>
      </c>
      <c r="M42368">
        <v>94890.792147218963</v>
      </c>
      <c r="N42368">
        <v>16</v>
      </c>
      <c r="O42368">
        <v>68.748185787629779</v>
      </c>
      <c r="P42368" t="str">
        <f t="shared" si="1322"/>
        <v>College</v>
      </c>
      <c r="Q42368">
        <f t="shared" si="1323"/>
        <v>11.460481952990911</v>
      </c>
    </row>
    <row r="42369" spans="1:17">
      <c r="A42369">
        <v>2024</v>
      </c>
      <c r="B42369">
        <v>57540</v>
      </c>
      <c r="C42369">
        <v>3</v>
      </c>
      <c r="D42369">
        <v>20240200351900</v>
      </c>
      <c r="E42369">
        <v>1</v>
      </c>
      <c r="F42369">
        <v>966.66</v>
      </c>
      <c r="G42369">
        <v>1</v>
      </c>
      <c r="H42369">
        <v>20240200351901</v>
      </c>
      <c r="I42369">
        <v>202402003519011</v>
      </c>
      <c r="J42369">
        <v>966.66</v>
      </c>
      <c r="K42369">
        <v>43</v>
      </c>
      <c r="L42369">
        <v>2</v>
      </c>
      <c r="M42369">
        <v>79152.845414239477</v>
      </c>
      <c r="N42369">
        <v>14</v>
      </c>
      <c r="O42369">
        <v>70.940109375819688</v>
      </c>
      <c r="P42369" t="str">
        <f t="shared" si="1322"/>
        <v>College</v>
      </c>
      <c r="Q42369">
        <f t="shared" si="1323"/>
        <v>11.279136014305935</v>
      </c>
    </row>
    <row r="42370" spans="1:17">
      <c r="A42370">
        <v>2024</v>
      </c>
      <c r="B42370">
        <v>59901</v>
      </c>
      <c r="C42370">
        <v>3</v>
      </c>
      <c r="D42370">
        <v>20230300651200</v>
      </c>
      <c r="E42370">
        <v>1</v>
      </c>
      <c r="F42370">
        <v>1987.92</v>
      </c>
      <c r="G42370">
        <v>1</v>
      </c>
      <c r="H42370">
        <v>20230300651201</v>
      </c>
      <c r="I42370">
        <v>202303006512011</v>
      </c>
      <c r="J42370">
        <v>1987.92</v>
      </c>
      <c r="K42370">
        <v>33</v>
      </c>
      <c r="L42370">
        <v>1</v>
      </c>
      <c r="M42370">
        <v>97025.088974311715</v>
      </c>
      <c r="N42370">
        <v>16</v>
      </c>
      <c r="O42370">
        <v>67.447728423263641</v>
      </c>
      <c r="P42370" t="str">
        <f t="shared" si="1322"/>
        <v>College</v>
      </c>
      <c r="Q42370">
        <f t="shared" si="1323"/>
        <v>11.482724873261285</v>
      </c>
    </row>
    <row r="42371" spans="1:17">
      <c r="A42371">
        <v>2024</v>
      </c>
      <c r="B42371">
        <v>79341</v>
      </c>
      <c r="C42371">
        <v>3</v>
      </c>
      <c r="D42371">
        <v>20240300670400</v>
      </c>
      <c r="E42371">
        <v>1</v>
      </c>
      <c r="F42371">
        <v>3384.69</v>
      </c>
      <c r="G42371">
        <v>2</v>
      </c>
      <c r="H42371">
        <v>20240300670402</v>
      </c>
      <c r="I42371">
        <v>202403006704021</v>
      </c>
      <c r="J42371">
        <v>3384.69</v>
      </c>
      <c r="K42371">
        <v>30</v>
      </c>
      <c r="L42371">
        <v>2</v>
      </c>
      <c r="M42371">
        <v>93804.970735832336</v>
      </c>
      <c r="N42371">
        <v>16</v>
      </c>
      <c r="O42371">
        <v>69.493798694897222</v>
      </c>
      <c r="P42371" t="str">
        <f t="shared" ref="P42371:P42434" si="1324">IF(N42371&lt;=12,"High School",IF(N42371&lt;=16,"College","Grad School"))</f>
        <v>College</v>
      </c>
      <c r="Q42371">
        <f t="shared" ref="Q42371:Q42434" si="1325">LN(M42371)</f>
        <v>11.448973126509562</v>
      </c>
    </row>
    <row r="42372" spans="1:17">
      <c r="A42372">
        <v>2024</v>
      </c>
      <c r="B42372">
        <v>80859</v>
      </c>
      <c r="C42372">
        <v>3</v>
      </c>
      <c r="D42372">
        <v>20240100072900</v>
      </c>
      <c r="E42372">
        <v>1</v>
      </c>
      <c r="F42372">
        <v>3848.76</v>
      </c>
      <c r="G42372">
        <v>1</v>
      </c>
      <c r="H42372">
        <v>20240100072901</v>
      </c>
      <c r="I42372">
        <v>202401000729011</v>
      </c>
      <c r="J42372">
        <v>3848.76</v>
      </c>
      <c r="K42372">
        <v>40</v>
      </c>
      <c r="L42372">
        <v>1</v>
      </c>
      <c r="M42372">
        <v>117276.06664735755</v>
      </c>
      <c r="N42372">
        <v>18</v>
      </c>
      <c r="O42372">
        <v>66.217855661871027</v>
      </c>
      <c r="P42372" t="str">
        <f t="shared" si="1324"/>
        <v>Grad School</v>
      </c>
      <c r="Q42372">
        <f t="shared" si="1325"/>
        <v>11.672285978421616</v>
      </c>
    </row>
    <row r="42373" spans="1:17">
      <c r="A42373">
        <v>2024</v>
      </c>
      <c r="B42373">
        <v>82505</v>
      </c>
      <c r="C42373">
        <v>3</v>
      </c>
      <c r="D42373">
        <v>20230300083100</v>
      </c>
      <c r="E42373">
        <v>1</v>
      </c>
      <c r="F42373">
        <v>2628.28</v>
      </c>
      <c r="G42373">
        <v>1</v>
      </c>
      <c r="H42373">
        <v>20230300083101</v>
      </c>
      <c r="I42373">
        <v>202303000831011</v>
      </c>
      <c r="J42373">
        <v>2628.28</v>
      </c>
      <c r="K42373">
        <v>32</v>
      </c>
      <c r="L42373">
        <v>1</v>
      </c>
      <c r="M42373">
        <v>114583.36059227817</v>
      </c>
      <c r="N42373">
        <v>18</v>
      </c>
      <c r="O42373">
        <v>69.858792475029617</v>
      </c>
      <c r="P42373" t="str">
        <f t="shared" si="1324"/>
        <v>Grad School</v>
      </c>
      <c r="Q42373">
        <f t="shared" si="1325"/>
        <v>11.649057877191026</v>
      </c>
    </row>
    <row r="42374" spans="1:17">
      <c r="A42374">
        <v>2024</v>
      </c>
      <c r="B42374">
        <v>82583</v>
      </c>
      <c r="C42374">
        <v>3</v>
      </c>
      <c r="D42374">
        <v>20230100098900</v>
      </c>
      <c r="E42374">
        <v>1</v>
      </c>
      <c r="F42374">
        <v>3968.25</v>
      </c>
      <c r="G42374">
        <v>1</v>
      </c>
      <c r="H42374">
        <v>20230100098901</v>
      </c>
      <c r="I42374">
        <v>202301000989011</v>
      </c>
      <c r="J42374">
        <v>3968.25</v>
      </c>
      <c r="K42374">
        <v>59</v>
      </c>
      <c r="L42374">
        <v>2</v>
      </c>
      <c r="M42374">
        <v>114821.60335398502</v>
      </c>
      <c r="N42374">
        <v>18</v>
      </c>
      <c r="O42374">
        <v>67.994989383696321</v>
      </c>
      <c r="P42374" t="str">
        <f t="shared" si="1324"/>
        <v>Grad School</v>
      </c>
      <c r="Q42374">
        <f t="shared" si="1325"/>
        <v>11.651134927689494</v>
      </c>
    </row>
    <row r="42375" spans="1:17">
      <c r="A42375">
        <v>2024</v>
      </c>
      <c r="B42375">
        <v>86352</v>
      </c>
      <c r="C42375">
        <v>3</v>
      </c>
      <c r="D42375">
        <v>0</v>
      </c>
      <c r="E42375">
        <v>1</v>
      </c>
      <c r="F42375">
        <v>2525.4699999999998</v>
      </c>
      <c r="G42375">
        <v>2</v>
      </c>
      <c r="H42375">
        <v>0</v>
      </c>
      <c r="I42375">
        <v>0</v>
      </c>
      <c r="J42375">
        <v>2525.4699999999998</v>
      </c>
      <c r="K42375">
        <v>27</v>
      </c>
      <c r="L42375">
        <v>2</v>
      </c>
      <c r="M42375">
        <v>119301.14929122503</v>
      </c>
      <c r="N42375">
        <v>18</v>
      </c>
      <c r="O42375">
        <v>70.387495836897656</v>
      </c>
      <c r="P42375" t="str">
        <f t="shared" si="1324"/>
        <v>Grad School</v>
      </c>
      <c r="Q42375">
        <f t="shared" si="1325"/>
        <v>11.689406241662613</v>
      </c>
    </row>
    <row r="42376" spans="1:17">
      <c r="A42376">
        <v>2024</v>
      </c>
      <c r="B42376">
        <v>87366</v>
      </c>
      <c r="C42376">
        <v>3</v>
      </c>
      <c r="D42376">
        <v>20240100021100</v>
      </c>
      <c r="E42376">
        <v>1</v>
      </c>
      <c r="F42376">
        <v>329.86</v>
      </c>
      <c r="G42376">
        <v>3</v>
      </c>
      <c r="H42376">
        <v>20240100021103</v>
      </c>
      <c r="I42376">
        <v>202401000211032</v>
      </c>
      <c r="J42376">
        <v>259.74</v>
      </c>
      <c r="K42376">
        <v>36</v>
      </c>
      <c r="L42376">
        <v>2</v>
      </c>
      <c r="M42376">
        <v>106892.25617792508</v>
      </c>
      <c r="N42376">
        <v>16</v>
      </c>
      <c r="O42376">
        <v>69.600743959737741</v>
      </c>
      <c r="P42376" t="str">
        <f t="shared" si="1324"/>
        <v>College</v>
      </c>
      <c r="Q42376">
        <f t="shared" si="1325"/>
        <v>11.579576654519505</v>
      </c>
    </row>
    <row r="42377" spans="1:17">
      <c r="A42377">
        <v>2024</v>
      </c>
      <c r="B42377">
        <v>87408</v>
      </c>
      <c r="C42377">
        <v>3</v>
      </c>
      <c r="D42377">
        <v>20240200020800</v>
      </c>
      <c r="E42377">
        <v>1</v>
      </c>
      <c r="F42377">
        <v>504.7</v>
      </c>
      <c r="G42377">
        <v>1</v>
      </c>
      <c r="H42377">
        <v>20240200020801</v>
      </c>
      <c r="I42377">
        <v>202402000208011</v>
      </c>
      <c r="J42377">
        <v>504.7</v>
      </c>
      <c r="K42377">
        <v>50</v>
      </c>
      <c r="L42377">
        <v>1</v>
      </c>
      <c r="M42377">
        <v>76143.143821761943</v>
      </c>
      <c r="N42377">
        <v>14</v>
      </c>
      <c r="O42377">
        <v>68.565927384436236</v>
      </c>
      <c r="P42377" t="str">
        <f t="shared" si="1324"/>
        <v>College</v>
      </c>
      <c r="Q42377">
        <f t="shared" si="1325"/>
        <v>11.240370319099339</v>
      </c>
    </row>
    <row r="42378" spans="1:17">
      <c r="A42378">
        <v>2024</v>
      </c>
      <c r="B42378">
        <v>87851</v>
      </c>
      <c r="C42378">
        <v>3</v>
      </c>
      <c r="D42378">
        <v>20231200023800</v>
      </c>
      <c r="E42378">
        <v>1</v>
      </c>
      <c r="F42378">
        <v>290.95</v>
      </c>
      <c r="G42378">
        <v>1</v>
      </c>
      <c r="H42378">
        <v>20231200023801</v>
      </c>
      <c r="I42378">
        <v>202312000238011</v>
      </c>
      <c r="J42378">
        <v>290.95</v>
      </c>
      <c r="K42378">
        <v>40</v>
      </c>
      <c r="L42378">
        <v>2</v>
      </c>
      <c r="M42378">
        <v>89146.699262895156</v>
      </c>
      <c r="N42378">
        <v>16</v>
      </c>
      <c r="O42378">
        <v>70.031677818854931</v>
      </c>
      <c r="P42378" t="str">
        <f t="shared" si="1324"/>
        <v>College</v>
      </c>
      <c r="Q42378">
        <f t="shared" si="1325"/>
        <v>11.398038598072997</v>
      </c>
    </row>
    <row r="42379" spans="1:17">
      <c r="A42379">
        <v>2024</v>
      </c>
      <c r="B42379">
        <v>23386</v>
      </c>
      <c r="C42379">
        <v>3</v>
      </c>
      <c r="D42379">
        <v>20231200420000</v>
      </c>
      <c r="E42379">
        <v>1</v>
      </c>
      <c r="F42379">
        <v>2072.98</v>
      </c>
      <c r="G42379">
        <v>1</v>
      </c>
      <c r="H42379">
        <v>20231200420001</v>
      </c>
      <c r="I42379">
        <v>202312004200011</v>
      </c>
      <c r="J42379">
        <v>2072.98</v>
      </c>
      <c r="K42379">
        <v>44</v>
      </c>
      <c r="L42379">
        <v>2</v>
      </c>
      <c r="M42379">
        <v>74429.453855955988</v>
      </c>
      <c r="N42379">
        <v>14</v>
      </c>
      <c r="O42379">
        <v>72.592564903230013</v>
      </c>
      <c r="P42379" t="str">
        <f t="shared" si="1324"/>
        <v>College</v>
      </c>
      <c r="Q42379">
        <f t="shared" si="1325"/>
        <v>11.217607027640028</v>
      </c>
    </row>
    <row r="42380" spans="1:17">
      <c r="A42380">
        <v>2024</v>
      </c>
      <c r="B42380">
        <v>25253</v>
      </c>
      <c r="C42380">
        <v>3</v>
      </c>
      <c r="D42380">
        <v>0</v>
      </c>
      <c r="E42380">
        <v>1</v>
      </c>
      <c r="F42380">
        <v>3129.1</v>
      </c>
      <c r="G42380">
        <v>2</v>
      </c>
      <c r="H42380">
        <v>0</v>
      </c>
      <c r="I42380">
        <v>0</v>
      </c>
      <c r="J42380">
        <v>3129.1</v>
      </c>
      <c r="K42380">
        <v>32</v>
      </c>
      <c r="L42380">
        <v>2</v>
      </c>
      <c r="M42380">
        <v>79371.033719325744</v>
      </c>
      <c r="N42380">
        <v>14</v>
      </c>
      <c r="O42380">
        <v>71.041169249460893</v>
      </c>
      <c r="P42380" t="str">
        <f t="shared" si="1324"/>
        <v>College</v>
      </c>
      <c r="Q42380">
        <f t="shared" si="1325"/>
        <v>11.281888766056122</v>
      </c>
    </row>
    <row r="42381" spans="1:17">
      <c r="A42381">
        <v>2024</v>
      </c>
      <c r="B42381">
        <v>12028</v>
      </c>
      <c r="C42381">
        <v>3</v>
      </c>
      <c r="D42381">
        <v>20240100529200</v>
      </c>
      <c r="E42381">
        <v>1</v>
      </c>
      <c r="F42381">
        <v>3703.2</v>
      </c>
      <c r="G42381">
        <v>1</v>
      </c>
      <c r="H42381">
        <v>20240100529201</v>
      </c>
      <c r="I42381">
        <v>202401005292011</v>
      </c>
      <c r="J42381">
        <v>3703.2</v>
      </c>
      <c r="K42381">
        <v>27</v>
      </c>
      <c r="L42381">
        <v>2</v>
      </c>
      <c r="M42381">
        <v>68001.626151711098</v>
      </c>
      <c r="N42381">
        <v>14</v>
      </c>
      <c r="O42381">
        <v>67.386243905889785</v>
      </c>
      <c r="P42381" t="str">
        <f t="shared" si="1324"/>
        <v>College</v>
      </c>
      <c r="Q42381">
        <f t="shared" si="1325"/>
        <v>11.127286897868061</v>
      </c>
    </row>
    <row r="42382" spans="1:17">
      <c r="A42382">
        <v>2024</v>
      </c>
      <c r="B42382">
        <v>78089</v>
      </c>
      <c r="C42382">
        <v>3</v>
      </c>
      <c r="D42382">
        <v>0</v>
      </c>
      <c r="E42382">
        <v>1</v>
      </c>
      <c r="F42382">
        <v>1896.77</v>
      </c>
      <c r="G42382">
        <v>1</v>
      </c>
      <c r="H42382">
        <v>0</v>
      </c>
      <c r="I42382">
        <v>0</v>
      </c>
      <c r="J42382">
        <v>1896.77</v>
      </c>
      <c r="K42382">
        <v>34</v>
      </c>
      <c r="L42382">
        <v>2</v>
      </c>
      <c r="M42382">
        <v>94719.330562738352</v>
      </c>
      <c r="N42382">
        <v>16</v>
      </c>
      <c r="O42382">
        <v>74.398121296334565</v>
      </c>
      <c r="P42382" t="str">
        <f t="shared" si="1324"/>
        <v>College</v>
      </c>
      <c r="Q42382">
        <f t="shared" si="1325"/>
        <v>11.458673382554199</v>
      </c>
    </row>
    <row r="42383" spans="1:17">
      <c r="A42383">
        <v>2024</v>
      </c>
      <c r="B42383">
        <v>4368</v>
      </c>
      <c r="C42383">
        <v>3</v>
      </c>
      <c r="D42383">
        <v>20221202875700</v>
      </c>
      <c r="E42383">
        <v>1</v>
      </c>
      <c r="F42383">
        <v>1114.22</v>
      </c>
      <c r="G42383">
        <v>1</v>
      </c>
      <c r="H42383">
        <v>20221202875701</v>
      </c>
      <c r="I42383">
        <v>202212028757011</v>
      </c>
      <c r="J42383">
        <v>1114.22</v>
      </c>
      <c r="K42383">
        <v>37</v>
      </c>
      <c r="L42383">
        <v>2</v>
      </c>
      <c r="M42383">
        <v>120789.11918575916</v>
      </c>
      <c r="N42383">
        <v>18</v>
      </c>
      <c r="O42383">
        <v>73.313354293355005</v>
      </c>
      <c r="P42383" t="str">
        <f t="shared" si="1324"/>
        <v>Grad School</v>
      </c>
      <c r="Q42383">
        <f t="shared" si="1325"/>
        <v>11.701801487460468</v>
      </c>
    </row>
    <row r="42384" spans="1:17">
      <c r="A42384">
        <v>2024</v>
      </c>
      <c r="B42384">
        <v>4864</v>
      </c>
      <c r="C42384">
        <v>3</v>
      </c>
      <c r="D42384">
        <v>20240200401700</v>
      </c>
      <c r="E42384">
        <v>1</v>
      </c>
      <c r="F42384">
        <v>2741.74</v>
      </c>
      <c r="G42384">
        <v>1</v>
      </c>
      <c r="H42384">
        <v>20240200401701</v>
      </c>
      <c r="I42384">
        <v>202402004017011</v>
      </c>
      <c r="J42384">
        <v>2741.74</v>
      </c>
      <c r="K42384">
        <v>59</v>
      </c>
      <c r="L42384">
        <v>2</v>
      </c>
      <c r="M42384">
        <v>113758.97120436757</v>
      </c>
      <c r="N42384">
        <v>18</v>
      </c>
      <c r="O42384">
        <v>67.556309990071739</v>
      </c>
      <c r="P42384" t="str">
        <f t="shared" si="1324"/>
        <v>Grad School</v>
      </c>
      <c r="Q42384">
        <f t="shared" si="1325"/>
        <v>11.641837201434004</v>
      </c>
    </row>
    <row r="42385" spans="1:17">
      <c r="A42385">
        <v>2024</v>
      </c>
      <c r="B42385">
        <v>6083</v>
      </c>
      <c r="C42385">
        <v>3</v>
      </c>
      <c r="D42385">
        <v>0</v>
      </c>
      <c r="E42385">
        <v>1</v>
      </c>
      <c r="F42385">
        <v>1555.88</v>
      </c>
      <c r="G42385">
        <v>1</v>
      </c>
      <c r="H42385">
        <v>0</v>
      </c>
      <c r="I42385">
        <v>0</v>
      </c>
      <c r="J42385">
        <v>1555.88</v>
      </c>
      <c r="K42385">
        <v>55</v>
      </c>
      <c r="L42385">
        <v>2</v>
      </c>
      <c r="M42385">
        <v>114114.98578456283</v>
      </c>
      <c r="N42385">
        <v>18</v>
      </c>
      <c r="O42385">
        <v>74.895130382109116</v>
      </c>
      <c r="P42385" t="str">
        <f t="shared" si="1324"/>
        <v>Grad School</v>
      </c>
      <c r="Q42385">
        <f t="shared" si="1325"/>
        <v>11.644961866266817</v>
      </c>
    </row>
    <row r="42386" spans="1:17">
      <c r="A42386">
        <v>2024</v>
      </c>
      <c r="B42386">
        <v>13159</v>
      </c>
      <c r="C42386">
        <v>3</v>
      </c>
      <c r="D42386">
        <v>20231200687100</v>
      </c>
      <c r="E42386">
        <v>1</v>
      </c>
      <c r="F42386">
        <v>4821.8</v>
      </c>
      <c r="G42386">
        <v>2</v>
      </c>
      <c r="H42386">
        <v>20231200687102</v>
      </c>
      <c r="I42386">
        <v>202312006871021</v>
      </c>
      <c r="J42386">
        <v>4821.8</v>
      </c>
      <c r="K42386">
        <v>58</v>
      </c>
      <c r="L42386">
        <v>2</v>
      </c>
      <c r="M42386">
        <v>139702.73003132641</v>
      </c>
      <c r="N42386">
        <v>20</v>
      </c>
      <c r="O42386">
        <v>69.104692294690594</v>
      </c>
      <c r="P42386" t="str">
        <f t="shared" si="1324"/>
        <v>Grad School</v>
      </c>
      <c r="Q42386">
        <f t="shared" si="1325"/>
        <v>11.847272087153797</v>
      </c>
    </row>
    <row r="42387" spans="1:17">
      <c r="A42387">
        <v>2024</v>
      </c>
      <c r="B42387">
        <v>67881</v>
      </c>
      <c r="C42387">
        <v>3</v>
      </c>
      <c r="D42387">
        <v>0</v>
      </c>
      <c r="E42387">
        <v>1</v>
      </c>
      <c r="F42387">
        <v>1082.0999999999999</v>
      </c>
      <c r="G42387">
        <v>1</v>
      </c>
      <c r="H42387">
        <v>0</v>
      </c>
      <c r="I42387">
        <v>0</v>
      </c>
      <c r="J42387">
        <v>1082.0999999999999</v>
      </c>
      <c r="K42387">
        <v>31</v>
      </c>
      <c r="L42387">
        <v>1</v>
      </c>
      <c r="M42387">
        <v>68999.290409413763</v>
      </c>
      <c r="N42387">
        <v>14</v>
      </c>
      <c r="O42387">
        <v>70.125692949611647</v>
      </c>
      <c r="P42387" t="str">
        <f t="shared" si="1324"/>
        <v>College</v>
      </c>
      <c r="Q42387">
        <f t="shared" si="1325"/>
        <v>11.141851499604977</v>
      </c>
    </row>
    <row r="42388" spans="1:17">
      <c r="A42388">
        <v>2024</v>
      </c>
      <c r="B42388">
        <v>78834</v>
      </c>
      <c r="C42388">
        <v>3</v>
      </c>
      <c r="D42388">
        <v>20240300664600</v>
      </c>
      <c r="E42388">
        <v>1</v>
      </c>
      <c r="F42388">
        <v>1506.37</v>
      </c>
      <c r="G42388">
        <v>1</v>
      </c>
      <c r="H42388">
        <v>20240300664601</v>
      </c>
      <c r="I42388">
        <v>202403006646011</v>
      </c>
      <c r="J42388">
        <v>1506.37</v>
      </c>
      <c r="K42388">
        <v>44</v>
      </c>
      <c r="L42388">
        <v>2</v>
      </c>
      <c r="M42388">
        <v>96337.155375316812</v>
      </c>
      <c r="N42388">
        <v>16</v>
      </c>
      <c r="O42388">
        <v>72.805803558776404</v>
      </c>
      <c r="P42388" t="str">
        <f t="shared" si="1324"/>
        <v>College</v>
      </c>
      <c r="Q42388">
        <f t="shared" si="1325"/>
        <v>11.47560935281572</v>
      </c>
    </row>
    <row r="42389" spans="1:17">
      <c r="A42389">
        <v>2024</v>
      </c>
      <c r="B42389">
        <v>75984</v>
      </c>
      <c r="C42389">
        <v>3</v>
      </c>
      <c r="D42389">
        <v>20230200487700</v>
      </c>
      <c r="E42389">
        <v>1</v>
      </c>
      <c r="F42389">
        <v>1165.57</v>
      </c>
      <c r="G42389">
        <v>1</v>
      </c>
      <c r="H42389">
        <v>20230200487701</v>
      </c>
      <c r="I42389">
        <v>202302004877011</v>
      </c>
      <c r="J42389">
        <v>1165.57</v>
      </c>
      <c r="K42389">
        <v>43</v>
      </c>
      <c r="L42389">
        <v>1</v>
      </c>
      <c r="M42389">
        <v>92774.900119851023</v>
      </c>
      <c r="N42389">
        <v>16</v>
      </c>
      <c r="O42389">
        <v>71.995420342625494</v>
      </c>
      <c r="P42389" t="str">
        <f t="shared" si="1324"/>
        <v>College</v>
      </c>
      <c r="Q42389">
        <f t="shared" si="1325"/>
        <v>11.437931409343483</v>
      </c>
    </row>
    <row r="42390" spans="1:17">
      <c r="A42390">
        <v>2024</v>
      </c>
      <c r="B42390">
        <v>5235</v>
      </c>
      <c r="C42390">
        <v>3</v>
      </c>
      <c r="D42390">
        <v>20221205308800</v>
      </c>
      <c r="E42390">
        <v>1</v>
      </c>
      <c r="F42390">
        <v>975.03</v>
      </c>
      <c r="G42390">
        <v>1</v>
      </c>
      <c r="H42390">
        <v>20221205308801</v>
      </c>
      <c r="I42390">
        <v>202212053088011</v>
      </c>
      <c r="J42390">
        <v>975.03</v>
      </c>
      <c r="K42390">
        <v>54</v>
      </c>
      <c r="L42390">
        <v>2</v>
      </c>
      <c r="M42390">
        <v>68691.078894842096</v>
      </c>
      <c r="N42390">
        <v>14</v>
      </c>
      <c r="O42390">
        <v>71.609165267153756</v>
      </c>
      <c r="P42390" t="str">
        <f t="shared" si="1324"/>
        <v>College</v>
      </c>
      <c r="Q42390">
        <f t="shared" si="1325"/>
        <v>11.137374613808149</v>
      </c>
    </row>
    <row r="42391" spans="1:17">
      <c r="A42391">
        <v>2024</v>
      </c>
      <c r="B42391">
        <v>17344</v>
      </c>
      <c r="C42391">
        <v>3</v>
      </c>
      <c r="D42391">
        <v>20230100299800</v>
      </c>
      <c r="E42391">
        <v>1</v>
      </c>
      <c r="F42391">
        <v>2937.71</v>
      </c>
      <c r="G42391">
        <v>2</v>
      </c>
      <c r="H42391">
        <v>20230100299802</v>
      </c>
      <c r="I42391">
        <v>202301002998021</v>
      </c>
      <c r="J42391">
        <v>2937.71</v>
      </c>
      <c r="K42391">
        <v>55</v>
      </c>
      <c r="L42391">
        <v>2</v>
      </c>
      <c r="M42391">
        <v>110758.78242650724</v>
      </c>
      <c r="N42391">
        <v>18</v>
      </c>
      <c r="O42391">
        <v>72.432954224863607</v>
      </c>
      <c r="P42391" t="str">
        <f t="shared" si="1324"/>
        <v>Grad School</v>
      </c>
      <c r="Q42391">
        <f t="shared" si="1325"/>
        <v>11.61510998432548</v>
      </c>
    </row>
    <row r="42392" spans="1:17">
      <c r="A42392">
        <v>2024</v>
      </c>
      <c r="B42392">
        <v>21701</v>
      </c>
      <c r="C42392">
        <v>3</v>
      </c>
      <c r="D42392">
        <v>0</v>
      </c>
      <c r="E42392">
        <v>1</v>
      </c>
      <c r="F42392">
        <v>2140.33</v>
      </c>
      <c r="G42392">
        <v>1</v>
      </c>
      <c r="H42392">
        <v>0</v>
      </c>
      <c r="I42392">
        <v>0</v>
      </c>
      <c r="J42392">
        <v>2140.33</v>
      </c>
      <c r="K42392">
        <v>50</v>
      </c>
      <c r="L42392">
        <v>1</v>
      </c>
      <c r="M42392">
        <v>93734.099738961333</v>
      </c>
      <c r="N42392">
        <v>16</v>
      </c>
      <c r="O42392">
        <v>70.83691415551219</v>
      </c>
      <c r="P42392" t="str">
        <f t="shared" si="1324"/>
        <v>College</v>
      </c>
      <c r="Q42392">
        <f t="shared" si="1325"/>
        <v>11.448217326664066</v>
      </c>
    </row>
    <row r="42393" spans="1:17">
      <c r="A42393">
        <v>2024</v>
      </c>
      <c r="B42393">
        <v>24298</v>
      </c>
      <c r="C42393">
        <v>3</v>
      </c>
      <c r="D42393">
        <v>0</v>
      </c>
      <c r="E42393">
        <v>1</v>
      </c>
      <c r="F42393">
        <v>2246.92</v>
      </c>
      <c r="G42393">
        <v>1</v>
      </c>
      <c r="H42393">
        <v>0</v>
      </c>
      <c r="I42393">
        <v>0</v>
      </c>
      <c r="J42393">
        <v>2246.92</v>
      </c>
      <c r="K42393">
        <v>49</v>
      </c>
      <c r="L42393">
        <v>1</v>
      </c>
      <c r="M42393">
        <v>95217.558012009744</v>
      </c>
      <c r="N42393">
        <v>16</v>
      </c>
      <c r="O42393">
        <v>67.022537681151334</v>
      </c>
      <c r="P42393" t="str">
        <f t="shared" si="1324"/>
        <v>College</v>
      </c>
      <c r="Q42393">
        <f t="shared" si="1325"/>
        <v>11.463919636673062</v>
      </c>
    </row>
    <row r="42394" spans="1:17">
      <c r="A42394">
        <v>2024</v>
      </c>
      <c r="B42394">
        <v>26350</v>
      </c>
      <c r="C42394">
        <v>3</v>
      </c>
      <c r="D42394">
        <v>20221203429600</v>
      </c>
      <c r="E42394">
        <v>1</v>
      </c>
      <c r="F42394">
        <v>3533.08</v>
      </c>
      <c r="G42394">
        <v>1</v>
      </c>
      <c r="H42394">
        <v>20221203429601</v>
      </c>
      <c r="I42394">
        <v>202212034296011</v>
      </c>
      <c r="J42394">
        <v>3533.08</v>
      </c>
      <c r="K42394">
        <v>61</v>
      </c>
      <c r="L42394">
        <v>2</v>
      </c>
      <c r="M42394">
        <v>76707.375209805512</v>
      </c>
      <c r="N42394">
        <v>14</v>
      </c>
      <c r="O42394">
        <v>73.138065120387679</v>
      </c>
      <c r="P42394" t="str">
        <f t="shared" si="1324"/>
        <v>College</v>
      </c>
      <c r="Q42394">
        <f t="shared" si="1325"/>
        <v>11.247753139314158</v>
      </c>
    </row>
    <row r="42395" spans="1:17">
      <c r="A42395">
        <v>2024</v>
      </c>
      <c r="B42395">
        <v>29699</v>
      </c>
      <c r="C42395">
        <v>3</v>
      </c>
      <c r="D42395">
        <v>20230100489800</v>
      </c>
      <c r="E42395">
        <v>1</v>
      </c>
      <c r="F42395">
        <v>800.51</v>
      </c>
      <c r="G42395">
        <v>1</v>
      </c>
      <c r="H42395">
        <v>20230100489801</v>
      </c>
      <c r="I42395">
        <v>202301004898011</v>
      </c>
      <c r="J42395">
        <v>800.51</v>
      </c>
      <c r="K42395">
        <v>33</v>
      </c>
      <c r="L42395">
        <v>1</v>
      </c>
      <c r="M42395">
        <v>103574.2129005866</v>
      </c>
      <c r="N42395">
        <v>16</v>
      </c>
      <c r="O42395">
        <v>68.483248530712657</v>
      </c>
      <c r="P42395" t="str">
        <f t="shared" si="1324"/>
        <v>College</v>
      </c>
      <c r="Q42395">
        <f t="shared" si="1325"/>
        <v>11.548043667598231</v>
      </c>
    </row>
    <row r="42396" spans="1:17">
      <c r="A42396">
        <v>2024</v>
      </c>
      <c r="B42396">
        <v>33158</v>
      </c>
      <c r="C42396">
        <v>3</v>
      </c>
      <c r="D42396">
        <v>20231200158400</v>
      </c>
      <c r="E42396">
        <v>1</v>
      </c>
      <c r="F42396">
        <v>211.75</v>
      </c>
      <c r="G42396">
        <v>1</v>
      </c>
      <c r="H42396">
        <v>20231200158401</v>
      </c>
      <c r="I42396">
        <v>202312001584011</v>
      </c>
      <c r="J42396">
        <v>211.75</v>
      </c>
      <c r="K42396">
        <v>55</v>
      </c>
      <c r="L42396">
        <v>2</v>
      </c>
      <c r="M42396">
        <v>117723.11923804428</v>
      </c>
      <c r="N42396">
        <v>18</v>
      </c>
      <c r="O42396">
        <v>68.163859490941377</v>
      </c>
      <c r="P42396" t="str">
        <f t="shared" si="1324"/>
        <v>Grad School</v>
      </c>
      <c r="Q42396">
        <f t="shared" si="1325"/>
        <v>11.676090699091544</v>
      </c>
    </row>
    <row r="42397" spans="1:17">
      <c r="A42397">
        <v>2024</v>
      </c>
      <c r="B42397">
        <v>33675</v>
      </c>
      <c r="C42397">
        <v>3</v>
      </c>
      <c r="D42397">
        <v>20230200176900</v>
      </c>
      <c r="E42397">
        <v>1</v>
      </c>
      <c r="F42397">
        <v>348.77</v>
      </c>
      <c r="G42397">
        <v>1</v>
      </c>
      <c r="H42397">
        <v>20230200176901</v>
      </c>
      <c r="I42397">
        <v>202302001769011</v>
      </c>
      <c r="J42397">
        <v>348.77</v>
      </c>
      <c r="K42397">
        <v>44</v>
      </c>
      <c r="L42397">
        <v>1</v>
      </c>
      <c r="M42397">
        <v>142359.02897322411</v>
      </c>
      <c r="N42397">
        <v>20</v>
      </c>
      <c r="O42397">
        <v>68.268372726836745</v>
      </c>
      <c r="P42397" t="str">
        <f t="shared" si="1324"/>
        <v>Grad School</v>
      </c>
      <c r="Q42397">
        <f t="shared" si="1325"/>
        <v>11.866107518676619</v>
      </c>
    </row>
    <row r="42398" spans="1:17">
      <c r="A42398">
        <v>2024</v>
      </c>
      <c r="B42398">
        <v>33741</v>
      </c>
      <c r="C42398">
        <v>3</v>
      </c>
      <c r="D42398">
        <v>20221201249300</v>
      </c>
      <c r="E42398">
        <v>1</v>
      </c>
      <c r="F42398">
        <v>779.84</v>
      </c>
      <c r="G42398">
        <v>1</v>
      </c>
      <c r="H42398">
        <v>20221201249301</v>
      </c>
      <c r="I42398">
        <v>202212012493011</v>
      </c>
      <c r="J42398">
        <v>779.84</v>
      </c>
      <c r="K42398">
        <v>31</v>
      </c>
      <c r="L42398">
        <v>2</v>
      </c>
      <c r="M42398">
        <v>132662.84670901744</v>
      </c>
      <c r="N42398">
        <v>20</v>
      </c>
      <c r="O42398">
        <v>67.939805625425961</v>
      </c>
      <c r="P42398" t="str">
        <f t="shared" si="1324"/>
        <v>Grad School</v>
      </c>
      <c r="Q42398">
        <f t="shared" si="1325"/>
        <v>11.795566201533298</v>
      </c>
    </row>
    <row r="42399" spans="1:17">
      <c r="A42399">
        <v>2024</v>
      </c>
      <c r="B42399">
        <v>33893</v>
      </c>
      <c r="C42399">
        <v>3</v>
      </c>
      <c r="D42399">
        <v>20230100173900</v>
      </c>
      <c r="E42399">
        <v>1</v>
      </c>
      <c r="F42399">
        <v>527.54</v>
      </c>
      <c r="G42399">
        <v>1</v>
      </c>
      <c r="H42399">
        <v>20230100173901</v>
      </c>
      <c r="I42399">
        <v>202301001739011</v>
      </c>
      <c r="J42399">
        <v>527.54</v>
      </c>
      <c r="K42399">
        <v>63</v>
      </c>
      <c r="L42399">
        <v>2</v>
      </c>
      <c r="M42399">
        <v>126653.99605479484</v>
      </c>
      <c r="N42399">
        <v>18</v>
      </c>
      <c r="O42399">
        <v>69.214830892486077</v>
      </c>
      <c r="P42399" t="str">
        <f t="shared" si="1324"/>
        <v>Grad School</v>
      </c>
      <c r="Q42399">
        <f t="shared" si="1325"/>
        <v>11.749214206884654</v>
      </c>
    </row>
    <row r="42400" spans="1:17">
      <c r="A42400">
        <v>2024</v>
      </c>
      <c r="B42400">
        <v>36369</v>
      </c>
      <c r="C42400">
        <v>3</v>
      </c>
      <c r="D42400">
        <v>20230300838200</v>
      </c>
      <c r="E42400">
        <v>1</v>
      </c>
      <c r="F42400">
        <v>5295.24</v>
      </c>
      <c r="G42400">
        <v>1</v>
      </c>
      <c r="H42400">
        <v>20230300838201</v>
      </c>
      <c r="I42400">
        <v>202303008382011</v>
      </c>
      <c r="J42400">
        <v>5295.24</v>
      </c>
      <c r="K42400">
        <v>51</v>
      </c>
      <c r="L42400">
        <v>1</v>
      </c>
      <c r="M42400">
        <v>54655.906269806408</v>
      </c>
      <c r="N42400">
        <v>12</v>
      </c>
      <c r="O42400">
        <v>68.144715176324453</v>
      </c>
      <c r="P42400" t="str">
        <f t="shared" si="1324"/>
        <v>High School</v>
      </c>
      <c r="Q42400">
        <f t="shared" si="1325"/>
        <v>10.908812562235441</v>
      </c>
    </row>
    <row r="42401" spans="1:17">
      <c r="A42401">
        <v>2024</v>
      </c>
      <c r="B42401">
        <v>37663</v>
      </c>
      <c r="C42401">
        <v>3</v>
      </c>
      <c r="D42401">
        <v>20230200858600</v>
      </c>
      <c r="E42401">
        <v>1</v>
      </c>
      <c r="F42401">
        <v>753.32</v>
      </c>
      <c r="G42401">
        <v>2</v>
      </c>
      <c r="H42401">
        <v>20230200858602</v>
      </c>
      <c r="I42401">
        <v>202302008586021</v>
      </c>
      <c r="J42401">
        <v>753.32</v>
      </c>
      <c r="K42401">
        <v>51</v>
      </c>
      <c r="L42401">
        <v>2</v>
      </c>
      <c r="M42401">
        <v>118572.49156492612</v>
      </c>
      <c r="N42401">
        <v>18</v>
      </c>
      <c r="O42401">
        <v>72.400032743208101</v>
      </c>
      <c r="P42401" t="str">
        <f t="shared" si="1324"/>
        <v>Grad School</v>
      </c>
      <c r="Q42401">
        <f t="shared" si="1325"/>
        <v>11.683279795682683</v>
      </c>
    </row>
    <row r="42402" spans="1:17">
      <c r="A42402">
        <v>2024</v>
      </c>
      <c r="B42402">
        <v>39562</v>
      </c>
      <c r="C42402">
        <v>3</v>
      </c>
      <c r="D42402">
        <v>20240200600600</v>
      </c>
      <c r="E42402">
        <v>1</v>
      </c>
      <c r="F42402">
        <v>4297.6400000000003</v>
      </c>
      <c r="G42402">
        <v>1</v>
      </c>
      <c r="H42402">
        <v>20240200600601</v>
      </c>
      <c r="I42402">
        <v>202402006006011</v>
      </c>
      <c r="J42402">
        <v>4297.6400000000003</v>
      </c>
      <c r="K42402">
        <v>28</v>
      </c>
      <c r="L42402">
        <v>1</v>
      </c>
      <c r="M42402">
        <v>97530.336948372904</v>
      </c>
      <c r="N42402">
        <v>16</v>
      </c>
      <c r="O42402">
        <v>68.0677053134456</v>
      </c>
      <c r="P42402" t="str">
        <f t="shared" si="1324"/>
        <v>College</v>
      </c>
      <c r="Q42402">
        <f t="shared" si="1325"/>
        <v>11.48791875677782</v>
      </c>
    </row>
    <row r="42403" spans="1:17">
      <c r="A42403">
        <v>2024</v>
      </c>
      <c r="B42403">
        <v>43121</v>
      </c>
      <c r="C42403">
        <v>3</v>
      </c>
      <c r="D42403">
        <v>0</v>
      </c>
      <c r="E42403">
        <v>1</v>
      </c>
      <c r="F42403">
        <v>3781.78</v>
      </c>
      <c r="G42403">
        <v>1</v>
      </c>
      <c r="H42403">
        <v>0</v>
      </c>
      <c r="I42403">
        <v>0</v>
      </c>
      <c r="J42403">
        <v>3781.78</v>
      </c>
      <c r="K42403">
        <v>32</v>
      </c>
      <c r="L42403">
        <v>1</v>
      </c>
      <c r="M42403">
        <v>94666.903093244458</v>
      </c>
      <c r="N42403">
        <v>16</v>
      </c>
      <c r="O42403">
        <v>70.701157632965462</v>
      </c>
      <c r="P42403" t="str">
        <f t="shared" si="1324"/>
        <v>College</v>
      </c>
      <c r="Q42403">
        <f t="shared" si="1325"/>
        <v>11.458119725935966</v>
      </c>
    </row>
    <row r="42404" spans="1:17">
      <c r="A42404">
        <v>2024</v>
      </c>
      <c r="B42404">
        <v>48524</v>
      </c>
      <c r="C42404">
        <v>3</v>
      </c>
      <c r="D42404">
        <v>20230300217900</v>
      </c>
      <c r="E42404">
        <v>1</v>
      </c>
      <c r="F42404">
        <v>4605.62</v>
      </c>
      <c r="G42404">
        <v>2</v>
      </c>
      <c r="H42404">
        <v>20230300217902</v>
      </c>
      <c r="I42404">
        <v>202303002179022</v>
      </c>
      <c r="J42404">
        <v>4605.62</v>
      </c>
      <c r="K42404">
        <v>35</v>
      </c>
      <c r="L42404">
        <v>2</v>
      </c>
      <c r="M42404">
        <v>93938.425210086731</v>
      </c>
      <c r="N42404">
        <v>16</v>
      </c>
      <c r="O42404">
        <v>68.243308372971597</v>
      </c>
      <c r="P42404" t="str">
        <f t="shared" si="1324"/>
        <v>College</v>
      </c>
      <c r="Q42404">
        <f t="shared" si="1325"/>
        <v>11.450394795656001</v>
      </c>
    </row>
    <row r="42405" spans="1:17">
      <c r="A42405">
        <v>2024</v>
      </c>
      <c r="B42405">
        <v>50135</v>
      </c>
      <c r="C42405">
        <v>3</v>
      </c>
      <c r="D42405">
        <v>20240200740300</v>
      </c>
      <c r="E42405">
        <v>1</v>
      </c>
      <c r="F42405">
        <v>1764.35</v>
      </c>
      <c r="G42405">
        <v>1</v>
      </c>
      <c r="H42405">
        <v>20240200740301</v>
      </c>
      <c r="I42405">
        <v>202402007403011</v>
      </c>
      <c r="J42405">
        <v>1764.35</v>
      </c>
      <c r="K42405">
        <v>37</v>
      </c>
      <c r="L42405">
        <v>1</v>
      </c>
      <c r="M42405">
        <v>89691.860321548011</v>
      </c>
      <c r="N42405">
        <v>16</v>
      </c>
      <c r="O42405">
        <v>73.294684474462386</v>
      </c>
      <c r="P42405" t="str">
        <f t="shared" si="1324"/>
        <v>College</v>
      </c>
      <c r="Q42405">
        <f t="shared" si="1325"/>
        <v>11.40413530057994</v>
      </c>
    </row>
    <row r="42406" spans="1:17">
      <c r="A42406">
        <v>2024</v>
      </c>
      <c r="B42406">
        <v>50286</v>
      </c>
      <c r="C42406">
        <v>3</v>
      </c>
      <c r="D42406">
        <v>20240300745800</v>
      </c>
      <c r="E42406">
        <v>1</v>
      </c>
      <c r="F42406">
        <v>1719.99</v>
      </c>
      <c r="G42406">
        <v>1</v>
      </c>
      <c r="H42406">
        <v>20240300745801</v>
      </c>
      <c r="I42406">
        <v>202403007458011</v>
      </c>
      <c r="J42406">
        <v>1719.99</v>
      </c>
      <c r="K42406">
        <v>38</v>
      </c>
      <c r="L42406">
        <v>1</v>
      </c>
      <c r="M42406">
        <v>65790.961663296301</v>
      </c>
      <c r="N42406">
        <v>14</v>
      </c>
      <c r="O42406">
        <v>69.363498685323691</v>
      </c>
      <c r="P42406" t="str">
        <f t="shared" si="1324"/>
        <v>College</v>
      </c>
      <c r="Q42406">
        <f t="shared" si="1325"/>
        <v>11.094237747138381</v>
      </c>
    </row>
    <row r="42407" spans="1:17">
      <c r="A42407">
        <v>2024</v>
      </c>
      <c r="B42407">
        <v>60847</v>
      </c>
      <c r="C42407">
        <v>3</v>
      </c>
      <c r="D42407">
        <v>20240200760700</v>
      </c>
      <c r="E42407">
        <v>1</v>
      </c>
      <c r="F42407">
        <v>1657.35</v>
      </c>
      <c r="G42407">
        <v>1</v>
      </c>
      <c r="H42407">
        <v>20240200760701</v>
      </c>
      <c r="I42407">
        <v>202402007607011</v>
      </c>
      <c r="J42407">
        <v>1657.35</v>
      </c>
      <c r="K42407">
        <v>34</v>
      </c>
      <c r="L42407">
        <v>2</v>
      </c>
      <c r="M42407">
        <v>92713.409501516231</v>
      </c>
      <c r="N42407">
        <v>16</v>
      </c>
      <c r="O42407">
        <v>68.688125482315897</v>
      </c>
      <c r="P42407" t="str">
        <f t="shared" si="1324"/>
        <v>College</v>
      </c>
      <c r="Q42407">
        <f t="shared" si="1325"/>
        <v>11.437268395909236</v>
      </c>
    </row>
    <row r="42408" spans="1:17">
      <c r="A42408">
        <v>2024</v>
      </c>
      <c r="B42408">
        <v>61185</v>
      </c>
      <c r="C42408">
        <v>3</v>
      </c>
      <c r="D42408">
        <v>0</v>
      </c>
      <c r="E42408">
        <v>1</v>
      </c>
      <c r="F42408">
        <v>2114.46</v>
      </c>
      <c r="G42408">
        <v>2</v>
      </c>
      <c r="H42408">
        <v>0</v>
      </c>
      <c r="I42408">
        <v>0</v>
      </c>
      <c r="J42408">
        <v>2114.46</v>
      </c>
      <c r="K42408">
        <v>41</v>
      </c>
      <c r="L42408">
        <v>1</v>
      </c>
      <c r="M42408">
        <v>101605.50211694303</v>
      </c>
      <c r="N42408">
        <v>16</v>
      </c>
      <c r="O42408">
        <v>70.224581675572992</v>
      </c>
      <c r="P42408" t="str">
        <f t="shared" si="1324"/>
        <v>College</v>
      </c>
      <c r="Q42408">
        <f t="shared" si="1325"/>
        <v>11.528852967354528</v>
      </c>
    </row>
    <row r="42409" spans="1:17">
      <c r="A42409">
        <v>2024</v>
      </c>
      <c r="B42409">
        <v>62586</v>
      </c>
      <c r="C42409">
        <v>3</v>
      </c>
      <c r="D42409">
        <v>0</v>
      </c>
      <c r="E42409">
        <v>1</v>
      </c>
      <c r="F42409">
        <v>3255.49</v>
      </c>
      <c r="G42409">
        <v>1</v>
      </c>
      <c r="H42409">
        <v>0</v>
      </c>
      <c r="I42409">
        <v>0</v>
      </c>
      <c r="J42409">
        <v>3255.49</v>
      </c>
      <c r="K42409">
        <v>46</v>
      </c>
      <c r="L42409">
        <v>1</v>
      </c>
      <c r="M42409">
        <v>77740.227141991156</v>
      </c>
      <c r="N42409">
        <v>14</v>
      </c>
      <c r="O42409">
        <v>69.061789533356375</v>
      </c>
      <c r="P42409" t="str">
        <f t="shared" si="1324"/>
        <v>College</v>
      </c>
      <c r="Q42409">
        <f t="shared" si="1325"/>
        <v>11.261128126218143</v>
      </c>
    </row>
    <row r="42410" spans="1:17">
      <c r="A42410">
        <v>2024</v>
      </c>
      <c r="B42410">
        <v>63801</v>
      </c>
      <c r="C42410">
        <v>3</v>
      </c>
      <c r="D42410">
        <v>20221205945400</v>
      </c>
      <c r="E42410">
        <v>1</v>
      </c>
      <c r="F42410">
        <v>4214.0200000000004</v>
      </c>
      <c r="G42410">
        <v>1</v>
      </c>
      <c r="H42410">
        <v>20221205945401</v>
      </c>
      <c r="I42410">
        <v>202212059454012</v>
      </c>
      <c r="J42410">
        <v>4214.0200000000004</v>
      </c>
      <c r="K42410">
        <v>44</v>
      </c>
      <c r="L42410">
        <v>1</v>
      </c>
      <c r="M42410">
        <v>119109.58180425179</v>
      </c>
      <c r="N42410">
        <v>18</v>
      </c>
      <c r="O42410">
        <v>70.157959538016527</v>
      </c>
      <c r="P42410" t="str">
        <f t="shared" si="1324"/>
        <v>Grad School</v>
      </c>
      <c r="Q42410">
        <f t="shared" si="1325"/>
        <v>11.687799203864264</v>
      </c>
    </row>
    <row r="42411" spans="1:17">
      <c r="A42411">
        <v>2024</v>
      </c>
      <c r="B42411">
        <v>63890</v>
      </c>
      <c r="C42411">
        <v>3</v>
      </c>
      <c r="D42411">
        <v>20221205710000</v>
      </c>
      <c r="E42411">
        <v>1</v>
      </c>
      <c r="F42411">
        <v>5200.21</v>
      </c>
      <c r="G42411">
        <v>1</v>
      </c>
      <c r="H42411">
        <v>20221205710001</v>
      </c>
      <c r="I42411">
        <v>202212057100011</v>
      </c>
      <c r="J42411">
        <v>5200.21</v>
      </c>
      <c r="K42411">
        <v>29</v>
      </c>
      <c r="L42411">
        <v>1</v>
      </c>
      <c r="M42411">
        <v>93293.593920957283</v>
      </c>
      <c r="N42411">
        <v>16</v>
      </c>
      <c r="O42411">
        <v>66.861323164865112</v>
      </c>
      <c r="P42411" t="str">
        <f t="shared" si="1324"/>
        <v>College</v>
      </c>
      <c r="Q42411">
        <f t="shared" si="1325"/>
        <v>11.443506723395167</v>
      </c>
    </row>
    <row r="42412" spans="1:17">
      <c r="A42412">
        <v>2024</v>
      </c>
      <c r="B42412">
        <v>65345</v>
      </c>
      <c r="C42412">
        <v>3</v>
      </c>
      <c r="D42412">
        <v>0</v>
      </c>
      <c r="E42412">
        <v>1</v>
      </c>
      <c r="F42412">
        <v>3574.96</v>
      </c>
      <c r="G42412">
        <v>1</v>
      </c>
      <c r="H42412">
        <v>0</v>
      </c>
      <c r="I42412">
        <v>0</v>
      </c>
      <c r="J42412">
        <v>3574.96</v>
      </c>
      <c r="K42412">
        <v>50</v>
      </c>
      <c r="L42412">
        <v>1</v>
      </c>
      <c r="M42412">
        <v>143184.03423995414</v>
      </c>
      <c r="N42412">
        <v>20</v>
      </c>
      <c r="O42412">
        <v>74.427072226444125</v>
      </c>
      <c r="P42412" t="str">
        <f t="shared" si="1324"/>
        <v>Grad School</v>
      </c>
      <c r="Q42412">
        <f t="shared" si="1325"/>
        <v>11.871886034555155</v>
      </c>
    </row>
    <row r="42413" spans="1:17">
      <c r="A42413">
        <v>2024</v>
      </c>
      <c r="B42413">
        <v>66639</v>
      </c>
      <c r="C42413">
        <v>3</v>
      </c>
      <c r="D42413">
        <v>0</v>
      </c>
      <c r="E42413">
        <v>1</v>
      </c>
      <c r="F42413">
        <v>352.87</v>
      </c>
      <c r="G42413">
        <v>2</v>
      </c>
      <c r="H42413">
        <v>0</v>
      </c>
      <c r="I42413">
        <v>0</v>
      </c>
      <c r="J42413">
        <v>352.87</v>
      </c>
      <c r="K42413">
        <v>55</v>
      </c>
      <c r="L42413">
        <v>1</v>
      </c>
      <c r="M42413">
        <v>95188.286285178183</v>
      </c>
      <c r="N42413">
        <v>16</v>
      </c>
      <c r="O42413">
        <v>66.673863757669139</v>
      </c>
      <c r="P42413" t="str">
        <f t="shared" si="1324"/>
        <v>College</v>
      </c>
      <c r="Q42413">
        <f t="shared" si="1325"/>
        <v>11.463612169986099</v>
      </c>
    </row>
    <row r="42414" spans="1:17">
      <c r="A42414">
        <v>2024</v>
      </c>
      <c r="B42414">
        <v>68309</v>
      </c>
      <c r="C42414">
        <v>3</v>
      </c>
      <c r="D42414">
        <v>0</v>
      </c>
      <c r="E42414">
        <v>1</v>
      </c>
      <c r="F42414">
        <v>564.04999999999995</v>
      </c>
      <c r="G42414">
        <v>2</v>
      </c>
      <c r="H42414">
        <v>0</v>
      </c>
      <c r="I42414">
        <v>0</v>
      </c>
      <c r="J42414">
        <v>564.04999999999995</v>
      </c>
      <c r="K42414">
        <v>35</v>
      </c>
      <c r="L42414">
        <v>1</v>
      </c>
      <c r="M42414">
        <v>92886.829687668956</v>
      </c>
      <c r="N42414">
        <v>16</v>
      </c>
      <c r="O42414">
        <v>68.000122129267126</v>
      </c>
      <c r="P42414" t="str">
        <f t="shared" si="1324"/>
        <v>College</v>
      </c>
      <c r="Q42414">
        <f t="shared" si="1325"/>
        <v>11.43913714605071</v>
      </c>
    </row>
    <row r="42415" spans="1:17">
      <c r="A42415">
        <v>2024</v>
      </c>
      <c r="B42415">
        <v>73561</v>
      </c>
      <c r="C42415">
        <v>3</v>
      </c>
      <c r="D42415">
        <v>20240300038400</v>
      </c>
      <c r="E42415">
        <v>1</v>
      </c>
      <c r="F42415">
        <v>2079.33</v>
      </c>
      <c r="G42415">
        <v>2</v>
      </c>
      <c r="H42415">
        <v>20240300038402</v>
      </c>
      <c r="I42415">
        <v>202403000384021</v>
      </c>
      <c r="J42415">
        <v>2079.33</v>
      </c>
      <c r="K42415">
        <v>48</v>
      </c>
      <c r="L42415">
        <v>1</v>
      </c>
      <c r="M42415">
        <v>74098.117051047098</v>
      </c>
      <c r="N42415">
        <v>14</v>
      </c>
      <c r="O42415">
        <v>68.871631510857839</v>
      </c>
      <c r="P42415" t="str">
        <f t="shared" si="1324"/>
        <v>College</v>
      </c>
      <c r="Q42415">
        <f t="shared" si="1325"/>
        <v>11.213145400044272</v>
      </c>
    </row>
    <row r="42416" spans="1:17">
      <c r="A42416">
        <v>2024</v>
      </c>
      <c r="B42416">
        <v>77988</v>
      </c>
      <c r="C42416">
        <v>3</v>
      </c>
      <c r="D42416">
        <v>0</v>
      </c>
      <c r="E42416">
        <v>1</v>
      </c>
      <c r="F42416">
        <v>2921.21</v>
      </c>
      <c r="G42416">
        <v>1</v>
      </c>
      <c r="H42416">
        <v>0</v>
      </c>
      <c r="I42416">
        <v>0</v>
      </c>
      <c r="J42416">
        <v>2921.21</v>
      </c>
      <c r="K42416">
        <v>33</v>
      </c>
      <c r="L42416">
        <v>2</v>
      </c>
      <c r="M42416">
        <v>94589.317876524598</v>
      </c>
      <c r="N42416">
        <v>16</v>
      </c>
      <c r="O42416">
        <v>69.604530400438378</v>
      </c>
      <c r="P42416" t="str">
        <f t="shared" si="1324"/>
        <v>College</v>
      </c>
      <c r="Q42416">
        <f t="shared" si="1325"/>
        <v>11.457299829811351</v>
      </c>
    </row>
    <row r="42417" spans="1:17">
      <c r="A42417">
        <v>2024</v>
      </c>
      <c r="B42417">
        <v>78088</v>
      </c>
      <c r="C42417">
        <v>3</v>
      </c>
      <c r="D42417">
        <v>0</v>
      </c>
      <c r="E42417">
        <v>1</v>
      </c>
      <c r="F42417">
        <v>2998.7</v>
      </c>
      <c r="G42417">
        <v>2</v>
      </c>
      <c r="H42417">
        <v>0</v>
      </c>
      <c r="I42417">
        <v>0</v>
      </c>
      <c r="J42417">
        <v>2998.7</v>
      </c>
      <c r="K42417">
        <v>38</v>
      </c>
      <c r="L42417">
        <v>1</v>
      </c>
      <c r="M42417">
        <v>91203.029045888223</v>
      </c>
      <c r="N42417">
        <v>16</v>
      </c>
      <c r="O42417">
        <v>73.771880583755504</v>
      </c>
      <c r="P42417" t="str">
        <f t="shared" si="1324"/>
        <v>College</v>
      </c>
      <c r="Q42417">
        <f t="shared" si="1325"/>
        <v>11.420843388733335</v>
      </c>
    </row>
    <row r="42418" spans="1:17">
      <c r="A42418">
        <v>2024</v>
      </c>
      <c r="B42418">
        <v>78185</v>
      </c>
      <c r="C42418">
        <v>3</v>
      </c>
      <c r="D42418">
        <v>20240100863200</v>
      </c>
      <c r="E42418">
        <v>1</v>
      </c>
      <c r="F42418">
        <v>3298.43</v>
      </c>
      <c r="G42418">
        <v>2</v>
      </c>
      <c r="H42418">
        <v>20240100863202</v>
      </c>
      <c r="I42418">
        <v>202401008632021</v>
      </c>
      <c r="J42418">
        <v>3298.43</v>
      </c>
      <c r="K42418">
        <v>39</v>
      </c>
      <c r="L42418">
        <v>1</v>
      </c>
      <c r="M42418">
        <v>74153.614399961632</v>
      </c>
      <c r="N42418">
        <v>14</v>
      </c>
      <c r="O42418">
        <v>72.096908253415947</v>
      </c>
      <c r="P42418" t="str">
        <f t="shared" si="1324"/>
        <v>College</v>
      </c>
      <c r="Q42418">
        <f t="shared" si="1325"/>
        <v>11.213894090814541</v>
      </c>
    </row>
    <row r="42419" spans="1:17">
      <c r="A42419">
        <v>2024</v>
      </c>
      <c r="B42419">
        <v>78689</v>
      </c>
      <c r="C42419">
        <v>3</v>
      </c>
      <c r="D42419">
        <v>0</v>
      </c>
      <c r="E42419">
        <v>1</v>
      </c>
      <c r="F42419">
        <v>1715.02</v>
      </c>
      <c r="G42419">
        <v>1</v>
      </c>
      <c r="H42419">
        <v>0</v>
      </c>
      <c r="I42419">
        <v>0</v>
      </c>
      <c r="J42419">
        <v>1715.02</v>
      </c>
      <c r="K42419">
        <v>58</v>
      </c>
      <c r="L42419">
        <v>2</v>
      </c>
      <c r="M42419">
        <v>118464.01125490382</v>
      </c>
      <c r="N42419">
        <v>18</v>
      </c>
      <c r="O42419">
        <v>72.355049162237336</v>
      </c>
      <c r="P42419" t="str">
        <f t="shared" si="1324"/>
        <v>Grad School</v>
      </c>
      <c r="Q42419">
        <f t="shared" si="1325"/>
        <v>11.682364490940119</v>
      </c>
    </row>
    <row r="42420" spans="1:17">
      <c r="A42420">
        <v>2024</v>
      </c>
      <c r="B42420">
        <v>79345</v>
      </c>
      <c r="C42420">
        <v>3</v>
      </c>
      <c r="D42420">
        <v>20231200672500</v>
      </c>
      <c r="E42420">
        <v>1</v>
      </c>
      <c r="F42420">
        <v>1305</v>
      </c>
      <c r="G42420">
        <v>1</v>
      </c>
      <c r="H42420">
        <v>20231200672501</v>
      </c>
      <c r="I42420">
        <v>202312006725011</v>
      </c>
      <c r="J42420">
        <v>1305</v>
      </c>
      <c r="K42420">
        <v>27</v>
      </c>
      <c r="L42420">
        <v>1</v>
      </c>
      <c r="M42420">
        <v>99345.693668513806</v>
      </c>
      <c r="N42420">
        <v>16</v>
      </c>
      <c r="O42420">
        <v>69.750405972385735</v>
      </c>
      <c r="P42420" t="str">
        <f t="shared" si="1324"/>
        <v>College</v>
      </c>
      <c r="Q42420">
        <f t="shared" si="1325"/>
        <v>11.506360901982802</v>
      </c>
    </row>
    <row r="42421" spans="1:17">
      <c r="A42421">
        <v>2024</v>
      </c>
      <c r="B42421">
        <v>79743</v>
      </c>
      <c r="C42421">
        <v>3</v>
      </c>
      <c r="D42421">
        <v>0</v>
      </c>
      <c r="E42421">
        <v>1</v>
      </c>
      <c r="F42421">
        <v>1919.7</v>
      </c>
      <c r="G42421">
        <v>1</v>
      </c>
      <c r="H42421">
        <v>0</v>
      </c>
      <c r="I42421">
        <v>0</v>
      </c>
      <c r="J42421">
        <v>1919.7</v>
      </c>
      <c r="K42421">
        <v>36</v>
      </c>
      <c r="L42421">
        <v>1</v>
      </c>
      <c r="M42421">
        <v>89187.908977798972</v>
      </c>
      <c r="N42421">
        <v>16</v>
      </c>
      <c r="O42421">
        <v>67.20782602096304</v>
      </c>
      <c r="P42421" t="str">
        <f t="shared" si="1324"/>
        <v>College</v>
      </c>
      <c r="Q42421">
        <f t="shared" si="1325"/>
        <v>11.398500759804183</v>
      </c>
    </row>
    <row r="42422" spans="1:17">
      <c r="A42422">
        <v>2024</v>
      </c>
      <c r="B42422">
        <v>81371</v>
      </c>
      <c r="C42422">
        <v>3</v>
      </c>
      <c r="D42422">
        <v>20231200080500</v>
      </c>
      <c r="E42422">
        <v>1</v>
      </c>
      <c r="F42422">
        <v>2379.0700000000002</v>
      </c>
      <c r="G42422">
        <v>2</v>
      </c>
      <c r="H42422">
        <v>20231200080502</v>
      </c>
      <c r="I42422">
        <v>202312000805021</v>
      </c>
      <c r="J42422">
        <v>1820.92</v>
      </c>
      <c r="K42422">
        <v>53</v>
      </c>
      <c r="L42422">
        <v>2</v>
      </c>
      <c r="M42422">
        <v>92944.108813959872</v>
      </c>
      <c r="N42422">
        <v>16</v>
      </c>
      <c r="O42422">
        <v>70.134301317218203</v>
      </c>
      <c r="P42422" t="str">
        <f t="shared" si="1324"/>
        <v>College</v>
      </c>
      <c r="Q42422">
        <f t="shared" si="1325"/>
        <v>11.439753610979174</v>
      </c>
    </row>
    <row r="42423" spans="1:17">
      <c r="A42423">
        <v>2024</v>
      </c>
      <c r="B42423">
        <v>82784</v>
      </c>
      <c r="C42423">
        <v>3</v>
      </c>
      <c r="D42423">
        <v>0</v>
      </c>
      <c r="E42423">
        <v>1</v>
      </c>
      <c r="F42423">
        <v>2811.94</v>
      </c>
      <c r="G42423">
        <v>1</v>
      </c>
      <c r="H42423">
        <v>0</v>
      </c>
      <c r="I42423">
        <v>0</v>
      </c>
      <c r="J42423">
        <v>2811.94</v>
      </c>
      <c r="K42423">
        <v>52</v>
      </c>
      <c r="L42423">
        <v>2</v>
      </c>
      <c r="M42423">
        <v>96269.843287876909</v>
      </c>
      <c r="N42423">
        <v>16</v>
      </c>
      <c r="O42423">
        <v>66.740938519003549</v>
      </c>
      <c r="P42423" t="str">
        <f t="shared" si="1324"/>
        <v>College</v>
      </c>
      <c r="Q42423">
        <f t="shared" si="1325"/>
        <v>11.474910394931037</v>
      </c>
    </row>
    <row r="42424" spans="1:17">
      <c r="A42424">
        <v>2024</v>
      </c>
      <c r="B42424">
        <v>83938</v>
      </c>
      <c r="C42424">
        <v>3</v>
      </c>
      <c r="D42424">
        <v>0</v>
      </c>
      <c r="E42424">
        <v>1</v>
      </c>
      <c r="F42424">
        <v>3063.59</v>
      </c>
      <c r="G42424">
        <v>1</v>
      </c>
      <c r="H42424">
        <v>0</v>
      </c>
      <c r="I42424">
        <v>0</v>
      </c>
      <c r="J42424">
        <v>3063.59</v>
      </c>
      <c r="K42424">
        <v>64</v>
      </c>
      <c r="L42424">
        <v>2</v>
      </c>
      <c r="M42424">
        <v>118516.86574630483</v>
      </c>
      <c r="N42424">
        <v>18</v>
      </c>
      <c r="O42424">
        <v>74.253416130458803</v>
      </c>
      <c r="P42424" t="str">
        <f t="shared" si="1324"/>
        <v>Grad School</v>
      </c>
      <c r="Q42424">
        <f t="shared" si="1325"/>
        <v>11.682810556402837</v>
      </c>
    </row>
    <row r="42425" spans="1:17">
      <c r="A42425">
        <v>2024</v>
      </c>
      <c r="B42425">
        <v>84558</v>
      </c>
      <c r="C42425">
        <v>3</v>
      </c>
      <c r="D42425">
        <v>20230200107500</v>
      </c>
      <c r="E42425">
        <v>1</v>
      </c>
      <c r="F42425">
        <v>4441.0600000000004</v>
      </c>
      <c r="G42425">
        <v>1</v>
      </c>
      <c r="H42425">
        <v>20230200107501</v>
      </c>
      <c r="I42425">
        <v>202302001075011</v>
      </c>
      <c r="J42425">
        <v>4441.0600000000004</v>
      </c>
      <c r="K42425">
        <v>32</v>
      </c>
      <c r="L42425">
        <v>1</v>
      </c>
      <c r="M42425">
        <v>92490.025128225374</v>
      </c>
      <c r="N42425">
        <v>16</v>
      </c>
      <c r="O42425">
        <v>69.796874572754277</v>
      </c>
      <c r="P42425" t="str">
        <f t="shared" si="1324"/>
        <v>College</v>
      </c>
      <c r="Q42425">
        <f t="shared" si="1325"/>
        <v>11.43485608123413</v>
      </c>
    </row>
    <row r="42426" spans="1:17">
      <c r="A42426">
        <v>2024</v>
      </c>
      <c r="B42426">
        <v>85168</v>
      </c>
      <c r="C42426">
        <v>3</v>
      </c>
      <c r="D42426">
        <v>0</v>
      </c>
      <c r="E42426">
        <v>1</v>
      </c>
      <c r="F42426">
        <v>2603.71</v>
      </c>
      <c r="G42426">
        <v>2</v>
      </c>
      <c r="H42426">
        <v>0</v>
      </c>
      <c r="I42426">
        <v>0</v>
      </c>
      <c r="J42426">
        <v>2603.71</v>
      </c>
      <c r="K42426">
        <v>44</v>
      </c>
      <c r="L42426">
        <v>2</v>
      </c>
      <c r="M42426">
        <v>96469.911042866326</v>
      </c>
      <c r="N42426">
        <v>16</v>
      </c>
      <c r="O42426">
        <v>69.126716140063877</v>
      </c>
      <c r="P42426" t="str">
        <f t="shared" si="1324"/>
        <v>College</v>
      </c>
      <c r="Q42426">
        <f t="shared" si="1325"/>
        <v>11.476986436041923</v>
      </c>
    </row>
    <row r="42427" spans="1:17">
      <c r="A42427">
        <v>2024</v>
      </c>
      <c r="B42427">
        <v>42982</v>
      </c>
      <c r="C42427">
        <v>3</v>
      </c>
      <c r="D42427">
        <v>20240200232200</v>
      </c>
      <c r="E42427">
        <v>1</v>
      </c>
      <c r="F42427">
        <v>2652.97</v>
      </c>
      <c r="G42427">
        <v>2</v>
      </c>
      <c r="H42427">
        <v>20240200232202</v>
      </c>
      <c r="I42427">
        <v>202402002322021</v>
      </c>
      <c r="J42427">
        <v>2652.97</v>
      </c>
      <c r="K42427">
        <v>45</v>
      </c>
      <c r="L42427">
        <v>1</v>
      </c>
      <c r="M42427">
        <v>97711.108212265797</v>
      </c>
      <c r="N42427">
        <v>16</v>
      </c>
      <c r="O42427">
        <v>68.557620754357288</v>
      </c>
      <c r="P42427" t="str">
        <f t="shared" si="1324"/>
        <v>College</v>
      </c>
      <c r="Q42427">
        <f t="shared" si="1325"/>
        <v>11.489770528725117</v>
      </c>
    </row>
    <row r="42428" spans="1:17">
      <c r="A42428">
        <v>2024</v>
      </c>
      <c r="B42428">
        <v>33901</v>
      </c>
      <c r="C42428">
        <v>3</v>
      </c>
      <c r="D42428">
        <v>20230200165300</v>
      </c>
      <c r="E42428">
        <v>1</v>
      </c>
      <c r="F42428">
        <v>190.99</v>
      </c>
      <c r="G42428">
        <v>1</v>
      </c>
      <c r="H42428">
        <v>20230200165301</v>
      </c>
      <c r="I42428">
        <v>202302001653011</v>
      </c>
      <c r="J42428">
        <v>190.99</v>
      </c>
      <c r="K42428">
        <v>44</v>
      </c>
      <c r="L42428">
        <v>2</v>
      </c>
      <c r="M42428">
        <v>120347.00140805378</v>
      </c>
      <c r="N42428">
        <v>18</v>
      </c>
      <c r="O42428">
        <v>71.202453430773744</v>
      </c>
      <c r="P42428" t="str">
        <f t="shared" si="1324"/>
        <v>Grad School</v>
      </c>
      <c r="Q42428">
        <f t="shared" si="1325"/>
        <v>11.698134527305088</v>
      </c>
    </row>
    <row r="42429" spans="1:17">
      <c r="A42429">
        <v>2024</v>
      </c>
      <c r="B42429">
        <v>70728</v>
      </c>
      <c r="C42429">
        <v>3</v>
      </c>
      <c r="D42429">
        <v>0</v>
      </c>
      <c r="E42429">
        <v>1</v>
      </c>
      <c r="F42429">
        <v>3074.55</v>
      </c>
      <c r="G42429">
        <v>2</v>
      </c>
      <c r="H42429">
        <v>0</v>
      </c>
      <c r="I42429">
        <v>0</v>
      </c>
      <c r="J42429">
        <v>3074.55</v>
      </c>
      <c r="K42429">
        <v>44</v>
      </c>
      <c r="L42429">
        <v>2</v>
      </c>
      <c r="M42429">
        <v>118581.22401540376</v>
      </c>
      <c r="N42429">
        <v>18</v>
      </c>
      <c r="O42429">
        <v>70.599742550846116</v>
      </c>
      <c r="P42429" t="str">
        <f t="shared" si="1324"/>
        <v>Grad School</v>
      </c>
      <c r="Q42429">
        <f t="shared" si="1325"/>
        <v>11.683353439483373</v>
      </c>
    </row>
    <row r="42430" spans="1:17">
      <c r="A42430">
        <v>2024</v>
      </c>
      <c r="B42430">
        <v>20094</v>
      </c>
      <c r="C42430">
        <v>3</v>
      </c>
      <c r="D42430">
        <v>20240300295200</v>
      </c>
      <c r="E42430">
        <v>1</v>
      </c>
      <c r="F42430">
        <v>5254.89</v>
      </c>
      <c r="G42430">
        <v>1</v>
      </c>
      <c r="H42430">
        <v>20240300295201</v>
      </c>
      <c r="I42430">
        <v>202403002952011</v>
      </c>
      <c r="J42430">
        <v>5254.89</v>
      </c>
      <c r="K42430">
        <v>61</v>
      </c>
      <c r="L42430">
        <v>2</v>
      </c>
      <c r="M42430">
        <v>142444.50050456339</v>
      </c>
      <c r="N42430">
        <v>20</v>
      </c>
      <c r="O42430">
        <v>72.360668072629053</v>
      </c>
      <c r="P42430" t="str">
        <f t="shared" si="1324"/>
        <v>Grad School</v>
      </c>
      <c r="Q42430">
        <f t="shared" si="1325"/>
        <v>11.866707732684233</v>
      </c>
    </row>
    <row r="42431" spans="1:17">
      <c r="A42431">
        <v>2024</v>
      </c>
      <c r="B42431">
        <v>29272</v>
      </c>
      <c r="C42431">
        <v>3</v>
      </c>
      <c r="D42431">
        <v>20240100481900</v>
      </c>
      <c r="E42431">
        <v>1</v>
      </c>
      <c r="F42431">
        <v>1956.76</v>
      </c>
      <c r="G42431">
        <v>1</v>
      </c>
      <c r="H42431">
        <v>20240100481901</v>
      </c>
      <c r="I42431">
        <v>202401004819011</v>
      </c>
      <c r="J42431">
        <v>1956.76</v>
      </c>
      <c r="K42431">
        <v>40</v>
      </c>
      <c r="L42431">
        <v>2</v>
      </c>
      <c r="M42431">
        <v>142644.76134977216</v>
      </c>
      <c r="N42431">
        <v>20</v>
      </c>
      <c r="O42431">
        <v>71.035847968275277</v>
      </c>
      <c r="P42431" t="str">
        <f t="shared" si="1324"/>
        <v>Grad School</v>
      </c>
      <c r="Q42431">
        <f t="shared" si="1325"/>
        <v>11.868112632166204</v>
      </c>
    </row>
    <row r="42432" spans="1:17">
      <c r="A42432">
        <v>2024</v>
      </c>
      <c r="B42432">
        <v>34109</v>
      </c>
      <c r="C42432">
        <v>3</v>
      </c>
      <c r="D42432">
        <v>20221201339700</v>
      </c>
      <c r="E42432">
        <v>1</v>
      </c>
      <c r="F42432">
        <v>229.19</v>
      </c>
      <c r="G42432">
        <v>1</v>
      </c>
      <c r="H42432">
        <v>20221201339701</v>
      </c>
      <c r="I42432">
        <v>202212013397011</v>
      </c>
      <c r="J42432">
        <v>229.19</v>
      </c>
      <c r="K42432">
        <v>43</v>
      </c>
      <c r="L42432">
        <v>2</v>
      </c>
      <c r="M42432">
        <v>139003.67368845388</v>
      </c>
      <c r="N42432">
        <v>20</v>
      </c>
      <c r="O42432">
        <v>70.116312690695963</v>
      </c>
      <c r="P42432" t="str">
        <f t="shared" si="1324"/>
        <v>Grad School</v>
      </c>
      <c r="Q42432">
        <f t="shared" si="1325"/>
        <v>11.842255641176916</v>
      </c>
    </row>
    <row r="42433" spans="1:17">
      <c r="A42433">
        <v>2024</v>
      </c>
      <c r="B42433">
        <v>4239</v>
      </c>
      <c r="C42433">
        <v>3</v>
      </c>
      <c r="D42433">
        <v>0</v>
      </c>
      <c r="E42433">
        <v>1</v>
      </c>
      <c r="F42433">
        <v>1534.57</v>
      </c>
      <c r="G42433">
        <v>3</v>
      </c>
      <c r="H42433">
        <v>0</v>
      </c>
      <c r="I42433">
        <v>0</v>
      </c>
      <c r="J42433">
        <v>1912.1</v>
      </c>
      <c r="K42433">
        <v>50</v>
      </c>
      <c r="L42433">
        <v>2</v>
      </c>
      <c r="M42433">
        <v>122220.71942648008</v>
      </c>
      <c r="N42433">
        <v>18</v>
      </c>
      <c r="O42433">
        <v>68.066220452997854</v>
      </c>
      <c r="P42433" t="str">
        <f t="shared" si="1324"/>
        <v>Grad School</v>
      </c>
      <c r="Q42433">
        <f t="shared" si="1325"/>
        <v>11.713583864755261</v>
      </c>
    </row>
    <row r="42434" spans="1:17">
      <c r="A42434">
        <v>2024</v>
      </c>
      <c r="B42434">
        <v>18591</v>
      </c>
      <c r="C42434">
        <v>3</v>
      </c>
      <c r="D42434">
        <v>20231200274100</v>
      </c>
      <c r="E42434">
        <v>1</v>
      </c>
      <c r="F42434">
        <v>4009.18</v>
      </c>
      <c r="G42434">
        <v>1</v>
      </c>
      <c r="H42434">
        <v>20231200274101</v>
      </c>
      <c r="I42434">
        <v>202312002741011</v>
      </c>
      <c r="J42434">
        <v>4009.18</v>
      </c>
      <c r="K42434">
        <v>38</v>
      </c>
      <c r="L42434">
        <v>2</v>
      </c>
      <c r="M42434">
        <v>99922.12801803858</v>
      </c>
      <c r="N42434">
        <v>16</v>
      </c>
      <c r="O42434">
        <v>74.124058648406589</v>
      </c>
      <c r="P42434" t="str">
        <f t="shared" si="1324"/>
        <v>College</v>
      </c>
      <c r="Q42434">
        <f t="shared" si="1325"/>
        <v>11.512146441790836</v>
      </c>
    </row>
    <row r="42435" spans="1:17">
      <c r="A42435">
        <v>2024</v>
      </c>
      <c r="B42435">
        <v>33888</v>
      </c>
      <c r="C42435">
        <v>3</v>
      </c>
      <c r="D42435">
        <v>20231200165200</v>
      </c>
      <c r="E42435">
        <v>1</v>
      </c>
      <c r="F42435">
        <v>344.11</v>
      </c>
      <c r="G42435">
        <v>4</v>
      </c>
      <c r="H42435">
        <v>20231200165204</v>
      </c>
      <c r="I42435">
        <v>202312001652041</v>
      </c>
      <c r="J42435">
        <v>344.11</v>
      </c>
      <c r="K42435">
        <v>29</v>
      </c>
      <c r="L42435">
        <v>2</v>
      </c>
      <c r="M42435">
        <v>90554.514658556451</v>
      </c>
      <c r="N42435">
        <v>16</v>
      </c>
      <c r="O42435">
        <v>70.063495050842164</v>
      </c>
      <c r="P42435" t="str">
        <f t="shared" ref="P42435:P42498" si="1326">IF(N42435&lt;=12,"High School",IF(N42435&lt;=16,"College","Grad School"))</f>
        <v>College</v>
      </c>
      <c r="Q42435">
        <f t="shared" ref="Q42435:Q42498" si="1327">LN(M42435)</f>
        <v>11.413707320252628</v>
      </c>
    </row>
    <row r="42436" spans="1:17">
      <c r="A42436">
        <v>2024</v>
      </c>
      <c r="B42436">
        <v>34789</v>
      </c>
      <c r="C42436">
        <v>3</v>
      </c>
      <c r="D42436">
        <v>0</v>
      </c>
      <c r="E42436">
        <v>1</v>
      </c>
      <c r="F42436">
        <v>379.11</v>
      </c>
      <c r="G42436">
        <v>1</v>
      </c>
      <c r="H42436">
        <v>0</v>
      </c>
      <c r="I42436">
        <v>0</v>
      </c>
      <c r="J42436">
        <v>379.11</v>
      </c>
      <c r="K42436">
        <v>47</v>
      </c>
      <c r="L42436">
        <v>2</v>
      </c>
      <c r="M42436">
        <v>97865.067002665921</v>
      </c>
      <c r="N42436">
        <v>16</v>
      </c>
      <c r="O42436">
        <v>74.040526259140279</v>
      </c>
      <c r="P42436" t="str">
        <f t="shared" si="1326"/>
        <v>College</v>
      </c>
      <c r="Q42436">
        <f t="shared" si="1327"/>
        <v>11.491344941580195</v>
      </c>
    </row>
    <row r="42437" spans="1:17">
      <c r="A42437">
        <v>2024</v>
      </c>
      <c r="B42437">
        <v>36164</v>
      </c>
      <c r="C42437">
        <v>3</v>
      </c>
      <c r="D42437">
        <v>0</v>
      </c>
      <c r="E42437">
        <v>1</v>
      </c>
      <c r="F42437">
        <v>2640.76</v>
      </c>
      <c r="G42437">
        <v>2</v>
      </c>
      <c r="H42437">
        <v>0</v>
      </c>
      <c r="I42437">
        <v>0</v>
      </c>
      <c r="J42437">
        <v>2241.42</v>
      </c>
      <c r="K42437">
        <v>39</v>
      </c>
      <c r="L42437">
        <v>2</v>
      </c>
      <c r="M42437">
        <v>122688.53068312189</v>
      </c>
      <c r="N42437">
        <v>18</v>
      </c>
      <c r="O42437">
        <v>72.616677270849266</v>
      </c>
      <c r="P42437" t="str">
        <f t="shared" si="1326"/>
        <v>Grad School</v>
      </c>
      <c r="Q42437">
        <f t="shared" si="1327"/>
        <v>11.717404151864809</v>
      </c>
    </row>
    <row r="42438" spans="1:17">
      <c r="A42438">
        <v>2024</v>
      </c>
      <c r="B42438">
        <v>57305</v>
      </c>
      <c r="C42438">
        <v>3</v>
      </c>
      <c r="D42438">
        <v>20230300344000</v>
      </c>
      <c r="E42438">
        <v>1</v>
      </c>
      <c r="F42438">
        <v>1184.8399999999999</v>
      </c>
      <c r="G42438">
        <v>1</v>
      </c>
      <c r="H42438">
        <v>20230300344001</v>
      </c>
      <c r="I42438">
        <v>202303003440011</v>
      </c>
      <c r="J42438">
        <v>1184.8399999999999</v>
      </c>
      <c r="K42438">
        <v>45</v>
      </c>
      <c r="L42438">
        <v>2</v>
      </c>
      <c r="M42438">
        <v>99953.214685152081</v>
      </c>
      <c r="N42438">
        <v>16</v>
      </c>
      <c r="O42438">
        <v>70.319052624825318</v>
      </c>
      <c r="P42438" t="str">
        <f t="shared" si="1326"/>
        <v>College</v>
      </c>
      <c r="Q42438">
        <f t="shared" si="1327"/>
        <v>11.512457502344317</v>
      </c>
    </row>
    <row r="42439" spans="1:17">
      <c r="A42439">
        <v>2024</v>
      </c>
      <c r="B42439">
        <v>21472</v>
      </c>
      <c r="C42439">
        <v>3</v>
      </c>
      <c r="D42439">
        <v>0</v>
      </c>
      <c r="E42439">
        <v>1</v>
      </c>
      <c r="F42439">
        <v>3419.88</v>
      </c>
      <c r="G42439">
        <v>1</v>
      </c>
      <c r="H42439">
        <v>0</v>
      </c>
      <c r="I42439">
        <v>0</v>
      </c>
      <c r="J42439">
        <v>3419.88</v>
      </c>
      <c r="K42439">
        <v>35</v>
      </c>
      <c r="L42439">
        <v>1</v>
      </c>
      <c r="M42439">
        <v>77302.259417446025</v>
      </c>
      <c r="N42439">
        <v>14</v>
      </c>
      <c r="O42439">
        <v>71.983738499989826</v>
      </c>
      <c r="P42439" t="str">
        <f t="shared" si="1326"/>
        <v>College</v>
      </c>
      <c r="Q42439">
        <f t="shared" si="1327"/>
        <v>11.255478463352048</v>
      </c>
    </row>
    <row r="42440" spans="1:17">
      <c r="A42440">
        <v>2024</v>
      </c>
      <c r="B42440">
        <v>22554</v>
      </c>
      <c r="C42440">
        <v>3</v>
      </c>
      <c r="D42440">
        <v>20240100893100</v>
      </c>
      <c r="E42440">
        <v>1</v>
      </c>
      <c r="F42440">
        <v>2568.5700000000002</v>
      </c>
      <c r="G42440">
        <v>1</v>
      </c>
      <c r="H42440">
        <v>20240100893101</v>
      </c>
      <c r="I42440">
        <v>202401008931011</v>
      </c>
      <c r="J42440">
        <v>2568.5700000000002</v>
      </c>
      <c r="K42440">
        <v>41</v>
      </c>
      <c r="L42440">
        <v>1</v>
      </c>
      <c r="M42440">
        <v>76002.310917528332</v>
      </c>
      <c r="N42440">
        <v>14</v>
      </c>
      <c r="O42440">
        <v>67.600126839164631</v>
      </c>
      <c r="P42440" t="str">
        <f t="shared" si="1326"/>
        <v>College</v>
      </c>
      <c r="Q42440">
        <f t="shared" si="1327"/>
        <v>11.238519025615775</v>
      </c>
    </row>
    <row r="42441" spans="1:17">
      <c r="A42441">
        <v>2024</v>
      </c>
      <c r="B42441">
        <v>30610</v>
      </c>
      <c r="C42441">
        <v>3</v>
      </c>
      <c r="D42441">
        <v>20230300322900</v>
      </c>
      <c r="E42441">
        <v>1</v>
      </c>
      <c r="F42441">
        <v>1339.3</v>
      </c>
      <c r="G42441">
        <v>2</v>
      </c>
      <c r="H42441">
        <v>20230300322902</v>
      </c>
      <c r="I42441">
        <v>202303003229021</v>
      </c>
      <c r="J42441">
        <v>1339.3</v>
      </c>
      <c r="K42441">
        <v>38</v>
      </c>
      <c r="L42441">
        <v>1</v>
      </c>
      <c r="M42441">
        <v>74248.75343352239</v>
      </c>
      <c r="N42441">
        <v>14</v>
      </c>
      <c r="O42441">
        <v>69.814828969811458</v>
      </c>
      <c r="P42441" t="str">
        <f t="shared" si="1326"/>
        <v>College</v>
      </c>
      <c r="Q42441">
        <f t="shared" si="1327"/>
        <v>11.215176267749904</v>
      </c>
    </row>
    <row r="42442" spans="1:17">
      <c r="A42442">
        <v>2024</v>
      </c>
      <c r="B42442">
        <v>26631</v>
      </c>
      <c r="C42442">
        <v>3</v>
      </c>
      <c r="D42442">
        <v>20240100613700</v>
      </c>
      <c r="E42442">
        <v>1</v>
      </c>
      <c r="F42442">
        <v>656.32</v>
      </c>
      <c r="G42442">
        <v>1</v>
      </c>
      <c r="H42442">
        <v>20240100613701</v>
      </c>
      <c r="I42442">
        <v>202401006137011</v>
      </c>
      <c r="J42442">
        <v>656.32</v>
      </c>
      <c r="K42442">
        <v>31</v>
      </c>
      <c r="L42442">
        <v>1</v>
      </c>
      <c r="M42442">
        <v>57490.967160712949</v>
      </c>
      <c r="N42442">
        <v>12</v>
      </c>
      <c r="O42442">
        <v>70.14595818902535</v>
      </c>
      <c r="P42442" t="str">
        <f t="shared" si="1326"/>
        <v>High School</v>
      </c>
      <c r="Q42442">
        <f t="shared" si="1327"/>
        <v>10.9593831215879</v>
      </c>
    </row>
    <row r="42443" spans="1:17">
      <c r="A42443">
        <v>2024</v>
      </c>
      <c r="B42443">
        <v>62681</v>
      </c>
      <c r="C42443">
        <v>3</v>
      </c>
      <c r="D42443">
        <v>20230300771300</v>
      </c>
      <c r="E42443">
        <v>1</v>
      </c>
      <c r="F42443">
        <v>2809.37</v>
      </c>
      <c r="G42443">
        <v>2</v>
      </c>
      <c r="H42443">
        <v>20230300771302</v>
      </c>
      <c r="I42443">
        <v>202303007713021</v>
      </c>
      <c r="J42443">
        <v>2809.37</v>
      </c>
      <c r="K42443">
        <v>34</v>
      </c>
      <c r="L42443">
        <v>1</v>
      </c>
      <c r="M42443">
        <v>68718.522588502048</v>
      </c>
      <c r="N42443">
        <v>14</v>
      </c>
      <c r="O42443">
        <v>67.874823934328148</v>
      </c>
      <c r="P42443" t="str">
        <f t="shared" si="1326"/>
        <v>College</v>
      </c>
      <c r="Q42443">
        <f t="shared" si="1327"/>
        <v>11.137774057423858</v>
      </c>
    </row>
    <row r="42444" spans="1:17">
      <c r="A42444">
        <v>2024</v>
      </c>
      <c r="B42444">
        <v>25124</v>
      </c>
      <c r="C42444">
        <v>3</v>
      </c>
      <c r="D42444">
        <v>20240300319200</v>
      </c>
      <c r="E42444">
        <v>1</v>
      </c>
      <c r="F42444">
        <v>1585.89</v>
      </c>
      <c r="G42444">
        <v>2</v>
      </c>
      <c r="H42444">
        <v>20240300319202</v>
      </c>
      <c r="I42444">
        <v>202403003192021</v>
      </c>
      <c r="J42444">
        <v>1698.38</v>
      </c>
      <c r="K42444">
        <v>62</v>
      </c>
      <c r="L42444">
        <v>2</v>
      </c>
      <c r="M42444">
        <v>72900.779553424931</v>
      </c>
      <c r="N42444">
        <v>14</v>
      </c>
      <c r="O42444">
        <v>71.542644688370117</v>
      </c>
      <c r="P42444" t="str">
        <f t="shared" si="1326"/>
        <v>College</v>
      </c>
      <c r="Q42444">
        <f t="shared" si="1327"/>
        <v>11.196854611402195</v>
      </c>
    </row>
    <row r="42445" spans="1:17">
      <c r="A42445">
        <v>2024</v>
      </c>
      <c r="B42445">
        <v>2537</v>
      </c>
      <c r="C42445">
        <v>3</v>
      </c>
      <c r="D42445">
        <v>0</v>
      </c>
      <c r="E42445">
        <v>1</v>
      </c>
      <c r="F42445">
        <v>356.92</v>
      </c>
      <c r="G42445">
        <v>2</v>
      </c>
      <c r="H42445">
        <v>0</v>
      </c>
      <c r="I42445">
        <v>0</v>
      </c>
      <c r="J42445">
        <v>356.92</v>
      </c>
      <c r="K42445">
        <v>44</v>
      </c>
      <c r="L42445">
        <v>1</v>
      </c>
      <c r="M42445">
        <v>96392.717209555631</v>
      </c>
      <c r="N42445">
        <v>16</v>
      </c>
      <c r="O42445">
        <v>69.624029471889486</v>
      </c>
      <c r="P42445" t="str">
        <f t="shared" si="1326"/>
        <v>College</v>
      </c>
      <c r="Q42445">
        <f t="shared" si="1327"/>
        <v>11.476185930126054</v>
      </c>
    </row>
    <row r="42446" spans="1:17">
      <c r="A42446">
        <v>2024</v>
      </c>
      <c r="B42446">
        <v>5862</v>
      </c>
      <c r="C42446">
        <v>3</v>
      </c>
      <c r="D42446">
        <v>0</v>
      </c>
      <c r="E42446">
        <v>1</v>
      </c>
      <c r="F42446">
        <v>730.44</v>
      </c>
      <c r="G42446">
        <v>1</v>
      </c>
      <c r="H42446">
        <v>0</v>
      </c>
      <c r="I42446">
        <v>0</v>
      </c>
      <c r="J42446">
        <v>730.44</v>
      </c>
      <c r="K42446">
        <v>48</v>
      </c>
      <c r="L42446">
        <v>2</v>
      </c>
      <c r="M42446">
        <v>100019.22786495661</v>
      </c>
      <c r="N42446">
        <v>16</v>
      </c>
      <c r="O42446">
        <v>70.030244517177806</v>
      </c>
      <c r="P42446" t="str">
        <f t="shared" si="1326"/>
        <v>College</v>
      </c>
      <c r="Q42446">
        <f t="shared" si="1327"/>
        <v>11.513117725136624</v>
      </c>
    </row>
    <row r="42447" spans="1:17">
      <c r="A42447">
        <v>2024</v>
      </c>
      <c r="B42447">
        <v>7093</v>
      </c>
      <c r="C42447">
        <v>3</v>
      </c>
      <c r="D42447">
        <v>0</v>
      </c>
      <c r="E42447">
        <v>1</v>
      </c>
      <c r="F42447">
        <v>3359.56</v>
      </c>
      <c r="G42447">
        <v>1</v>
      </c>
      <c r="H42447">
        <v>0</v>
      </c>
      <c r="I42447">
        <v>0</v>
      </c>
      <c r="J42447">
        <v>3359.56</v>
      </c>
      <c r="K42447">
        <v>57</v>
      </c>
      <c r="L42447">
        <v>1</v>
      </c>
      <c r="M42447">
        <v>80603.589830136349</v>
      </c>
      <c r="N42447">
        <v>14</v>
      </c>
      <c r="O42447">
        <v>69.922105191952781</v>
      </c>
      <c r="P42447" t="str">
        <f t="shared" si="1326"/>
        <v>College</v>
      </c>
      <c r="Q42447">
        <f t="shared" si="1327"/>
        <v>11.297298466338333</v>
      </c>
    </row>
    <row r="42448" spans="1:17">
      <c r="A42448">
        <v>2024</v>
      </c>
      <c r="B42448">
        <v>9499</v>
      </c>
      <c r="C42448">
        <v>3</v>
      </c>
      <c r="D42448">
        <v>20230200555100</v>
      </c>
      <c r="E42448">
        <v>1</v>
      </c>
      <c r="F42448">
        <v>4252.3500000000004</v>
      </c>
      <c r="G42448">
        <v>1</v>
      </c>
      <c r="H42448">
        <v>20230200555101</v>
      </c>
      <c r="I42448">
        <v>202302005551011</v>
      </c>
      <c r="J42448">
        <v>4252.3500000000004</v>
      </c>
      <c r="K42448">
        <v>59</v>
      </c>
      <c r="L42448">
        <v>1</v>
      </c>
      <c r="M42448">
        <v>100495.52348192791</v>
      </c>
      <c r="N42448">
        <v>16</v>
      </c>
      <c r="O42448">
        <v>72.191116866450741</v>
      </c>
      <c r="P42448" t="str">
        <f t="shared" si="1326"/>
        <v>College</v>
      </c>
      <c r="Q42448">
        <f t="shared" si="1327"/>
        <v>11.517868463020843</v>
      </c>
    </row>
    <row r="42449" spans="1:17">
      <c r="A42449">
        <v>2024</v>
      </c>
      <c r="B42449">
        <v>13914</v>
      </c>
      <c r="C42449">
        <v>3</v>
      </c>
      <c r="D42449">
        <v>0</v>
      </c>
      <c r="E42449">
        <v>1</v>
      </c>
      <c r="F42449">
        <v>2826.63</v>
      </c>
      <c r="G42449">
        <v>2</v>
      </c>
      <c r="H42449">
        <v>0</v>
      </c>
      <c r="I42449">
        <v>0</v>
      </c>
      <c r="J42449">
        <v>2826.63</v>
      </c>
      <c r="K42449">
        <v>37</v>
      </c>
      <c r="L42449">
        <v>2</v>
      </c>
      <c r="M42449">
        <v>97198.295611961017</v>
      </c>
      <c r="N42449">
        <v>16</v>
      </c>
      <c r="O42449">
        <v>72.726842320444064</v>
      </c>
      <c r="P42449" t="str">
        <f t="shared" si="1326"/>
        <v>College</v>
      </c>
      <c r="Q42449">
        <f t="shared" si="1327"/>
        <v>11.484508455438425</v>
      </c>
    </row>
    <row r="42450" spans="1:17">
      <c r="A42450">
        <v>2024</v>
      </c>
      <c r="B42450">
        <v>15744</v>
      </c>
      <c r="C42450">
        <v>3</v>
      </c>
      <c r="D42450">
        <v>0</v>
      </c>
      <c r="E42450">
        <v>1</v>
      </c>
      <c r="F42450">
        <v>6077.04</v>
      </c>
      <c r="G42450">
        <v>1</v>
      </c>
      <c r="H42450">
        <v>0</v>
      </c>
      <c r="I42450">
        <v>0</v>
      </c>
      <c r="J42450">
        <v>6077.04</v>
      </c>
      <c r="K42450">
        <v>33</v>
      </c>
      <c r="L42450">
        <v>2</v>
      </c>
      <c r="M42450">
        <v>100147.46519750408</v>
      </c>
      <c r="N42450">
        <v>16</v>
      </c>
      <c r="O42450">
        <v>73.849390786444843</v>
      </c>
      <c r="P42450" t="str">
        <f t="shared" si="1326"/>
        <v>College</v>
      </c>
      <c r="Q42450">
        <f t="shared" si="1327"/>
        <v>11.51439903071379</v>
      </c>
    </row>
    <row r="42451" spans="1:17">
      <c r="A42451">
        <v>2024</v>
      </c>
      <c r="B42451">
        <v>18353</v>
      </c>
      <c r="C42451">
        <v>3</v>
      </c>
      <c r="D42451">
        <v>20230200283800</v>
      </c>
      <c r="E42451">
        <v>1</v>
      </c>
      <c r="F42451">
        <v>4332.55</v>
      </c>
      <c r="G42451">
        <v>1</v>
      </c>
      <c r="H42451">
        <v>20230200283801</v>
      </c>
      <c r="I42451">
        <v>202302002838011</v>
      </c>
      <c r="J42451">
        <v>4332.55</v>
      </c>
      <c r="K42451">
        <v>49</v>
      </c>
      <c r="L42451">
        <v>1</v>
      </c>
      <c r="M42451">
        <v>94187.516543951104</v>
      </c>
      <c r="N42451">
        <v>16</v>
      </c>
      <c r="O42451">
        <v>71.843162268076966</v>
      </c>
      <c r="P42451" t="str">
        <f t="shared" si="1326"/>
        <v>College</v>
      </c>
      <c r="Q42451">
        <f t="shared" si="1327"/>
        <v>11.453042931017952</v>
      </c>
    </row>
    <row r="42452" spans="1:17">
      <c r="A42452">
        <v>2024</v>
      </c>
      <c r="B42452">
        <v>19287</v>
      </c>
      <c r="C42452">
        <v>3</v>
      </c>
      <c r="D42452">
        <v>0</v>
      </c>
      <c r="E42452">
        <v>1</v>
      </c>
      <c r="F42452">
        <v>7540.78</v>
      </c>
      <c r="G42452">
        <v>1</v>
      </c>
      <c r="H42452">
        <v>0</v>
      </c>
      <c r="I42452">
        <v>0</v>
      </c>
      <c r="J42452">
        <v>7540.78</v>
      </c>
      <c r="K42452">
        <v>34</v>
      </c>
      <c r="L42452">
        <v>2</v>
      </c>
      <c r="M42452">
        <v>96501.531133703058</v>
      </c>
      <c r="N42452">
        <v>16</v>
      </c>
      <c r="O42452">
        <v>69.467143529621396</v>
      </c>
      <c r="P42452" t="str">
        <f t="shared" si="1326"/>
        <v>College</v>
      </c>
      <c r="Q42452">
        <f t="shared" si="1327"/>
        <v>11.477314153871701</v>
      </c>
    </row>
    <row r="42453" spans="1:17">
      <c r="A42453">
        <v>2024</v>
      </c>
      <c r="B42453">
        <v>24097</v>
      </c>
      <c r="C42453">
        <v>3</v>
      </c>
      <c r="D42453">
        <v>0</v>
      </c>
      <c r="E42453">
        <v>1</v>
      </c>
      <c r="F42453">
        <v>2199.8000000000002</v>
      </c>
      <c r="G42453">
        <v>1</v>
      </c>
      <c r="H42453">
        <v>0</v>
      </c>
      <c r="I42453">
        <v>0</v>
      </c>
      <c r="J42453">
        <v>2199.8000000000002</v>
      </c>
      <c r="K42453">
        <v>40</v>
      </c>
      <c r="L42453">
        <v>1</v>
      </c>
      <c r="M42453">
        <v>98464.913037663253</v>
      </c>
      <c r="N42453">
        <v>16</v>
      </c>
      <c r="O42453">
        <v>72.549676124692397</v>
      </c>
      <c r="P42453" t="str">
        <f t="shared" si="1326"/>
        <v>College</v>
      </c>
      <c r="Q42453">
        <f t="shared" si="1327"/>
        <v>11.497455550885723</v>
      </c>
    </row>
    <row r="42454" spans="1:17">
      <c r="A42454">
        <v>2024</v>
      </c>
      <c r="B42454">
        <v>25596</v>
      </c>
      <c r="C42454">
        <v>3</v>
      </c>
      <c r="D42454">
        <v>20240300455500</v>
      </c>
      <c r="E42454">
        <v>1</v>
      </c>
      <c r="F42454">
        <v>5198.99</v>
      </c>
      <c r="G42454">
        <v>2</v>
      </c>
      <c r="H42454">
        <v>20240300455502</v>
      </c>
      <c r="I42454">
        <v>202403004555021</v>
      </c>
      <c r="J42454">
        <v>5198.99</v>
      </c>
      <c r="K42454">
        <v>52</v>
      </c>
      <c r="L42454">
        <v>1</v>
      </c>
      <c r="M42454">
        <v>49865.738842936255</v>
      </c>
      <c r="N42454">
        <v>12</v>
      </c>
      <c r="O42454">
        <v>73.104040989949311</v>
      </c>
      <c r="P42454" t="str">
        <f t="shared" si="1326"/>
        <v>High School</v>
      </c>
      <c r="Q42454">
        <f t="shared" si="1327"/>
        <v>10.817089449590458</v>
      </c>
    </row>
    <row r="42455" spans="1:17">
      <c r="A42455">
        <v>2024</v>
      </c>
      <c r="B42455">
        <v>30457</v>
      </c>
      <c r="C42455">
        <v>3</v>
      </c>
      <c r="D42455">
        <v>20240100323400</v>
      </c>
      <c r="E42455">
        <v>1</v>
      </c>
      <c r="F42455">
        <v>1641.26</v>
      </c>
      <c r="G42455">
        <v>2</v>
      </c>
      <c r="H42455">
        <v>20240100323402</v>
      </c>
      <c r="I42455">
        <v>202401003234021</v>
      </c>
      <c r="J42455">
        <v>1641.26</v>
      </c>
      <c r="K42455">
        <v>32</v>
      </c>
      <c r="L42455">
        <v>2</v>
      </c>
      <c r="M42455">
        <v>49174.781651562167</v>
      </c>
      <c r="N42455">
        <v>12</v>
      </c>
      <c r="O42455">
        <v>69.477566499164141</v>
      </c>
      <c r="P42455" t="str">
        <f t="shared" si="1326"/>
        <v>High School</v>
      </c>
      <c r="Q42455">
        <f t="shared" si="1327"/>
        <v>10.803136203014807</v>
      </c>
    </row>
    <row r="42456" spans="1:17">
      <c r="A42456">
        <v>2024</v>
      </c>
      <c r="B42456">
        <v>31918</v>
      </c>
      <c r="C42456">
        <v>3</v>
      </c>
      <c r="D42456">
        <v>0</v>
      </c>
      <c r="E42456">
        <v>1</v>
      </c>
      <c r="F42456">
        <v>420.82</v>
      </c>
      <c r="G42456">
        <v>2</v>
      </c>
      <c r="H42456">
        <v>0</v>
      </c>
      <c r="I42456">
        <v>0</v>
      </c>
      <c r="J42456">
        <v>420.82</v>
      </c>
      <c r="K42456">
        <v>33</v>
      </c>
      <c r="L42456">
        <v>1</v>
      </c>
      <c r="M42456">
        <v>70451.749256450377</v>
      </c>
      <c r="N42456">
        <v>14</v>
      </c>
      <c r="O42456">
        <v>67.186329598380851</v>
      </c>
      <c r="P42456" t="str">
        <f t="shared" si="1326"/>
        <v>College</v>
      </c>
      <c r="Q42456">
        <f t="shared" si="1327"/>
        <v>11.162683346776562</v>
      </c>
    </row>
    <row r="42457" spans="1:17">
      <c r="A42457">
        <v>2024</v>
      </c>
      <c r="B42457">
        <v>32204</v>
      </c>
      <c r="C42457">
        <v>3</v>
      </c>
      <c r="D42457">
        <v>0</v>
      </c>
      <c r="E42457">
        <v>1</v>
      </c>
      <c r="F42457">
        <v>2662.41</v>
      </c>
      <c r="G42457">
        <v>1</v>
      </c>
      <c r="H42457">
        <v>0</v>
      </c>
      <c r="I42457">
        <v>0</v>
      </c>
      <c r="J42457">
        <v>2662.41</v>
      </c>
      <c r="K42457">
        <v>32</v>
      </c>
      <c r="L42457">
        <v>2</v>
      </c>
      <c r="M42457">
        <v>96486.366768678286</v>
      </c>
      <c r="N42457">
        <v>16</v>
      </c>
      <c r="O42457">
        <v>67.472637022388525</v>
      </c>
      <c r="P42457" t="str">
        <f t="shared" si="1326"/>
        <v>College</v>
      </c>
      <c r="Q42457">
        <f t="shared" si="1327"/>
        <v>11.477157000338025</v>
      </c>
    </row>
    <row r="42458" spans="1:17">
      <c r="A42458">
        <v>2024</v>
      </c>
      <c r="B42458">
        <v>32569</v>
      </c>
      <c r="C42458">
        <v>3</v>
      </c>
      <c r="D42458">
        <v>20240200380900</v>
      </c>
      <c r="E42458">
        <v>1</v>
      </c>
      <c r="F42458">
        <v>4383.79</v>
      </c>
      <c r="G42458">
        <v>2</v>
      </c>
      <c r="H42458">
        <v>20240200380902</v>
      </c>
      <c r="I42458">
        <v>202402003809021</v>
      </c>
      <c r="J42458">
        <v>4383.79</v>
      </c>
      <c r="K42458">
        <v>60</v>
      </c>
      <c r="L42458">
        <v>1</v>
      </c>
      <c r="M42458">
        <v>123643.93267382118</v>
      </c>
      <c r="N42458">
        <v>18</v>
      </c>
      <c r="O42458">
        <v>69.460456394923867</v>
      </c>
      <c r="P42458" t="str">
        <f t="shared" si="1326"/>
        <v>Grad School</v>
      </c>
      <c r="Q42458">
        <f t="shared" si="1327"/>
        <v>11.725161203195894</v>
      </c>
    </row>
    <row r="42459" spans="1:17">
      <c r="A42459">
        <v>2024</v>
      </c>
      <c r="B42459">
        <v>32708</v>
      </c>
      <c r="C42459">
        <v>3</v>
      </c>
      <c r="D42459">
        <v>20231200376800</v>
      </c>
      <c r="E42459">
        <v>1</v>
      </c>
      <c r="F42459">
        <v>5801.87</v>
      </c>
      <c r="G42459">
        <v>2</v>
      </c>
      <c r="H42459">
        <v>20231200376802</v>
      </c>
      <c r="I42459">
        <v>202312003768021</v>
      </c>
      <c r="J42459">
        <v>5801.87</v>
      </c>
      <c r="K42459">
        <v>64</v>
      </c>
      <c r="L42459">
        <v>1</v>
      </c>
      <c r="M42459">
        <v>115931.51997721769</v>
      </c>
      <c r="N42459">
        <v>18</v>
      </c>
      <c r="O42459">
        <v>72.429604600924648</v>
      </c>
      <c r="P42459" t="str">
        <f t="shared" si="1326"/>
        <v>Grad School</v>
      </c>
      <c r="Q42459">
        <f t="shared" si="1327"/>
        <v>11.660754950742282</v>
      </c>
    </row>
    <row r="42460" spans="1:17">
      <c r="A42460">
        <v>2024</v>
      </c>
      <c r="B42460">
        <v>34737</v>
      </c>
      <c r="C42460">
        <v>3</v>
      </c>
      <c r="D42460">
        <v>0</v>
      </c>
      <c r="E42460">
        <v>1</v>
      </c>
      <c r="F42460">
        <v>239.86</v>
      </c>
      <c r="G42460">
        <v>1</v>
      </c>
      <c r="H42460">
        <v>0</v>
      </c>
      <c r="I42460">
        <v>0</v>
      </c>
      <c r="J42460">
        <v>239.86</v>
      </c>
      <c r="K42460">
        <v>33</v>
      </c>
      <c r="L42460">
        <v>1</v>
      </c>
      <c r="M42460">
        <v>122875.12214993761</v>
      </c>
      <c r="N42460">
        <v>18</v>
      </c>
      <c r="O42460">
        <v>71.052609534957611</v>
      </c>
      <c r="P42460" t="str">
        <f t="shared" si="1326"/>
        <v>Grad School</v>
      </c>
      <c r="Q42460">
        <f t="shared" si="1327"/>
        <v>11.71892385154816</v>
      </c>
    </row>
    <row r="42461" spans="1:17">
      <c r="A42461">
        <v>2024</v>
      </c>
      <c r="B42461">
        <v>39074</v>
      </c>
      <c r="C42461">
        <v>3</v>
      </c>
      <c r="D42461">
        <v>0</v>
      </c>
      <c r="E42461">
        <v>1</v>
      </c>
      <c r="F42461">
        <v>2674.19</v>
      </c>
      <c r="G42461">
        <v>2</v>
      </c>
      <c r="H42461">
        <v>0</v>
      </c>
      <c r="I42461">
        <v>0</v>
      </c>
      <c r="J42461">
        <v>2674.19</v>
      </c>
      <c r="K42461">
        <v>37</v>
      </c>
      <c r="L42461">
        <v>1</v>
      </c>
      <c r="M42461">
        <v>96128.131854454012</v>
      </c>
      <c r="N42461">
        <v>16</v>
      </c>
      <c r="O42461">
        <v>71.785645360475129</v>
      </c>
      <c r="P42461" t="str">
        <f t="shared" si="1326"/>
        <v>College</v>
      </c>
      <c r="Q42461">
        <f t="shared" si="1327"/>
        <v>11.473437287337834</v>
      </c>
    </row>
    <row r="42462" spans="1:17">
      <c r="A42462">
        <v>2024</v>
      </c>
      <c r="B42462">
        <v>39278</v>
      </c>
      <c r="C42462">
        <v>3</v>
      </c>
      <c r="D42462">
        <v>20231204122400</v>
      </c>
      <c r="E42462">
        <v>1</v>
      </c>
      <c r="F42462">
        <v>4193.58</v>
      </c>
      <c r="G42462">
        <v>1</v>
      </c>
      <c r="H42462">
        <v>20231204122401</v>
      </c>
      <c r="I42462">
        <v>202312041224011</v>
      </c>
      <c r="J42462">
        <v>4193.58</v>
      </c>
      <c r="K42462">
        <v>29</v>
      </c>
      <c r="L42462">
        <v>2</v>
      </c>
      <c r="M42462">
        <v>143412.78219613089</v>
      </c>
      <c r="N42462">
        <v>20</v>
      </c>
      <c r="O42462">
        <v>67.861637951089492</v>
      </c>
      <c r="P42462" t="str">
        <f t="shared" si="1326"/>
        <v>Grad School</v>
      </c>
      <c r="Q42462">
        <f t="shared" si="1327"/>
        <v>11.873482339828854</v>
      </c>
    </row>
    <row r="42463" spans="1:17">
      <c r="A42463">
        <v>2024</v>
      </c>
      <c r="B42463">
        <v>41073</v>
      </c>
      <c r="C42463">
        <v>3</v>
      </c>
      <c r="D42463">
        <v>20240300716300</v>
      </c>
      <c r="E42463">
        <v>1</v>
      </c>
      <c r="F42463">
        <v>1299.5</v>
      </c>
      <c r="G42463">
        <v>1</v>
      </c>
      <c r="H42463">
        <v>20240300716301</v>
      </c>
      <c r="I42463">
        <v>202403007163011</v>
      </c>
      <c r="J42463">
        <v>1299.5</v>
      </c>
      <c r="K42463">
        <v>46</v>
      </c>
      <c r="L42463">
        <v>1</v>
      </c>
      <c r="M42463">
        <v>116439.17546027583</v>
      </c>
      <c r="N42463">
        <v>18</v>
      </c>
      <c r="O42463">
        <v>72.9765945020375</v>
      </c>
      <c r="P42463" t="str">
        <f t="shared" si="1326"/>
        <v>Grad School</v>
      </c>
      <c r="Q42463">
        <f t="shared" si="1327"/>
        <v>11.665124316593298</v>
      </c>
    </row>
    <row r="42464" spans="1:17">
      <c r="A42464">
        <v>2024</v>
      </c>
      <c r="B42464">
        <v>41155</v>
      </c>
      <c r="C42464">
        <v>3</v>
      </c>
      <c r="D42464">
        <v>20230300706000</v>
      </c>
      <c r="E42464">
        <v>1</v>
      </c>
      <c r="F42464">
        <v>2483.04</v>
      </c>
      <c r="G42464">
        <v>2</v>
      </c>
      <c r="H42464">
        <v>20230300706002</v>
      </c>
      <c r="I42464">
        <v>202303007060021</v>
      </c>
      <c r="J42464">
        <v>2483.04</v>
      </c>
      <c r="K42464">
        <v>62</v>
      </c>
      <c r="L42464">
        <v>1</v>
      </c>
      <c r="M42464">
        <v>118070.04219002246</v>
      </c>
      <c r="N42464">
        <v>18</v>
      </c>
      <c r="O42464">
        <v>70.09966858848199</v>
      </c>
      <c r="P42464" t="str">
        <f t="shared" si="1326"/>
        <v>Grad School</v>
      </c>
      <c r="Q42464">
        <f t="shared" si="1327"/>
        <v>11.679033305231679</v>
      </c>
    </row>
    <row r="42465" spans="1:17">
      <c r="A42465">
        <v>2024</v>
      </c>
      <c r="B42465">
        <v>42892</v>
      </c>
      <c r="C42465">
        <v>3</v>
      </c>
      <c r="D42465">
        <v>20240200233300</v>
      </c>
      <c r="E42465">
        <v>1</v>
      </c>
      <c r="F42465">
        <v>4888.41</v>
      </c>
      <c r="G42465">
        <v>2</v>
      </c>
      <c r="H42465">
        <v>20240200233302</v>
      </c>
      <c r="I42465">
        <v>202402002333021</v>
      </c>
      <c r="J42465">
        <v>4888.41</v>
      </c>
      <c r="K42465">
        <v>62</v>
      </c>
      <c r="L42465">
        <v>2</v>
      </c>
      <c r="M42465">
        <v>77210.220177782292</v>
      </c>
      <c r="N42465">
        <v>14</v>
      </c>
      <c r="O42465">
        <v>68.927066059289274</v>
      </c>
      <c r="P42465" t="str">
        <f t="shared" si="1326"/>
        <v>College</v>
      </c>
      <c r="Q42465">
        <f t="shared" si="1327"/>
        <v>11.25428711297322</v>
      </c>
    </row>
    <row r="42466" spans="1:17">
      <c r="A42466">
        <v>2024</v>
      </c>
      <c r="B42466">
        <v>43143</v>
      </c>
      <c r="C42466">
        <v>3</v>
      </c>
      <c r="D42466">
        <v>0</v>
      </c>
      <c r="E42466">
        <v>1</v>
      </c>
      <c r="F42466">
        <v>3930.74</v>
      </c>
      <c r="G42466">
        <v>1</v>
      </c>
      <c r="H42466">
        <v>0</v>
      </c>
      <c r="I42466">
        <v>0</v>
      </c>
      <c r="J42466">
        <v>3930.74</v>
      </c>
      <c r="K42466">
        <v>49</v>
      </c>
      <c r="L42466">
        <v>2</v>
      </c>
      <c r="M42466">
        <v>100416.31838567182</v>
      </c>
      <c r="N42466">
        <v>16</v>
      </c>
      <c r="O42466">
        <v>72.404498544454029</v>
      </c>
      <c r="P42466" t="str">
        <f t="shared" si="1326"/>
        <v>College</v>
      </c>
      <c r="Q42466">
        <f t="shared" si="1327"/>
        <v>11.517080006754423</v>
      </c>
    </row>
    <row r="42467" spans="1:17">
      <c r="A42467">
        <v>2024</v>
      </c>
      <c r="B42467">
        <v>43498</v>
      </c>
      <c r="C42467">
        <v>3</v>
      </c>
      <c r="D42467">
        <v>20240200233600</v>
      </c>
      <c r="E42467">
        <v>1</v>
      </c>
      <c r="F42467">
        <v>2358.62</v>
      </c>
      <c r="G42467">
        <v>1</v>
      </c>
      <c r="H42467">
        <v>20240200233601</v>
      </c>
      <c r="I42467">
        <v>202402002336011</v>
      </c>
      <c r="J42467">
        <v>2358.62</v>
      </c>
      <c r="K42467">
        <v>35</v>
      </c>
      <c r="L42467">
        <v>1</v>
      </c>
      <c r="M42467">
        <v>88585.461772572511</v>
      </c>
      <c r="N42467">
        <v>16</v>
      </c>
      <c r="O42467">
        <v>70.431716170684368</v>
      </c>
      <c r="P42467" t="str">
        <f t="shared" si="1326"/>
        <v>College</v>
      </c>
      <c r="Q42467">
        <f t="shared" si="1327"/>
        <v>11.391723034783524</v>
      </c>
    </row>
    <row r="42468" spans="1:17">
      <c r="A42468">
        <v>2024</v>
      </c>
      <c r="B42468">
        <v>48966</v>
      </c>
      <c r="C42468">
        <v>3</v>
      </c>
      <c r="D42468">
        <v>20240200332800</v>
      </c>
      <c r="E42468">
        <v>1</v>
      </c>
      <c r="F42468">
        <v>3361.88</v>
      </c>
      <c r="G42468">
        <v>1</v>
      </c>
      <c r="H42468">
        <v>20240200332801</v>
      </c>
      <c r="I42468">
        <v>202402003328011</v>
      </c>
      <c r="J42468">
        <v>3361.88</v>
      </c>
      <c r="K42468">
        <v>60</v>
      </c>
      <c r="L42468">
        <v>1</v>
      </c>
      <c r="M42468">
        <v>92441.242912399481</v>
      </c>
      <c r="N42468">
        <v>16</v>
      </c>
      <c r="O42468">
        <v>69.059283633326373</v>
      </c>
      <c r="P42468" t="str">
        <f t="shared" si="1326"/>
        <v>College</v>
      </c>
      <c r="Q42468">
        <f t="shared" si="1327"/>
        <v>11.434328509910209</v>
      </c>
    </row>
    <row r="42469" spans="1:17">
      <c r="A42469">
        <v>2024</v>
      </c>
      <c r="B42469">
        <v>49324</v>
      </c>
      <c r="C42469">
        <v>3</v>
      </c>
      <c r="D42469">
        <v>20240100333700</v>
      </c>
      <c r="E42469">
        <v>1</v>
      </c>
      <c r="F42469">
        <v>3504.63</v>
      </c>
      <c r="G42469">
        <v>2</v>
      </c>
      <c r="H42469">
        <v>20240100333702</v>
      </c>
      <c r="I42469">
        <v>202401003337021</v>
      </c>
      <c r="J42469">
        <v>3504.63</v>
      </c>
      <c r="K42469">
        <v>64</v>
      </c>
      <c r="L42469">
        <v>1</v>
      </c>
      <c r="M42469">
        <v>113980.61601759776</v>
      </c>
      <c r="N42469">
        <v>18</v>
      </c>
      <c r="O42469">
        <v>71.185270533942685</v>
      </c>
      <c r="P42469" t="str">
        <f t="shared" si="1326"/>
        <v>Grad School</v>
      </c>
      <c r="Q42469">
        <f t="shared" si="1327"/>
        <v>11.6437836779857</v>
      </c>
    </row>
    <row r="42470" spans="1:17">
      <c r="A42470">
        <v>2024</v>
      </c>
      <c r="B42470">
        <v>51232</v>
      </c>
      <c r="C42470">
        <v>3</v>
      </c>
      <c r="D42470">
        <v>20240100743800</v>
      </c>
      <c r="E42470">
        <v>1</v>
      </c>
      <c r="F42470">
        <v>2168.54</v>
      </c>
      <c r="G42470">
        <v>1</v>
      </c>
      <c r="H42470">
        <v>20240100743801</v>
      </c>
      <c r="I42470">
        <v>202401007438011</v>
      </c>
      <c r="J42470">
        <v>2168.54</v>
      </c>
      <c r="K42470">
        <v>47</v>
      </c>
      <c r="L42470">
        <v>1</v>
      </c>
      <c r="M42470">
        <v>48500.005985259413</v>
      </c>
      <c r="N42470">
        <v>12</v>
      </c>
      <c r="O42470">
        <v>72.02303016908256</v>
      </c>
      <c r="P42470" t="str">
        <f t="shared" si="1326"/>
        <v>High School</v>
      </c>
      <c r="Q42470">
        <f t="shared" si="1327"/>
        <v>10.789319200332978</v>
      </c>
    </row>
    <row r="42471" spans="1:17">
      <c r="A42471">
        <v>2024</v>
      </c>
      <c r="B42471">
        <v>54725</v>
      </c>
      <c r="C42471">
        <v>3</v>
      </c>
      <c r="D42471">
        <v>20240200447600</v>
      </c>
      <c r="E42471">
        <v>1</v>
      </c>
      <c r="F42471">
        <v>1858.24</v>
      </c>
      <c r="G42471">
        <v>1</v>
      </c>
      <c r="H42471">
        <v>20240200447601</v>
      </c>
      <c r="I42471">
        <v>202402004476011</v>
      </c>
      <c r="J42471">
        <v>1858.24</v>
      </c>
      <c r="K42471">
        <v>50</v>
      </c>
      <c r="L42471">
        <v>1</v>
      </c>
      <c r="M42471">
        <v>91206.220800838477</v>
      </c>
      <c r="N42471">
        <v>16</v>
      </c>
      <c r="O42471">
        <v>68.065002151744039</v>
      </c>
      <c r="P42471" t="str">
        <f t="shared" si="1326"/>
        <v>College</v>
      </c>
      <c r="Q42471">
        <f t="shared" si="1327"/>
        <v>11.420878384271699</v>
      </c>
    </row>
    <row r="42472" spans="1:17">
      <c r="A42472">
        <v>2024</v>
      </c>
      <c r="B42472">
        <v>54804</v>
      </c>
      <c r="C42472">
        <v>3</v>
      </c>
      <c r="D42472">
        <v>20221203282000</v>
      </c>
      <c r="E42472">
        <v>1</v>
      </c>
      <c r="F42472">
        <v>1744.56</v>
      </c>
      <c r="G42472">
        <v>1</v>
      </c>
      <c r="H42472">
        <v>20221203282001</v>
      </c>
      <c r="I42472">
        <v>202212032820011</v>
      </c>
      <c r="J42472">
        <v>1744.56</v>
      </c>
      <c r="K42472">
        <v>61</v>
      </c>
      <c r="L42472">
        <v>1</v>
      </c>
      <c r="M42472">
        <v>93678.629789544066</v>
      </c>
      <c r="N42472">
        <v>16</v>
      </c>
      <c r="O42472">
        <v>68.206718242681617</v>
      </c>
      <c r="P42472" t="str">
        <f t="shared" si="1326"/>
        <v>College</v>
      </c>
      <c r="Q42472">
        <f t="shared" si="1327"/>
        <v>11.447625371665314</v>
      </c>
    </row>
    <row r="42473" spans="1:17">
      <c r="A42473">
        <v>2024</v>
      </c>
      <c r="B42473">
        <v>56297</v>
      </c>
      <c r="C42473">
        <v>3</v>
      </c>
      <c r="D42473">
        <v>20230100060300</v>
      </c>
      <c r="E42473">
        <v>1</v>
      </c>
      <c r="F42473">
        <v>943.69</v>
      </c>
      <c r="G42473">
        <v>2</v>
      </c>
      <c r="H42473">
        <v>20230100060304</v>
      </c>
      <c r="I42473">
        <v>202301000603041</v>
      </c>
      <c r="J42473">
        <v>943.69</v>
      </c>
      <c r="K42473">
        <v>48</v>
      </c>
      <c r="L42473">
        <v>2</v>
      </c>
      <c r="M42473">
        <v>101504.96794762627</v>
      </c>
      <c r="N42473">
        <v>16</v>
      </c>
      <c r="O42473">
        <v>71.804919762464777</v>
      </c>
      <c r="P42473" t="str">
        <f t="shared" si="1326"/>
        <v>College</v>
      </c>
      <c r="Q42473">
        <f t="shared" si="1327"/>
        <v>11.527863021563007</v>
      </c>
    </row>
    <row r="42474" spans="1:17">
      <c r="A42474">
        <v>2024</v>
      </c>
      <c r="B42474">
        <v>56492</v>
      </c>
      <c r="C42474">
        <v>3</v>
      </c>
      <c r="D42474">
        <v>20240100061800</v>
      </c>
      <c r="E42474">
        <v>1</v>
      </c>
      <c r="F42474">
        <v>701.38</v>
      </c>
      <c r="G42474">
        <v>2</v>
      </c>
      <c r="H42474">
        <v>20240100061802</v>
      </c>
      <c r="I42474">
        <v>202401000618021</v>
      </c>
      <c r="J42474">
        <v>701.38</v>
      </c>
      <c r="K42474">
        <v>64</v>
      </c>
      <c r="L42474">
        <v>2</v>
      </c>
      <c r="M42474">
        <v>69523.630768832983</v>
      </c>
      <c r="N42474">
        <v>14</v>
      </c>
      <c r="O42474">
        <v>73.071826374756</v>
      </c>
      <c r="P42474" t="str">
        <f t="shared" si="1326"/>
        <v>College</v>
      </c>
      <c r="Q42474">
        <f t="shared" si="1327"/>
        <v>11.149421984824567</v>
      </c>
    </row>
    <row r="42475" spans="1:17">
      <c r="A42475">
        <v>2024</v>
      </c>
      <c r="B42475">
        <v>61764</v>
      </c>
      <c r="C42475">
        <v>3</v>
      </c>
      <c r="D42475">
        <v>0</v>
      </c>
      <c r="E42475">
        <v>1</v>
      </c>
      <c r="F42475">
        <v>3063.99</v>
      </c>
      <c r="G42475">
        <v>1</v>
      </c>
      <c r="H42475">
        <v>0</v>
      </c>
      <c r="I42475">
        <v>0</v>
      </c>
      <c r="J42475">
        <v>3063.99</v>
      </c>
      <c r="K42475">
        <v>43</v>
      </c>
      <c r="L42475">
        <v>1</v>
      </c>
      <c r="M42475">
        <v>118850.11122323824</v>
      </c>
      <c r="N42475">
        <v>18</v>
      </c>
      <c r="O42475">
        <v>71.498633427533306</v>
      </c>
      <c r="P42475" t="str">
        <f t="shared" si="1326"/>
        <v>Grad School</v>
      </c>
      <c r="Q42475">
        <f t="shared" si="1327"/>
        <v>11.685618408616579</v>
      </c>
    </row>
    <row r="42476" spans="1:17">
      <c r="A42476">
        <v>2024</v>
      </c>
      <c r="B42476">
        <v>61765</v>
      </c>
      <c r="C42476">
        <v>3</v>
      </c>
      <c r="D42476">
        <v>0</v>
      </c>
      <c r="E42476">
        <v>1</v>
      </c>
      <c r="F42476">
        <v>2684.44</v>
      </c>
      <c r="G42476">
        <v>2</v>
      </c>
      <c r="H42476">
        <v>0</v>
      </c>
      <c r="I42476">
        <v>0</v>
      </c>
      <c r="J42476">
        <v>2684.44</v>
      </c>
      <c r="K42476">
        <v>50</v>
      </c>
      <c r="L42476">
        <v>1</v>
      </c>
      <c r="M42476">
        <v>124148.07192539486</v>
      </c>
      <c r="N42476">
        <v>18</v>
      </c>
      <c r="O42476">
        <v>67.932230171137974</v>
      </c>
      <c r="P42476" t="str">
        <f t="shared" si="1326"/>
        <v>Grad School</v>
      </c>
      <c r="Q42476">
        <f t="shared" si="1327"/>
        <v>11.729230260613502</v>
      </c>
    </row>
    <row r="42477" spans="1:17">
      <c r="A42477">
        <v>2024</v>
      </c>
      <c r="B42477">
        <v>62519</v>
      </c>
      <c r="C42477">
        <v>3</v>
      </c>
      <c r="D42477">
        <v>20230300764800</v>
      </c>
      <c r="E42477">
        <v>1</v>
      </c>
      <c r="F42477">
        <v>4868.1099999999997</v>
      </c>
      <c r="G42477">
        <v>2</v>
      </c>
      <c r="H42477">
        <v>20230300764802</v>
      </c>
      <c r="I42477">
        <v>202303007648021</v>
      </c>
      <c r="J42477">
        <v>4868.1099999999997</v>
      </c>
      <c r="K42477">
        <v>50</v>
      </c>
      <c r="L42477">
        <v>2</v>
      </c>
      <c r="M42477">
        <v>120093.95115396823</v>
      </c>
      <c r="N42477">
        <v>18</v>
      </c>
      <c r="O42477">
        <v>68.267324382700338</v>
      </c>
      <c r="P42477" t="str">
        <f t="shared" si="1326"/>
        <v>Grad School</v>
      </c>
      <c r="Q42477">
        <f t="shared" si="1327"/>
        <v>11.696029641720346</v>
      </c>
    </row>
    <row r="42478" spans="1:17">
      <c r="A42478">
        <v>2024</v>
      </c>
      <c r="B42478">
        <v>67745</v>
      </c>
      <c r="C42478">
        <v>3</v>
      </c>
      <c r="D42478">
        <v>0</v>
      </c>
      <c r="E42478">
        <v>1</v>
      </c>
      <c r="F42478">
        <v>614.37</v>
      </c>
      <c r="G42478">
        <v>2</v>
      </c>
      <c r="H42478">
        <v>0</v>
      </c>
      <c r="I42478">
        <v>0</v>
      </c>
      <c r="J42478">
        <v>614.37</v>
      </c>
      <c r="K42478">
        <v>37</v>
      </c>
      <c r="L42478">
        <v>1</v>
      </c>
      <c r="M42478">
        <v>71623.170217448598</v>
      </c>
      <c r="N42478">
        <v>14</v>
      </c>
      <c r="O42478">
        <v>71.710573167550223</v>
      </c>
      <c r="P42478" t="str">
        <f t="shared" si="1326"/>
        <v>College</v>
      </c>
      <c r="Q42478">
        <f t="shared" si="1327"/>
        <v>11.17917390698843</v>
      </c>
    </row>
    <row r="42479" spans="1:17">
      <c r="A42479">
        <v>2024</v>
      </c>
      <c r="B42479">
        <v>73714</v>
      </c>
      <c r="C42479">
        <v>3</v>
      </c>
      <c r="D42479">
        <v>20240300040800</v>
      </c>
      <c r="E42479">
        <v>1</v>
      </c>
      <c r="F42479">
        <v>1814.99</v>
      </c>
      <c r="G42479">
        <v>1</v>
      </c>
      <c r="H42479">
        <v>20240300040801</v>
      </c>
      <c r="I42479">
        <v>202403000408011</v>
      </c>
      <c r="J42479">
        <v>1814.99</v>
      </c>
      <c r="K42479">
        <v>59</v>
      </c>
      <c r="L42479">
        <v>2</v>
      </c>
      <c r="M42479">
        <v>75016.125834187202</v>
      </c>
      <c r="N42479">
        <v>14</v>
      </c>
      <c r="O42479">
        <v>68.056489029208507</v>
      </c>
      <c r="P42479" t="str">
        <f t="shared" si="1326"/>
        <v>College</v>
      </c>
      <c r="Q42479">
        <f t="shared" si="1327"/>
        <v>11.225458380529364</v>
      </c>
    </row>
    <row r="42480" spans="1:17">
      <c r="A42480">
        <v>2024</v>
      </c>
      <c r="B42480">
        <v>73863</v>
      </c>
      <c r="C42480">
        <v>3</v>
      </c>
      <c r="D42480">
        <v>0</v>
      </c>
      <c r="E42480">
        <v>1</v>
      </c>
      <c r="F42480">
        <v>2180.87</v>
      </c>
      <c r="G42480">
        <v>1</v>
      </c>
      <c r="H42480">
        <v>0</v>
      </c>
      <c r="I42480">
        <v>0</v>
      </c>
      <c r="J42480">
        <v>2180.87</v>
      </c>
      <c r="K42480">
        <v>50</v>
      </c>
      <c r="L42480">
        <v>2</v>
      </c>
      <c r="M42480">
        <v>74791.401795635349</v>
      </c>
      <c r="N42480">
        <v>14</v>
      </c>
      <c r="O42480">
        <v>71.045843679734929</v>
      </c>
      <c r="P42480" t="str">
        <f t="shared" si="1326"/>
        <v>College</v>
      </c>
      <c r="Q42480">
        <f t="shared" si="1327"/>
        <v>11.222458208099185</v>
      </c>
    </row>
    <row r="42481" spans="1:17">
      <c r="A42481">
        <v>2024</v>
      </c>
      <c r="B42481">
        <v>74436</v>
      </c>
      <c r="C42481">
        <v>3</v>
      </c>
      <c r="D42481">
        <v>0</v>
      </c>
      <c r="E42481">
        <v>1</v>
      </c>
      <c r="F42481">
        <v>2320.17</v>
      </c>
      <c r="G42481">
        <v>1</v>
      </c>
      <c r="H42481">
        <v>0</v>
      </c>
      <c r="I42481">
        <v>0</v>
      </c>
      <c r="J42481">
        <v>2320.17</v>
      </c>
      <c r="K42481">
        <v>63</v>
      </c>
      <c r="L42481">
        <v>1</v>
      </c>
      <c r="M42481">
        <v>122478.47398038191</v>
      </c>
      <c r="N42481">
        <v>18</v>
      </c>
      <c r="O42481">
        <v>69.482846922973224</v>
      </c>
      <c r="P42481" t="str">
        <f t="shared" si="1326"/>
        <v>Grad School</v>
      </c>
      <c r="Q42481">
        <f t="shared" si="1327"/>
        <v>11.715690570916765</v>
      </c>
    </row>
    <row r="42482" spans="1:17">
      <c r="A42482">
        <v>2024</v>
      </c>
      <c r="B42482">
        <v>75575</v>
      </c>
      <c r="C42482">
        <v>3</v>
      </c>
      <c r="D42482">
        <v>20240200817200</v>
      </c>
      <c r="E42482">
        <v>1</v>
      </c>
      <c r="F42482">
        <v>1205.51</v>
      </c>
      <c r="G42482">
        <v>1</v>
      </c>
      <c r="H42482">
        <v>20240200817201</v>
      </c>
      <c r="I42482">
        <v>202402008172011</v>
      </c>
      <c r="J42482">
        <v>1205.51</v>
      </c>
      <c r="K42482">
        <v>28</v>
      </c>
      <c r="L42482">
        <v>2</v>
      </c>
      <c r="M42482">
        <v>89640.594652192987</v>
      </c>
      <c r="N42482">
        <v>16</v>
      </c>
      <c r="O42482">
        <v>70.651408123276283</v>
      </c>
      <c r="P42482" t="str">
        <f t="shared" si="1326"/>
        <v>College</v>
      </c>
      <c r="Q42482">
        <f t="shared" si="1327"/>
        <v>11.403563561674575</v>
      </c>
    </row>
    <row r="42483" spans="1:17">
      <c r="A42483">
        <v>2024</v>
      </c>
      <c r="B42483">
        <v>76029</v>
      </c>
      <c r="C42483">
        <v>3</v>
      </c>
      <c r="D42483">
        <v>20230200486200</v>
      </c>
      <c r="E42483">
        <v>1</v>
      </c>
      <c r="F42483">
        <v>1222.08</v>
      </c>
      <c r="G42483">
        <v>1</v>
      </c>
      <c r="H42483">
        <v>20230200486201</v>
      </c>
      <c r="I42483">
        <v>202302004862011</v>
      </c>
      <c r="J42483">
        <v>1222.08</v>
      </c>
      <c r="K42483">
        <v>41</v>
      </c>
      <c r="L42483">
        <v>1</v>
      </c>
      <c r="M42483">
        <v>92107.749244451159</v>
      </c>
      <c r="N42483">
        <v>16</v>
      </c>
      <c r="O42483">
        <v>71.711987424739149</v>
      </c>
      <c r="P42483" t="str">
        <f t="shared" si="1326"/>
        <v>College</v>
      </c>
      <c r="Q42483">
        <f t="shared" si="1327"/>
        <v>11.430714358165883</v>
      </c>
    </row>
    <row r="42484" spans="1:17">
      <c r="A42484">
        <v>2024</v>
      </c>
      <c r="B42484">
        <v>80671</v>
      </c>
      <c r="C42484">
        <v>3</v>
      </c>
      <c r="D42484">
        <v>20240100073800</v>
      </c>
      <c r="E42484">
        <v>1</v>
      </c>
      <c r="F42484">
        <v>3389.34</v>
      </c>
      <c r="G42484">
        <v>1</v>
      </c>
      <c r="H42484">
        <v>20240100073801</v>
      </c>
      <c r="I42484">
        <v>202401000738011</v>
      </c>
      <c r="J42484">
        <v>3389.34</v>
      </c>
      <c r="K42484">
        <v>49</v>
      </c>
      <c r="L42484">
        <v>1</v>
      </c>
      <c r="M42484">
        <v>96121.100204364455</v>
      </c>
      <c r="N42484">
        <v>16</v>
      </c>
      <c r="O42484">
        <v>66.305734870825106</v>
      </c>
      <c r="P42484" t="str">
        <f t="shared" si="1326"/>
        <v>College</v>
      </c>
      <c r="Q42484">
        <f t="shared" si="1327"/>
        <v>11.473364135939335</v>
      </c>
    </row>
    <row r="42485" spans="1:17">
      <c r="A42485">
        <v>2024</v>
      </c>
      <c r="B42485">
        <v>84472</v>
      </c>
      <c r="C42485">
        <v>3</v>
      </c>
      <c r="D42485">
        <v>0</v>
      </c>
      <c r="E42485">
        <v>1</v>
      </c>
      <c r="F42485">
        <v>2550.2800000000002</v>
      </c>
      <c r="G42485">
        <v>1</v>
      </c>
      <c r="H42485">
        <v>0</v>
      </c>
      <c r="I42485">
        <v>0</v>
      </c>
      <c r="J42485">
        <v>2550.2800000000002</v>
      </c>
      <c r="K42485">
        <v>45</v>
      </c>
      <c r="L42485">
        <v>1</v>
      </c>
      <c r="M42485">
        <v>59016.499224269566</v>
      </c>
      <c r="N42485">
        <v>12</v>
      </c>
      <c r="O42485">
        <v>69.492839997932307</v>
      </c>
      <c r="P42485" t="str">
        <f t="shared" si="1326"/>
        <v>High School</v>
      </c>
      <c r="Q42485">
        <f t="shared" si="1327"/>
        <v>10.985572331662656</v>
      </c>
    </row>
    <row r="42486" spans="1:17">
      <c r="A42486">
        <v>2024</v>
      </c>
      <c r="B42486">
        <v>85010</v>
      </c>
      <c r="C42486">
        <v>3</v>
      </c>
      <c r="D42486">
        <v>0</v>
      </c>
      <c r="E42486">
        <v>1</v>
      </c>
      <c r="F42486">
        <v>2791.21</v>
      </c>
      <c r="G42486">
        <v>1</v>
      </c>
      <c r="H42486">
        <v>0</v>
      </c>
      <c r="I42486">
        <v>0</v>
      </c>
      <c r="J42486">
        <v>2791.21</v>
      </c>
      <c r="K42486">
        <v>46</v>
      </c>
      <c r="L42486">
        <v>1</v>
      </c>
      <c r="M42486">
        <v>70029.374626916586</v>
      </c>
      <c r="N42486">
        <v>14</v>
      </c>
      <c r="O42486">
        <v>70.121805844098887</v>
      </c>
      <c r="P42486" t="str">
        <f t="shared" si="1326"/>
        <v>College</v>
      </c>
      <c r="Q42486">
        <f t="shared" si="1327"/>
        <v>11.156670070535673</v>
      </c>
    </row>
    <row r="42487" spans="1:17">
      <c r="A42487">
        <v>2024</v>
      </c>
      <c r="B42487">
        <v>35557</v>
      </c>
      <c r="C42487">
        <v>3</v>
      </c>
      <c r="D42487">
        <v>20230100839900</v>
      </c>
      <c r="E42487">
        <v>1</v>
      </c>
      <c r="F42487">
        <v>1972.73</v>
      </c>
      <c r="G42487">
        <v>1</v>
      </c>
      <c r="H42487">
        <v>20230100839901</v>
      </c>
      <c r="I42487">
        <v>202301008399011</v>
      </c>
      <c r="J42487">
        <v>1972.73</v>
      </c>
      <c r="K42487">
        <v>57</v>
      </c>
      <c r="L42487">
        <v>1</v>
      </c>
      <c r="M42487">
        <v>86407.232948945064</v>
      </c>
      <c r="N42487">
        <v>16</v>
      </c>
      <c r="O42487">
        <v>71.76335696763455</v>
      </c>
      <c r="P42487" t="str">
        <f t="shared" si="1326"/>
        <v>College</v>
      </c>
      <c r="Q42487">
        <f t="shared" si="1327"/>
        <v>11.366826665975132</v>
      </c>
    </row>
    <row r="42488" spans="1:17">
      <c r="A42488">
        <v>2024</v>
      </c>
      <c r="B42488">
        <v>12082</v>
      </c>
      <c r="C42488">
        <v>3</v>
      </c>
      <c r="D42488">
        <v>0</v>
      </c>
      <c r="E42488">
        <v>1</v>
      </c>
      <c r="F42488">
        <v>3565.65</v>
      </c>
      <c r="G42488">
        <v>2</v>
      </c>
      <c r="H42488">
        <v>0</v>
      </c>
      <c r="I42488">
        <v>0</v>
      </c>
      <c r="J42488">
        <v>3565.65</v>
      </c>
      <c r="K42488">
        <v>25</v>
      </c>
      <c r="L42488">
        <v>2</v>
      </c>
      <c r="M42488">
        <v>96290.434593278318</v>
      </c>
      <c r="N42488">
        <v>16</v>
      </c>
      <c r="O42488">
        <v>68.493522322313794</v>
      </c>
      <c r="P42488" t="str">
        <f t="shared" si="1326"/>
        <v>College</v>
      </c>
      <c r="Q42488">
        <f t="shared" si="1327"/>
        <v>11.475124263603295</v>
      </c>
    </row>
    <row r="42489" spans="1:17">
      <c r="A42489">
        <v>2024</v>
      </c>
      <c r="B42489">
        <v>29526</v>
      </c>
      <c r="C42489">
        <v>3</v>
      </c>
      <c r="D42489">
        <v>20240100485200</v>
      </c>
      <c r="E42489">
        <v>1</v>
      </c>
      <c r="F42489">
        <v>2074.73</v>
      </c>
      <c r="G42489">
        <v>2</v>
      </c>
      <c r="H42489">
        <v>20240100485202</v>
      </c>
      <c r="I42489">
        <v>202401004852021</v>
      </c>
      <c r="J42489">
        <v>2203.3000000000002</v>
      </c>
      <c r="K42489">
        <v>25</v>
      </c>
      <c r="L42489">
        <v>2</v>
      </c>
      <c r="M42489">
        <v>98975.531662443667</v>
      </c>
      <c r="N42489">
        <v>16</v>
      </c>
      <c r="O42489">
        <v>68.251589568297419</v>
      </c>
      <c r="P42489" t="str">
        <f t="shared" si="1326"/>
        <v>College</v>
      </c>
      <c r="Q42489">
        <f t="shared" si="1327"/>
        <v>11.502627943644104</v>
      </c>
    </row>
    <row r="42490" spans="1:17">
      <c r="A42490">
        <v>2024</v>
      </c>
      <c r="B42490">
        <v>75115</v>
      </c>
      <c r="C42490">
        <v>3</v>
      </c>
      <c r="D42490">
        <v>20230300805200</v>
      </c>
      <c r="E42490">
        <v>1</v>
      </c>
      <c r="F42490">
        <v>1070.8800000000001</v>
      </c>
      <c r="G42490">
        <v>2</v>
      </c>
      <c r="H42490">
        <v>20230300805202</v>
      </c>
      <c r="I42490">
        <v>202303008052021</v>
      </c>
      <c r="J42490">
        <v>1070.8800000000001</v>
      </c>
      <c r="K42490">
        <v>38</v>
      </c>
      <c r="L42490">
        <v>1</v>
      </c>
      <c r="M42490">
        <v>45790.655728301848</v>
      </c>
      <c r="N42490">
        <v>12</v>
      </c>
      <c r="O42490">
        <v>73.575406236015382</v>
      </c>
      <c r="P42490" t="str">
        <f t="shared" si="1326"/>
        <v>High School</v>
      </c>
      <c r="Q42490">
        <f t="shared" si="1327"/>
        <v>10.731835325887149</v>
      </c>
    </row>
    <row r="42491" spans="1:17">
      <c r="A42491">
        <v>2024</v>
      </c>
      <c r="B42491">
        <v>1264</v>
      </c>
      <c r="C42491">
        <v>3</v>
      </c>
      <c r="D42491">
        <v>20230200500000</v>
      </c>
      <c r="E42491">
        <v>1</v>
      </c>
      <c r="F42491">
        <v>1161.92</v>
      </c>
      <c r="G42491">
        <v>2</v>
      </c>
      <c r="H42491">
        <v>20230200500002</v>
      </c>
      <c r="I42491">
        <v>202302005000021</v>
      </c>
      <c r="J42491">
        <v>1161.92</v>
      </c>
      <c r="K42491">
        <v>62</v>
      </c>
      <c r="L42491">
        <v>1</v>
      </c>
      <c r="M42491">
        <v>93408.26121726475</v>
      </c>
      <c r="N42491">
        <v>16</v>
      </c>
      <c r="O42491">
        <v>68.375378424912043</v>
      </c>
      <c r="P42491" t="str">
        <f t="shared" si="1326"/>
        <v>College</v>
      </c>
      <c r="Q42491">
        <f t="shared" si="1327"/>
        <v>11.444735070169124</v>
      </c>
    </row>
    <row r="42492" spans="1:17">
      <c r="A42492">
        <v>2024</v>
      </c>
      <c r="B42492">
        <v>12866</v>
      </c>
      <c r="C42492">
        <v>3</v>
      </c>
      <c r="D42492">
        <v>20230100686900</v>
      </c>
      <c r="E42492">
        <v>1</v>
      </c>
      <c r="F42492">
        <v>4329.6400000000003</v>
      </c>
      <c r="G42492">
        <v>2</v>
      </c>
      <c r="H42492">
        <v>20230100686902</v>
      </c>
      <c r="I42492">
        <v>202301006869021</v>
      </c>
      <c r="J42492">
        <v>4329.6400000000003</v>
      </c>
      <c r="K42492">
        <v>59</v>
      </c>
      <c r="L42492">
        <v>1</v>
      </c>
      <c r="M42492">
        <v>47099.243719786769</v>
      </c>
      <c r="N42492">
        <v>12</v>
      </c>
      <c r="O42492">
        <v>71.664754238281745</v>
      </c>
      <c r="P42492" t="str">
        <f t="shared" si="1326"/>
        <v>High School</v>
      </c>
      <c r="Q42492">
        <f t="shared" si="1327"/>
        <v>10.760012222970856</v>
      </c>
    </row>
    <row r="42493" spans="1:17">
      <c r="A42493">
        <v>2024</v>
      </c>
      <c r="B42493">
        <v>1082</v>
      </c>
      <c r="C42493">
        <v>3</v>
      </c>
      <c r="D42493">
        <v>20221203857800</v>
      </c>
      <c r="E42493">
        <v>1</v>
      </c>
      <c r="F42493">
        <v>452.86</v>
      </c>
      <c r="G42493">
        <v>2</v>
      </c>
      <c r="H42493">
        <v>20221203857802</v>
      </c>
      <c r="I42493">
        <v>202212038578021</v>
      </c>
      <c r="J42493">
        <v>452.86</v>
      </c>
      <c r="K42493">
        <v>36</v>
      </c>
      <c r="L42493">
        <v>2</v>
      </c>
      <c r="M42493">
        <v>113046.81043753622</v>
      </c>
      <c r="N42493">
        <v>18</v>
      </c>
      <c r="O42493">
        <v>68.729823351529348</v>
      </c>
      <c r="P42493" t="str">
        <f t="shared" si="1326"/>
        <v>Grad School</v>
      </c>
      <c r="Q42493">
        <f t="shared" si="1327"/>
        <v>11.63555726357556</v>
      </c>
    </row>
    <row r="42494" spans="1:17">
      <c r="A42494">
        <v>2024</v>
      </c>
      <c r="B42494">
        <v>3358</v>
      </c>
      <c r="C42494">
        <v>3</v>
      </c>
      <c r="D42494">
        <v>20240300386800</v>
      </c>
      <c r="E42494">
        <v>1</v>
      </c>
      <c r="F42494">
        <v>3117.86</v>
      </c>
      <c r="G42494">
        <v>1</v>
      </c>
      <c r="H42494">
        <v>20240300386801</v>
      </c>
      <c r="I42494">
        <v>202403003868011</v>
      </c>
      <c r="J42494">
        <v>3117.86</v>
      </c>
      <c r="K42494">
        <v>54</v>
      </c>
      <c r="L42494">
        <v>1</v>
      </c>
      <c r="M42494">
        <v>72269.534099709883</v>
      </c>
      <c r="N42494">
        <v>14</v>
      </c>
      <c r="O42494">
        <v>67.209602112249769</v>
      </c>
      <c r="P42494" t="str">
        <f t="shared" si="1326"/>
        <v>College</v>
      </c>
      <c r="Q42494">
        <f t="shared" si="1327"/>
        <v>11.188157937593868</v>
      </c>
    </row>
    <row r="42495" spans="1:17">
      <c r="A42495">
        <v>2024</v>
      </c>
      <c r="B42495">
        <v>4688</v>
      </c>
      <c r="C42495">
        <v>3</v>
      </c>
      <c r="D42495">
        <v>20231200394000</v>
      </c>
      <c r="E42495">
        <v>1</v>
      </c>
      <c r="F42495">
        <v>1531.87</v>
      </c>
      <c r="G42495">
        <v>2</v>
      </c>
      <c r="H42495">
        <v>20231200394002</v>
      </c>
      <c r="I42495">
        <v>202312003940021</v>
      </c>
      <c r="J42495">
        <v>1531.87</v>
      </c>
      <c r="K42495">
        <v>45</v>
      </c>
      <c r="L42495">
        <v>1</v>
      </c>
      <c r="M42495">
        <v>75525.055733899353</v>
      </c>
      <c r="N42495">
        <v>14</v>
      </c>
      <c r="O42495">
        <v>70.385631473981377</v>
      </c>
      <c r="P42495" t="str">
        <f t="shared" si="1326"/>
        <v>College</v>
      </c>
      <c r="Q42495">
        <f t="shared" si="1327"/>
        <v>11.232219744207587</v>
      </c>
    </row>
    <row r="42496" spans="1:17">
      <c r="A42496">
        <v>2024</v>
      </c>
      <c r="B42496">
        <v>9578</v>
      </c>
      <c r="C42496">
        <v>3</v>
      </c>
      <c r="D42496">
        <v>20240300573300</v>
      </c>
      <c r="E42496">
        <v>1</v>
      </c>
      <c r="F42496">
        <v>5222.1099999999997</v>
      </c>
      <c r="G42496">
        <v>1</v>
      </c>
      <c r="H42496">
        <v>20240300573301</v>
      </c>
      <c r="I42496">
        <v>202403005733011</v>
      </c>
      <c r="J42496">
        <v>5222.1099999999997</v>
      </c>
      <c r="K42496">
        <v>34</v>
      </c>
      <c r="L42496">
        <v>1</v>
      </c>
      <c r="M42496">
        <v>101968.651967581</v>
      </c>
      <c r="N42496">
        <v>16</v>
      </c>
      <c r="O42496">
        <v>70.578332235270452</v>
      </c>
      <c r="P42496" t="str">
        <f t="shared" si="1326"/>
        <v>College</v>
      </c>
      <c r="Q42496">
        <f t="shared" si="1327"/>
        <v>11.532420711378576</v>
      </c>
    </row>
    <row r="42497" spans="1:17">
      <c r="A42497">
        <v>2024</v>
      </c>
      <c r="B42497">
        <v>11560</v>
      </c>
      <c r="C42497">
        <v>3</v>
      </c>
      <c r="D42497">
        <v>20231200520400</v>
      </c>
      <c r="E42497">
        <v>1</v>
      </c>
      <c r="F42497">
        <v>2910.18</v>
      </c>
      <c r="G42497">
        <v>2</v>
      </c>
      <c r="H42497">
        <v>20231200520402</v>
      </c>
      <c r="I42497">
        <v>202312005204021</v>
      </c>
      <c r="J42497">
        <v>2910.18</v>
      </c>
      <c r="K42497">
        <v>40</v>
      </c>
      <c r="L42497">
        <v>2</v>
      </c>
      <c r="M42497">
        <v>99393.7117382125</v>
      </c>
      <c r="N42497">
        <v>16</v>
      </c>
      <c r="O42497">
        <v>73.841668167007683</v>
      </c>
      <c r="P42497" t="str">
        <f t="shared" si="1326"/>
        <v>College</v>
      </c>
      <c r="Q42497">
        <f t="shared" si="1327"/>
        <v>11.506844128452508</v>
      </c>
    </row>
    <row r="42498" spans="1:17">
      <c r="A42498">
        <v>2024</v>
      </c>
      <c r="B42498">
        <v>13065</v>
      </c>
      <c r="C42498">
        <v>3</v>
      </c>
      <c r="D42498">
        <v>20240300689800</v>
      </c>
      <c r="E42498">
        <v>1</v>
      </c>
      <c r="F42498">
        <v>6614.79</v>
      </c>
      <c r="G42498">
        <v>2</v>
      </c>
      <c r="H42498">
        <v>20240300689802</v>
      </c>
      <c r="I42498">
        <v>202403006898021</v>
      </c>
      <c r="J42498">
        <v>6614.79</v>
      </c>
      <c r="K42498">
        <v>60</v>
      </c>
      <c r="L42498">
        <v>1</v>
      </c>
      <c r="M42498">
        <v>93439.770996991123</v>
      </c>
      <c r="N42498">
        <v>16</v>
      </c>
      <c r="O42498">
        <v>67.968900038150693</v>
      </c>
      <c r="P42498" t="str">
        <f t="shared" si="1326"/>
        <v>College</v>
      </c>
      <c r="Q42498">
        <f t="shared" si="1327"/>
        <v>11.445072347256302</v>
      </c>
    </row>
    <row r="42499" spans="1:17">
      <c r="A42499">
        <v>2024</v>
      </c>
      <c r="B42499">
        <v>15675</v>
      </c>
      <c r="C42499">
        <v>3</v>
      </c>
      <c r="D42499">
        <v>20230300627800</v>
      </c>
      <c r="E42499">
        <v>1</v>
      </c>
      <c r="F42499">
        <v>4759.21</v>
      </c>
      <c r="G42499">
        <v>1</v>
      </c>
      <c r="H42499">
        <v>20230300627801</v>
      </c>
      <c r="I42499">
        <v>202303006278011</v>
      </c>
      <c r="J42499">
        <v>4759.21</v>
      </c>
      <c r="K42499">
        <v>57</v>
      </c>
      <c r="L42499">
        <v>1</v>
      </c>
      <c r="M42499">
        <v>118340.79291913938</v>
      </c>
      <c r="N42499">
        <v>18</v>
      </c>
      <c r="O42499">
        <v>71.016805312355075</v>
      </c>
      <c r="P42499" t="str">
        <f t="shared" ref="P42499:P42562" si="1328">IF(N42499&lt;=12,"High School",IF(N42499&lt;=16,"College","Grad School"))</f>
        <v>Grad School</v>
      </c>
      <c r="Q42499">
        <f t="shared" ref="Q42499:Q42562" si="1329">LN(M42499)</f>
        <v>11.681323816555874</v>
      </c>
    </row>
    <row r="42500" spans="1:17">
      <c r="A42500">
        <v>2024</v>
      </c>
      <c r="B42500">
        <v>16715</v>
      </c>
      <c r="C42500">
        <v>3</v>
      </c>
      <c r="D42500">
        <v>20230100295400</v>
      </c>
      <c r="E42500">
        <v>1</v>
      </c>
      <c r="F42500">
        <v>2140.9699999999998</v>
      </c>
      <c r="G42500">
        <v>1</v>
      </c>
      <c r="H42500">
        <v>20230100295401</v>
      </c>
      <c r="I42500">
        <v>202301002954011</v>
      </c>
      <c r="J42500">
        <v>2140.9699999999998</v>
      </c>
      <c r="K42500">
        <v>36</v>
      </c>
      <c r="L42500">
        <v>1</v>
      </c>
      <c r="M42500">
        <v>96337.370546771082</v>
      </c>
      <c r="N42500">
        <v>16</v>
      </c>
      <c r="O42500">
        <v>66.159631863585588</v>
      </c>
      <c r="P42500" t="str">
        <f t="shared" si="1328"/>
        <v>College</v>
      </c>
      <c r="Q42500">
        <f t="shared" si="1329"/>
        <v>11.475611586338323</v>
      </c>
    </row>
    <row r="42501" spans="1:17">
      <c r="A42501">
        <v>2024</v>
      </c>
      <c r="B42501">
        <v>18514</v>
      </c>
      <c r="C42501">
        <v>3</v>
      </c>
      <c r="D42501">
        <v>20230200279500</v>
      </c>
      <c r="E42501">
        <v>1</v>
      </c>
      <c r="F42501">
        <v>4739.97</v>
      </c>
      <c r="G42501">
        <v>1</v>
      </c>
      <c r="H42501">
        <v>20230200279501</v>
      </c>
      <c r="I42501">
        <v>202302002795011</v>
      </c>
      <c r="J42501">
        <v>4739.97</v>
      </c>
      <c r="K42501">
        <v>50</v>
      </c>
      <c r="L42501">
        <v>2</v>
      </c>
      <c r="M42501">
        <v>118025.40231049781</v>
      </c>
      <c r="N42501">
        <v>18</v>
      </c>
      <c r="O42501">
        <v>67.793875944421202</v>
      </c>
      <c r="P42501" t="str">
        <f t="shared" si="1328"/>
        <v>Grad School</v>
      </c>
      <c r="Q42501">
        <f t="shared" si="1329"/>
        <v>11.678655154097497</v>
      </c>
    </row>
    <row r="42502" spans="1:17">
      <c r="A42502">
        <v>2024</v>
      </c>
      <c r="B42502">
        <v>19704</v>
      </c>
      <c r="C42502">
        <v>3</v>
      </c>
      <c r="D42502">
        <v>0</v>
      </c>
      <c r="E42502">
        <v>1</v>
      </c>
      <c r="F42502">
        <v>2165.9899999999998</v>
      </c>
      <c r="G42502">
        <v>1</v>
      </c>
      <c r="H42502">
        <v>0</v>
      </c>
      <c r="I42502">
        <v>0</v>
      </c>
      <c r="J42502">
        <v>2165.9899999999998</v>
      </c>
      <c r="K42502">
        <v>35</v>
      </c>
      <c r="L42502">
        <v>1</v>
      </c>
      <c r="M42502">
        <v>75577.53264579075</v>
      </c>
      <c r="N42502">
        <v>14</v>
      </c>
      <c r="O42502">
        <v>72.149147512576619</v>
      </c>
      <c r="P42502" t="str">
        <f t="shared" si="1328"/>
        <v>College</v>
      </c>
      <c r="Q42502">
        <f t="shared" si="1329"/>
        <v>11.23291433077376</v>
      </c>
    </row>
    <row r="42503" spans="1:17">
      <c r="A42503">
        <v>2024</v>
      </c>
      <c r="B42503">
        <v>20227</v>
      </c>
      <c r="C42503">
        <v>3</v>
      </c>
      <c r="D42503">
        <v>20240300295600</v>
      </c>
      <c r="E42503">
        <v>1</v>
      </c>
      <c r="F42503">
        <v>4230.33</v>
      </c>
      <c r="G42503">
        <v>1</v>
      </c>
      <c r="H42503">
        <v>20240300295601</v>
      </c>
      <c r="I42503">
        <v>202403002956011</v>
      </c>
      <c r="J42503">
        <v>4230.33</v>
      </c>
      <c r="K42503">
        <v>64</v>
      </c>
      <c r="L42503">
        <v>2</v>
      </c>
      <c r="M42503">
        <v>70769.378725182003</v>
      </c>
      <c r="N42503">
        <v>14</v>
      </c>
      <c r="O42503">
        <v>70.041513311066339</v>
      </c>
      <c r="P42503" t="str">
        <f t="shared" si="1328"/>
        <v>College</v>
      </c>
      <c r="Q42503">
        <f t="shared" si="1329"/>
        <v>11.16718168224342</v>
      </c>
    </row>
    <row r="42504" spans="1:17">
      <c r="A42504">
        <v>2024</v>
      </c>
      <c r="B42504">
        <v>20889</v>
      </c>
      <c r="C42504">
        <v>3</v>
      </c>
      <c r="D42504">
        <v>0</v>
      </c>
      <c r="E42504">
        <v>1</v>
      </c>
      <c r="F42504">
        <v>2447.84</v>
      </c>
      <c r="G42504">
        <v>2</v>
      </c>
      <c r="H42504">
        <v>0</v>
      </c>
      <c r="I42504">
        <v>0</v>
      </c>
      <c r="J42504">
        <v>2447.84</v>
      </c>
      <c r="K42504">
        <v>50</v>
      </c>
      <c r="L42504">
        <v>2</v>
      </c>
      <c r="M42504">
        <v>96308.148802035314</v>
      </c>
      <c r="N42504">
        <v>16</v>
      </c>
      <c r="O42504">
        <v>70.950661072649993</v>
      </c>
      <c r="P42504" t="str">
        <f t="shared" si="1328"/>
        <v>College</v>
      </c>
      <c r="Q42504">
        <f t="shared" si="1329"/>
        <v>11.475308213126647</v>
      </c>
    </row>
    <row r="42505" spans="1:17">
      <c r="A42505">
        <v>2024</v>
      </c>
      <c r="B42505">
        <v>21164</v>
      </c>
      <c r="C42505">
        <v>3</v>
      </c>
      <c r="D42505">
        <v>20230300402200</v>
      </c>
      <c r="E42505">
        <v>1</v>
      </c>
      <c r="F42505">
        <v>2587.83</v>
      </c>
      <c r="G42505">
        <v>1</v>
      </c>
      <c r="H42505">
        <v>20230300402201</v>
      </c>
      <c r="I42505">
        <v>202303004022011</v>
      </c>
      <c r="J42505">
        <v>2587.83</v>
      </c>
      <c r="K42505">
        <v>40</v>
      </c>
      <c r="L42505">
        <v>1</v>
      </c>
      <c r="M42505">
        <v>95296.356567293929</v>
      </c>
      <c r="N42505">
        <v>16</v>
      </c>
      <c r="O42505">
        <v>71.934733613219791</v>
      </c>
      <c r="P42505" t="str">
        <f t="shared" si="1328"/>
        <v>College</v>
      </c>
      <c r="Q42505">
        <f t="shared" si="1329"/>
        <v>11.464746857718325</v>
      </c>
    </row>
    <row r="42506" spans="1:17">
      <c r="A42506">
        <v>2024</v>
      </c>
      <c r="B42506">
        <v>21908</v>
      </c>
      <c r="C42506">
        <v>3</v>
      </c>
      <c r="D42506">
        <v>20230100415900</v>
      </c>
      <c r="E42506">
        <v>1</v>
      </c>
      <c r="F42506">
        <v>4173.07</v>
      </c>
      <c r="G42506">
        <v>1</v>
      </c>
      <c r="H42506">
        <v>20230100415901</v>
      </c>
      <c r="I42506">
        <v>202301004159011</v>
      </c>
      <c r="J42506">
        <v>4173.07</v>
      </c>
      <c r="K42506">
        <v>56</v>
      </c>
      <c r="L42506">
        <v>1</v>
      </c>
      <c r="M42506">
        <v>94511.636338353346</v>
      </c>
      <c r="N42506">
        <v>16</v>
      </c>
      <c r="O42506">
        <v>70.111374708458499</v>
      </c>
      <c r="P42506" t="str">
        <f t="shared" si="1328"/>
        <v>College</v>
      </c>
      <c r="Q42506">
        <f t="shared" si="1329"/>
        <v>11.456478241756828</v>
      </c>
    </row>
    <row r="42507" spans="1:17">
      <c r="A42507">
        <v>2024</v>
      </c>
      <c r="B42507">
        <v>24230</v>
      </c>
      <c r="C42507">
        <v>3</v>
      </c>
      <c r="D42507">
        <v>20240300429200</v>
      </c>
      <c r="E42507">
        <v>1</v>
      </c>
      <c r="F42507">
        <v>2033.39</v>
      </c>
      <c r="G42507">
        <v>2</v>
      </c>
      <c r="H42507">
        <v>20240300429202</v>
      </c>
      <c r="I42507">
        <v>202403004292021</v>
      </c>
      <c r="J42507">
        <v>2033.39</v>
      </c>
      <c r="K42507">
        <v>48</v>
      </c>
      <c r="L42507">
        <v>2</v>
      </c>
      <c r="M42507">
        <v>123597.91305145173</v>
      </c>
      <c r="N42507">
        <v>18</v>
      </c>
      <c r="O42507">
        <v>70.007341622963438</v>
      </c>
      <c r="P42507" t="str">
        <f t="shared" si="1328"/>
        <v>Grad School</v>
      </c>
      <c r="Q42507">
        <f t="shared" si="1329"/>
        <v>11.724788939166187</v>
      </c>
    </row>
    <row r="42508" spans="1:17">
      <c r="A42508">
        <v>2024</v>
      </c>
      <c r="B42508">
        <v>28561</v>
      </c>
      <c r="C42508">
        <v>3</v>
      </c>
      <c r="D42508">
        <v>20240200731800</v>
      </c>
      <c r="E42508">
        <v>1</v>
      </c>
      <c r="F42508">
        <v>282.54000000000002</v>
      </c>
      <c r="G42508">
        <v>2</v>
      </c>
      <c r="H42508">
        <v>20240200731802</v>
      </c>
      <c r="I42508">
        <v>202402007318021</v>
      </c>
      <c r="J42508">
        <v>282.54000000000002</v>
      </c>
      <c r="K42508">
        <v>60</v>
      </c>
      <c r="L42508">
        <v>1</v>
      </c>
      <c r="M42508">
        <v>47529.952598079093</v>
      </c>
      <c r="N42508">
        <v>12</v>
      </c>
      <c r="O42508">
        <v>68.840520259547802</v>
      </c>
      <c r="P42508" t="str">
        <f t="shared" si="1328"/>
        <v>High School</v>
      </c>
      <c r="Q42508">
        <f t="shared" si="1329"/>
        <v>10.769115372302258</v>
      </c>
    </row>
    <row r="42509" spans="1:17">
      <c r="A42509">
        <v>2024</v>
      </c>
      <c r="B42509">
        <v>29052</v>
      </c>
      <c r="C42509">
        <v>3</v>
      </c>
      <c r="D42509">
        <v>20221203675200</v>
      </c>
      <c r="E42509">
        <v>1</v>
      </c>
      <c r="F42509">
        <v>916.63</v>
      </c>
      <c r="G42509">
        <v>1</v>
      </c>
      <c r="H42509">
        <v>20221203675201</v>
      </c>
      <c r="I42509">
        <v>202212036752011</v>
      </c>
      <c r="J42509">
        <v>916.63</v>
      </c>
      <c r="K42509">
        <v>47</v>
      </c>
      <c r="L42509">
        <v>1</v>
      </c>
      <c r="M42509">
        <v>66942.511655356167</v>
      </c>
      <c r="N42509">
        <v>14</v>
      </c>
      <c r="O42509">
        <v>69.873869736234823</v>
      </c>
      <c r="P42509" t="str">
        <f t="shared" si="1328"/>
        <v>College</v>
      </c>
      <c r="Q42509">
        <f t="shared" si="1329"/>
        <v>11.111589495055689</v>
      </c>
    </row>
    <row r="42510" spans="1:17">
      <c r="A42510">
        <v>2024</v>
      </c>
      <c r="B42510">
        <v>32950</v>
      </c>
      <c r="C42510">
        <v>3</v>
      </c>
      <c r="D42510">
        <v>20240300383600</v>
      </c>
      <c r="E42510">
        <v>1</v>
      </c>
      <c r="F42510">
        <v>2575.1999999999998</v>
      </c>
      <c r="G42510">
        <v>2</v>
      </c>
      <c r="H42510">
        <v>20240300383602</v>
      </c>
      <c r="I42510">
        <v>202403003836021</v>
      </c>
      <c r="J42510">
        <v>2874.06</v>
      </c>
      <c r="K42510">
        <v>61</v>
      </c>
      <c r="L42510">
        <v>2</v>
      </c>
      <c r="M42510">
        <v>58127.507896149291</v>
      </c>
      <c r="N42510">
        <v>12</v>
      </c>
      <c r="O42510">
        <v>70.436639053160903</v>
      </c>
      <c r="P42510" t="str">
        <f t="shared" si="1328"/>
        <v>High School</v>
      </c>
      <c r="Q42510">
        <f t="shared" si="1329"/>
        <v>10.970394288559287</v>
      </c>
    </row>
    <row r="42511" spans="1:17">
      <c r="A42511">
        <v>2024</v>
      </c>
      <c r="B42511">
        <v>35524</v>
      </c>
      <c r="C42511">
        <v>3</v>
      </c>
      <c r="D42511">
        <v>0</v>
      </c>
      <c r="E42511">
        <v>1</v>
      </c>
      <c r="F42511">
        <v>2300.2600000000002</v>
      </c>
      <c r="G42511">
        <v>1</v>
      </c>
      <c r="H42511">
        <v>0</v>
      </c>
      <c r="I42511">
        <v>0</v>
      </c>
      <c r="J42511">
        <v>2300.2600000000002</v>
      </c>
      <c r="K42511">
        <v>37</v>
      </c>
      <c r="L42511">
        <v>2</v>
      </c>
      <c r="M42511">
        <v>123318.12262932528</v>
      </c>
      <c r="N42511">
        <v>18</v>
      </c>
      <c r="O42511">
        <v>71.898351880794081</v>
      </c>
      <c r="P42511" t="str">
        <f t="shared" si="1328"/>
        <v>Grad School</v>
      </c>
      <c r="Q42511">
        <f t="shared" si="1329"/>
        <v>11.722522658314025</v>
      </c>
    </row>
    <row r="42512" spans="1:17">
      <c r="A42512">
        <v>2024</v>
      </c>
      <c r="B42512">
        <v>35822</v>
      </c>
      <c r="C42512">
        <v>3</v>
      </c>
      <c r="D42512">
        <v>0</v>
      </c>
      <c r="E42512">
        <v>1</v>
      </c>
      <c r="F42512">
        <v>2378.4</v>
      </c>
      <c r="G42512">
        <v>2</v>
      </c>
      <c r="H42512">
        <v>0</v>
      </c>
      <c r="I42512">
        <v>0</v>
      </c>
      <c r="J42512">
        <v>2378.4</v>
      </c>
      <c r="K42512">
        <v>31</v>
      </c>
      <c r="L42512">
        <v>1</v>
      </c>
      <c r="M42512">
        <v>54342.071214921663</v>
      </c>
      <c r="N42512">
        <v>12</v>
      </c>
      <c r="O42512">
        <v>68.94074858005898</v>
      </c>
      <c r="P42512" t="str">
        <f t="shared" si="1328"/>
        <v>High School</v>
      </c>
      <c r="Q42512">
        <f t="shared" si="1329"/>
        <v>10.903053998097189</v>
      </c>
    </row>
    <row r="42513" spans="1:17">
      <c r="A42513">
        <v>2024</v>
      </c>
      <c r="B42513">
        <v>36096</v>
      </c>
      <c r="C42513">
        <v>3</v>
      </c>
      <c r="D42513">
        <v>0</v>
      </c>
      <c r="E42513">
        <v>1</v>
      </c>
      <c r="F42513">
        <v>3517.02</v>
      </c>
      <c r="G42513">
        <v>2</v>
      </c>
      <c r="H42513">
        <v>0</v>
      </c>
      <c r="I42513">
        <v>0</v>
      </c>
      <c r="J42513">
        <v>3517.02</v>
      </c>
      <c r="K42513">
        <v>38</v>
      </c>
      <c r="L42513">
        <v>2</v>
      </c>
      <c r="M42513">
        <v>91135.474528100021</v>
      </c>
      <c r="N42513">
        <v>16</v>
      </c>
      <c r="O42513">
        <v>70.480647876884021</v>
      </c>
      <c r="P42513" t="str">
        <f t="shared" si="1328"/>
        <v>College</v>
      </c>
      <c r="Q42513">
        <f t="shared" si="1329"/>
        <v>11.420102409515506</v>
      </c>
    </row>
    <row r="42514" spans="1:17">
      <c r="A42514">
        <v>2024</v>
      </c>
      <c r="B42514">
        <v>38582</v>
      </c>
      <c r="C42514">
        <v>3</v>
      </c>
      <c r="D42514">
        <v>20230100594400</v>
      </c>
      <c r="E42514">
        <v>1</v>
      </c>
      <c r="F42514">
        <v>2291.44</v>
      </c>
      <c r="G42514">
        <v>2</v>
      </c>
      <c r="H42514">
        <v>20230100594402</v>
      </c>
      <c r="I42514">
        <v>202301005944021</v>
      </c>
      <c r="J42514">
        <v>2291.44</v>
      </c>
      <c r="K42514">
        <v>55</v>
      </c>
      <c r="L42514">
        <v>2</v>
      </c>
      <c r="M42514">
        <v>143623.66925312424</v>
      </c>
      <c r="N42514">
        <v>20</v>
      </c>
      <c r="O42514">
        <v>68.810671633430786</v>
      </c>
      <c r="P42514" t="str">
        <f t="shared" si="1328"/>
        <v>Grad School</v>
      </c>
      <c r="Q42514">
        <f t="shared" si="1329"/>
        <v>11.874951749681669</v>
      </c>
    </row>
    <row r="42515" spans="1:17">
      <c r="A42515">
        <v>2024</v>
      </c>
      <c r="B42515">
        <v>39082</v>
      </c>
      <c r="C42515">
        <v>3</v>
      </c>
      <c r="D42515">
        <v>20240200595000</v>
      </c>
      <c r="E42515">
        <v>1</v>
      </c>
      <c r="F42515">
        <v>2132.91</v>
      </c>
      <c r="G42515">
        <v>1</v>
      </c>
      <c r="H42515">
        <v>20240200595001</v>
      </c>
      <c r="I42515">
        <v>202402005950011</v>
      </c>
      <c r="J42515">
        <v>2132.91</v>
      </c>
      <c r="K42515">
        <v>44</v>
      </c>
      <c r="L42515">
        <v>1</v>
      </c>
      <c r="M42515">
        <v>114329.60589604163</v>
      </c>
      <c r="N42515">
        <v>18</v>
      </c>
      <c r="O42515">
        <v>74.277691493920244</v>
      </c>
      <c r="P42515" t="str">
        <f t="shared" si="1328"/>
        <v>Grad School</v>
      </c>
      <c r="Q42515">
        <f t="shared" si="1329"/>
        <v>11.64684083545618</v>
      </c>
    </row>
    <row r="42516" spans="1:17">
      <c r="A42516">
        <v>2024</v>
      </c>
      <c r="B42516">
        <v>39143</v>
      </c>
      <c r="C42516">
        <v>3</v>
      </c>
      <c r="D42516">
        <v>0</v>
      </c>
      <c r="E42516">
        <v>1</v>
      </c>
      <c r="F42516">
        <v>2072.5</v>
      </c>
      <c r="G42516">
        <v>1</v>
      </c>
      <c r="H42516">
        <v>0</v>
      </c>
      <c r="I42516">
        <v>0</v>
      </c>
      <c r="J42516">
        <v>2072.5</v>
      </c>
      <c r="K42516">
        <v>38</v>
      </c>
      <c r="L42516">
        <v>1</v>
      </c>
      <c r="M42516">
        <v>120411.3908923226</v>
      </c>
      <c r="N42516">
        <v>18</v>
      </c>
      <c r="O42516">
        <v>67.651123891546803</v>
      </c>
      <c r="P42516" t="str">
        <f t="shared" si="1328"/>
        <v>Grad School</v>
      </c>
      <c r="Q42516">
        <f t="shared" si="1329"/>
        <v>11.698669416121954</v>
      </c>
    </row>
    <row r="42517" spans="1:17">
      <c r="A42517">
        <v>2024</v>
      </c>
      <c r="B42517">
        <v>41249</v>
      </c>
      <c r="C42517">
        <v>3</v>
      </c>
      <c r="D42517">
        <v>20240100709800</v>
      </c>
      <c r="E42517">
        <v>1</v>
      </c>
      <c r="F42517">
        <v>1395.39</v>
      </c>
      <c r="G42517">
        <v>1</v>
      </c>
      <c r="H42517">
        <v>20240100709801</v>
      </c>
      <c r="I42517">
        <v>202401007098011</v>
      </c>
      <c r="J42517">
        <v>1395.39</v>
      </c>
      <c r="K42517">
        <v>56</v>
      </c>
      <c r="L42517">
        <v>2</v>
      </c>
      <c r="M42517">
        <v>90626.634925403458</v>
      </c>
      <c r="N42517">
        <v>16</v>
      </c>
      <c r="O42517">
        <v>69.521109590263464</v>
      </c>
      <c r="P42517" t="str">
        <f t="shared" si="1328"/>
        <v>College</v>
      </c>
      <c r="Q42517">
        <f t="shared" si="1329"/>
        <v>11.414503432550424</v>
      </c>
    </row>
    <row r="42518" spans="1:17">
      <c r="A42518">
        <v>2024</v>
      </c>
      <c r="B42518">
        <v>41501</v>
      </c>
      <c r="C42518">
        <v>3</v>
      </c>
      <c r="D42518">
        <v>20221205342700</v>
      </c>
      <c r="E42518">
        <v>1</v>
      </c>
      <c r="F42518">
        <v>1977.84</v>
      </c>
      <c r="G42518">
        <v>5</v>
      </c>
      <c r="H42518">
        <v>20221205342705</v>
      </c>
      <c r="I42518">
        <v>202212053427052</v>
      </c>
      <c r="J42518">
        <v>1473.7</v>
      </c>
      <c r="K42518">
        <v>40</v>
      </c>
      <c r="L42518">
        <v>2</v>
      </c>
      <c r="M42518">
        <v>53574.970194815935</v>
      </c>
      <c r="N42518">
        <v>12</v>
      </c>
      <c r="O42518">
        <v>71.476517692430917</v>
      </c>
      <c r="P42518" t="str">
        <f t="shared" si="1328"/>
        <v>High School</v>
      </c>
      <c r="Q42518">
        <f t="shared" si="1329"/>
        <v>10.888837264015276</v>
      </c>
    </row>
    <row r="42519" spans="1:17">
      <c r="A42519">
        <v>2024</v>
      </c>
      <c r="B42519">
        <v>47437</v>
      </c>
      <c r="C42519">
        <v>3</v>
      </c>
      <c r="D42519">
        <v>0</v>
      </c>
      <c r="E42519">
        <v>1</v>
      </c>
      <c r="F42519">
        <v>2572.36</v>
      </c>
      <c r="G42519">
        <v>2</v>
      </c>
      <c r="H42519">
        <v>0</v>
      </c>
      <c r="I42519">
        <v>0</v>
      </c>
      <c r="J42519">
        <v>2572.36</v>
      </c>
      <c r="K42519">
        <v>45</v>
      </c>
      <c r="L42519">
        <v>1</v>
      </c>
      <c r="M42519">
        <v>75514.849903305556</v>
      </c>
      <c r="N42519">
        <v>14</v>
      </c>
      <c r="O42519">
        <v>68.719838979019599</v>
      </c>
      <c r="P42519" t="str">
        <f t="shared" si="1328"/>
        <v>College</v>
      </c>
      <c r="Q42519">
        <f t="shared" si="1329"/>
        <v>11.232084603357674</v>
      </c>
    </row>
    <row r="42520" spans="1:17">
      <c r="A42520">
        <v>2024</v>
      </c>
      <c r="B42520">
        <v>47641</v>
      </c>
      <c r="C42520">
        <v>3</v>
      </c>
      <c r="D42520">
        <v>20230300211200</v>
      </c>
      <c r="E42520">
        <v>1</v>
      </c>
      <c r="F42520">
        <v>4321.66</v>
      </c>
      <c r="G42520">
        <v>1</v>
      </c>
      <c r="H42520">
        <v>20230300211201</v>
      </c>
      <c r="I42520">
        <v>202303002112012</v>
      </c>
      <c r="J42520">
        <v>4321.66</v>
      </c>
      <c r="K42520">
        <v>45</v>
      </c>
      <c r="L42520">
        <v>1</v>
      </c>
      <c r="M42520">
        <v>90928.663666679247</v>
      </c>
      <c r="N42520">
        <v>16</v>
      </c>
      <c r="O42520">
        <v>69.556378508132127</v>
      </c>
      <c r="P42520" t="str">
        <f t="shared" si="1328"/>
        <v>College</v>
      </c>
      <c r="Q42520">
        <f t="shared" si="1329"/>
        <v>11.417830562325584</v>
      </c>
    </row>
    <row r="42521" spans="1:17">
      <c r="A42521">
        <v>2024</v>
      </c>
      <c r="B42521">
        <v>48278</v>
      </c>
      <c r="C42521">
        <v>3</v>
      </c>
      <c r="D42521">
        <v>0</v>
      </c>
      <c r="E42521">
        <v>1</v>
      </c>
      <c r="F42521">
        <v>2584.0700000000002</v>
      </c>
      <c r="G42521">
        <v>1</v>
      </c>
      <c r="H42521">
        <v>0</v>
      </c>
      <c r="I42521">
        <v>0</v>
      </c>
      <c r="J42521">
        <v>2584.0700000000002</v>
      </c>
      <c r="K42521">
        <v>49</v>
      </c>
      <c r="L42521">
        <v>1</v>
      </c>
      <c r="M42521">
        <v>51636.669553063351</v>
      </c>
      <c r="N42521">
        <v>12</v>
      </c>
      <c r="O42521">
        <v>71.229213733782601</v>
      </c>
      <c r="P42521" t="str">
        <f t="shared" si="1328"/>
        <v>High School</v>
      </c>
      <c r="Q42521">
        <f t="shared" si="1329"/>
        <v>10.851987349330496</v>
      </c>
    </row>
    <row r="42522" spans="1:17">
      <c r="A42522">
        <v>2024</v>
      </c>
      <c r="B42522">
        <v>48278</v>
      </c>
      <c r="C42522">
        <v>3</v>
      </c>
      <c r="D42522">
        <v>0</v>
      </c>
      <c r="E42522">
        <v>1</v>
      </c>
      <c r="F42522">
        <v>2584.0700000000002</v>
      </c>
      <c r="G42522">
        <v>2</v>
      </c>
      <c r="H42522">
        <v>0</v>
      </c>
      <c r="I42522">
        <v>0</v>
      </c>
      <c r="J42522">
        <v>2584.0700000000002</v>
      </c>
      <c r="K42522">
        <v>50</v>
      </c>
      <c r="L42522">
        <v>2</v>
      </c>
      <c r="M42522">
        <v>50954.761012109673</v>
      </c>
      <c r="N42522">
        <v>12</v>
      </c>
      <c r="O42522">
        <v>69.954957385036181</v>
      </c>
      <c r="P42522" t="str">
        <f t="shared" si="1328"/>
        <v>High School</v>
      </c>
      <c r="Q42522">
        <f t="shared" si="1329"/>
        <v>10.838693479076341</v>
      </c>
    </row>
    <row r="42523" spans="1:17">
      <c r="A42523">
        <v>2024</v>
      </c>
      <c r="B42523">
        <v>52194</v>
      </c>
      <c r="C42523">
        <v>3</v>
      </c>
      <c r="D42523">
        <v>20240300008900</v>
      </c>
      <c r="E42523">
        <v>1</v>
      </c>
      <c r="F42523">
        <v>1548.98</v>
      </c>
      <c r="G42523">
        <v>1</v>
      </c>
      <c r="H42523">
        <v>20240300008901</v>
      </c>
      <c r="I42523">
        <v>202403000089011</v>
      </c>
      <c r="J42523">
        <v>1548.98</v>
      </c>
      <c r="K42523">
        <v>58</v>
      </c>
      <c r="L42523">
        <v>2</v>
      </c>
      <c r="M42523">
        <v>97466.632455568091</v>
      </c>
      <c r="N42523">
        <v>16</v>
      </c>
      <c r="O42523">
        <v>68.129173680567007</v>
      </c>
      <c r="P42523" t="str">
        <f t="shared" si="1328"/>
        <v>College</v>
      </c>
      <c r="Q42523">
        <f t="shared" si="1329"/>
        <v>11.487265367186525</v>
      </c>
    </row>
    <row r="42524" spans="1:17">
      <c r="A42524">
        <v>2024</v>
      </c>
      <c r="B42524">
        <v>55334</v>
      </c>
      <c r="C42524">
        <v>3</v>
      </c>
      <c r="D42524">
        <v>20240200051300</v>
      </c>
      <c r="E42524">
        <v>1</v>
      </c>
      <c r="F42524">
        <v>690.86</v>
      </c>
      <c r="G42524">
        <v>1</v>
      </c>
      <c r="H42524">
        <v>20240200051301</v>
      </c>
      <c r="I42524">
        <v>202402000513011</v>
      </c>
      <c r="J42524">
        <v>690.86</v>
      </c>
      <c r="K42524">
        <v>41</v>
      </c>
      <c r="L42524">
        <v>1</v>
      </c>
      <c r="M42524">
        <v>51708.809977173456</v>
      </c>
      <c r="N42524">
        <v>12</v>
      </c>
      <c r="O42524">
        <v>70.113725085835767</v>
      </c>
      <c r="P42524" t="str">
        <f t="shared" si="1328"/>
        <v>High School</v>
      </c>
      <c r="Q42524">
        <f t="shared" si="1329"/>
        <v>10.853383451727145</v>
      </c>
    </row>
    <row r="42525" spans="1:17">
      <c r="A42525">
        <v>2024</v>
      </c>
      <c r="B42525">
        <v>60736</v>
      </c>
      <c r="C42525">
        <v>3</v>
      </c>
      <c r="D42525">
        <v>20240200759300</v>
      </c>
      <c r="E42525">
        <v>1</v>
      </c>
      <c r="F42525">
        <v>4605.99</v>
      </c>
      <c r="G42525">
        <v>1</v>
      </c>
      <c r="H42525">
        <v>20240200759301</v>
      </c>
      <c r="I42525">
        <v>202402007593011</v>
      </c>
      <c r="J42525">
        <v>4605.99</v>
      </c>
      <c r="K42525">
        <v>61</v>
      </c>
      <c r="L42525">
        <v>1</v>
      </c>
      <c r="M42525">
        <v>91614.645398390538</v>
      </c>
      <c r="N42525">
        <v>16</v>
      </c>
      <c r="O42525">
        <v>70.779791280538106</v>
      </c>
      <c r="P42525" t="str">
        <f t="shared" si="1328"/>
        <v>College</v>
      </c>
      <c r="Q42525">
        <f t="shared" si="1329"/>
        <v>11.425346422144001</v>
      </c>
    </row>
    <row r="42526" spans="1:17">
      <c r="A42526">
        <v>2024</v>
      </c>
      <c r="B42526">
        <v>60887</v>
      </c>
      <c r="C42526">
        <v>3</v>
      </c>
      <c r="D42526">
        <v>20231200765500</v>
      </c>
      <c r="E42526">
        <v>1</v>
      </c>
      <c r="F42526">
        <v>4770.7299999999996</v>
      </c>
      <c r="G42526">
        <v>1</v>
      </c>
      <c r="H42526">
        <v>20231200765501</v>
      </c>
      <c r="I42526">
        <v>202312007655011</v>
      </c>
      <c r="J42526">
        <v>4770.7299999999996</v>
      </c>
      <c r="K42526">
        <v>64</v>
      </c>
      <c r="L42526">
        <v>1</v>
      </c>
      <c r="M42526">
        <v>117155.24230346554</v>
      </c>
      <c r="N42526">
        <v>18</v>
      </c>
      <c r="O42526">
        <v>71.805384017339932</v>
      </c>
      <c r="P42526" t="str">
        <f t="shared" si="1328"/>
        <v>Grad School</v>
      </c>
      <c r="Q42526">
        <f t="shared" si="1329"/>
        <v>11.671255191577222</v>
      </c>
    </row>
    <row r="42527" spans="1:17">
      <c r="A42527">
        <v>2024</v>
      </c>
      <c r="B42527">
        <v>62186</v>
      </c>
      <c r="C42527">
        <v>3</v>
      </c>
      <c r="D42527">
        <v>0</v>
      </c>
      <c r="E42527">
        <v>1</v>
      </c>
      <c r="F42527">
        <v>2537.64</v>
      </c>
      <c r="G42527">
        <v>1</v>
      </c>
      <c r="H42527">
        <v>0</v>
      </c>
      <c r="I42527">
        <v>0</v>
      </c>
      <c r="J42527">
        <v>2537.64</v>
      </c>
      <c r="K42527">
        <v>54</v>
      </c>
      <c r="L42527">
        <v>2</v>
      </c>
      <c r="M42527">
        <v>55578.049636629949</v>
      </c>
      <c r="N42527">
        <v>12</v>
      </c>
      <c r="O42527">
        <v>71.523359287415133</v>
      </c>
      <c r="P42527" t="str">
        <f t="shared" si="1328"/>
        <v>High School</v>
      </c>
      <c r="Q42527">
        <f t="shared" si="1329"/>
        <v>10.925543611580212</v>
      </c>
    </row>
    <row r="42528" spans="1:17">
      <c r="A42528">
        <v>2024</v>
      </c>
      <c r="B42528">
        <v>63784</v>
      </c>
      <c r="C42528">
        <v>3</v>
      </c>
      <c r="D42528">
        <v>20230300779700</v>
      </c>
      <c r="E42528">
        <v>1</v>
      </c>
      <c r="F42528">
        <v>4837.74</v>
      </c>
      <c r="G42528">
        <v>2</v>
      </c>
      <c r="H42528">
        <v>20230300779702</v>
      </c>
      <c r="I42528">
        <v>202303007797021</v>
      </c>
      <c r="J42528">
        <v>4837.74</v>
      </c>
      <c r="K42528">
        <v>63</v>
      </c>
      <c r="L42528">
        <v>1</v>
      </c>
      <c r="M42528">
        <v>75913.189054119328</v>
      </c>
      <c r="N42528">
        <v>14</v>
      </c>
      <c r="O42528">
        <v>70.013876015946366</v>
      </c>
      <c r="P42528" t="str">
        <f t="shared" si="1328"/>
        <v>College</v>
      </c>
      <c r="Q42528">
        <f t="shared" si="1329"/>
        <v>11.237345717116645</v>
      </c>
    </row>
    <row r="42529" spans="1:17">
      <c r="A42529">
        <v>2024</v>
      </c>
      <c r="B42529">
        <v>66696</v>
      </c>
      <c r="C42529">
        <v>3</v>
      </c>
      <c r="D42529">
        <v>20230100474500</v>
      </c>
      <c r="E42529">
        <v>1</v>
      </c>
      <c r="F42529">
        <v>646.77</v>
      </c>
      <c r="G42529">
        <v>1</v>
      </c>
      <c r="H42529">
        <v>20230100474501</v>
      </c>
      <c r="I42529">
        <v>202301004745011</v>
      </c>
      <c r="J42529">
        <v>646.77</v>
      </c>
      <c r="K42529">
        <v>44</v>
      </c>
      <c r="L42529">
        <v>1</v>
      </c>
      <c r="M42529">
        <v>119619.06016975119</v>
      </c>
      <c r="N42529">
        <v>18</v>
      </c>
      <c r="O42529">
        <v>68.260139136498609</v>
      </c>
      <c r="P42529" t="str">
        <f t="shared" si="1328"/>
        <v>Grad School</v>
      </c>
      <c r="Q42529">
        <f t="shared" si="1329"/>
        <v>11.692067473769081</v>
      </c>
    </row>
    <row r="42530" spans="1:17">
      <c r="A42530">
        <v>2024</v>
      </c>
      <c r="B42530">
        <v>73380</v>
      </c>
      <c r="C42530">
        <v>3</v>
      </c>
      <c r="D42530">
        <v>20231200033700</v>
      </c>
      <c r="E42530">
        <v>1</v>
      </c>
      <c r="F42530">
        <v>2266.25</v>
      </c>
      <c r="G42530">
        <v>2</v>
      </c>
      <c r="H42530">
        <v>20231200033702</v>
      </c>
      <c r="I42530">
        <v>202312000337021</v>
      </c>
      <c r="J42530">
        <v>2266.25</v>
      </c>
      <c r="K42530">
        <v>42</v>
      </c>
      <c r="L42530">
        <v>2</v>
      </c>
      <c r="M42530">
        <v>117692.85180648525</v>
      </c>
      <c r="N42530">
        <v>18</v>
      </c>
      <c r="O42530">
        <v>73.355610662151548</v>
      </c>
      <c r="P42530" t="str">
        <f t="shared" si="1328"/>
        <v>Grad School</v>
      </c>
      <c r="Q42530">
        <f t="shared" si="1329"/>
        <v>11.675833559088753</v>
      </c>
    </row>
    <row r="42531" spans="1:17">
      <c r="A42531">
        <v>2024</v>
      </c>
      <c r="B42531">
        <v>73902</v>
      </c>
      <c r="C42531">
        <v>3</v>
      </c>
      <c r="D42531">
        <v>0</v>
      </c>
      <c r="E42531">
        <v>1</v>
      </c>
      <c r="F42531">
        <v>3129.25</v>
      </c>
      <c r="G42531">
        <v>1</v>
      </c>
      <c r="H42531">
        <v>0</v>
      </c>
      <c r="I42531">
        <v>0</v>
      </c>
      <c r="J42531">
        <v>3129.25</v>
      </c>
      <c r="K42531">
        <v>59</v>
      </c>
      <c r="L42531">
        <v>1</v>
      </c>
      <c r="M42531">
        <v>59662.008723286744</v>
      </c>
      <c r="N42531">
        <v>12</v>
      </c>
      <c r="O42531">
        <v>70.343364537325385</v>
      </c>
      <c r="P42531" t="str">
        <f t="shared" si="1328"/>
        <v>High School</v>
      </c>
      <c r="Q42531">
        <f t="shared" si="1329"/>
        <v>10.996450727017301</v>
      </c>
    </row>
    <row r="42532" spans="1:17">
      <c r="A42532">
        <v>2024</v>
      </c>
      <c r="B42532">
        <v>77508</v>
      </c>
      <c r="C42532">
        <v>3</v>
      </c>
      <c r="D42532">
        <v>20231200858000</v>
      </c>
      <c r="E42532">
        <v>1</v>
      </c>
      <c r="F42532">
        <v>3800.58</v>
      </c>
      <c r="G42532">
        <v>1</v>
      </c>
      <c r="H42532">
        <v>20231200858001</v>
      </c>
      <c r="I42532">
        <v>202312008580011</v>
      </c>
      <c r="J42532">
        <v>3800.58</v>
      </c>
      <c r="K42532">
        <v>63</v>
      </c>
      <c r="L42532">
        <v>1</v>
      </c>
      <c r="M42532">
        <v>45510.552465017296</v>
      </c>
      <c r="N42532">
        <v>12</v>
      </c>
      <c r="O42532">
        <v>69.979851199653055</v>
      </c>
      <c r="P42532" t="str">
        <f t="shared" si="1328"/>
        <v>High School</v>
      </c>
      <c r="Q42532">
        <f t="shared" si="1329"/>
        <v>10.725699500357294</v>
      </c>
    </row>
    <row r="42533" spans="1:17">
      <c r="A42533">
        <v>2024</v>
      </c>
      <c r="B42533">
        <v>78291</v>
      </c>
      <c r="C42533">
        <v>3</v>
      </c>
      <c r="D42533">
        <v>20221206424700</v>
      </c>
      <c r="E42533">
        <v>1</v>
      </c>
      <c r="F42533">
        <v>3829.5</v>
      </c>
      <c r="G42533">
        <v>1</v>
      </c>
      <c r="H42533">
        <v>20221206424701</v>
      </c>
      <c r="I42533">
        <v>202212064247011</v>
      </c>
      <c r="J42533">
        <v>3829.5</v>
      </c>
      <c r="K42533">
        <v>54</v>
      </c>
      <c r="L42533">
        <v>2</v>
      </c>
      <c r="M42533">
        <v>90491.956793256439</v>
      </c>
      <c r="N42533">
        <v>16</v>
      </c>
      <c r="O42533">
        <v>66.145264043809448</v>
      </c>
      <c r="P42533" t="str">
        <f t="shared" si="1328"/>
        <v>College</v>
      </c>
      <c r="Q42533">
        <f t="shared" si="1329"/>
        <v>11.413016250525745</v>
      </c>
    </row>
    <row r="42534" spans="1:17">
      <c r="A42534">
        <v>2024</v>
      </c>
      <c r="B42534">
        <v>81038</v>
      </c>
      <c r="C42534">
        <v>3</v>
      </c>
      <c r="D42534">
        <v>20230200088800</v>
      </c>
      <c r="E42534">
        <v>1</v>
      </c>
      <c r="F42534">
        <v>2660.01</v>
      </c>
      <c r="G42534">
        <v>1</v>
      </c>
      <c r="H42534">
        <v>20230200088801</v>
      </c>
      <c r="I42534">
        <v>202302000888011</v>
      </c>
      <c r="J42534">
        <v>2660.01</v>
      </c>
      <c r="K42534">
        <v>40</v>
      </c>
      <c r="L42534">
        <v>2</v>
      </c>
      <c r="M42534">
        <v>94036.097849949307</v>
      </c>
      <c r="N42534">
        <v>16</v>
      </c>
      <c r="O42534">
        <v>65.56920253265676</v>
      </c>
      <c r="P42534" t="str">
        <f t="shared" si="1328"/>
        <v>College</v>
      </c>
      <c r="Q42534">
        <f t="shared" si="1329"/>
        <v>11.451434007215767</v>
      </c>
    </row>
    <row r="42535" spans="1:17">
      <c r="A42535">
        <v>2024</v>
      </c>
      <c r="B42535">
        <v>86035</v>
      </c>
      <c r="C42535">
        <v>3</v>
      </c>
      <c r="D42535">
        <v>20240100118000</v>
      </c>
      <c r="E42535">
        <v>1</v>
      </c>
      <c r="F42535">
        <v>3716.88</v>
      </c>
      <c r="G42535">
        <v>1</v>
      </c>
      <c r="H42535">
        <v>20240100118001</v>
      </c>
      <c r="I42535">
        <v>202401001180011</v>
      </c>
      <c r="J42535">
        <v>3716.88</v>
      </c>
      <c r="K42535">
        <v>42</v>
      </c>
      <c r="L42535">
        <v>1</v>
      </c>
      <c r="M42535">
        <v>93730.400941480111</v>
      </c>
      <c r="N42535">
        <v>16</v>
      </c>
      <c r="O42535">
        <v>73.790459028128751</v>
      </c>
      <c r="P42535" t="str">
        <f t="shared" si="1328"/>
        <v>College</v>
      </c>
      <c r="Q42535">
        <f t="shared" si="1329"/>
        <v>11.448177865353063</v>
      </c>
    </row>
    <row r="42536" spans="1:17">
      <c r="A42536">
        <v>2024</v>
      </c>
      <c r="B42536">
        <v>86275</v>
      </c>
      <c r="C42536">
        <v>3</v>
      </c>
      <c r="D42536">
        <v>0</v>
      </c>
      <c r="E42536">
        <v>1</v>
      </c>
      <c r="F42536">
        <v>2168.17</v>
      </c>
      <c r="G42536">
        <v>2</v>
      </c>
      <c r="H42536">
        <v>0</v>
      </c>
      <c r="I42536">
        <v>0</v>
      </c>
      <c r="J42536">
        <v>2168.17</v>
      </c>
      <c r="K42536">
        <v>59</v>
      </c>
      <c r="L42536">
        <v>1</v>
      </c>
      <c r="M42536">
        <v>75582.782760053844</v>
      </c>
      <c r="N42536">
        <v>14</v>
      </c>
      <c r="O42536">
        <v>70.368871674937949</v>
      </c>
      <c r="P42536" t="str">
        <f t="shared" si="1328"/>
        <v>College</v>
      </c>
      <c r="Q42536">
        <f t="shared" si="1329"/>
        <v>11.232983794961514</v>
      </c>
    </row>
    <row r="42537" spans="1:17">
      <c r="A42537">
        <v>2024</v>
      </c>
      <c r="B42537">
        <v>23197</v>
      </c>
      <c r="C42537">
        <v>3</v>
      </c>
      <c r="D42537">
        <v>20221206740900</v>
      </c>
      <c r="E42537">
        <v>1</v>
      </c>
      <c r="F42537">
        <v>3949.39</v>
      </c>
      <c r="G42537">
        <v>1</v>
      </c>
      <c r="H42537">
        <v>20221206740901</v>
      </c>
      <c r="I42537">
        <v>202212067409011</v>
      </c>
      <c r="J42537">
        <v>3949.39</v>
      </c>
      <c r="K42537">
        <v>42</v>
      </c>
      <c r="L42537">
        <v>1</v>
      </c>
      <c r="M42537">
        <v>69340.133958050967</v>
      </c>
      <c r="N42537">
        <v>14</v>
      </c>
      <c r="O42537">
        <v>74.511664293080855</v>
      </c>
      <c r="P42537" t="str">
        <f t="shared" si="1328"/>
        <v>College</v>
      </c>
      <c r="Q42537">
        <f t="shared" si="1329"/>
        <v>11.146779151138663</v>
      </c>
    </row>
    <row r="42538" spans="1:17">
      <c r="A42538">
        <v>2024</v>
      </c>
      <c r="B42538">
        <v>39528</v>
      </c>
      <c r="C42538">
        <v>3</v>
      </c>
      <c r="D42538">
        <v>0</v>
      </c>
      <c r="E42538">
        <v>1</v>
      </c>
      <c r="F42538">
        <v>2123.5500000000002</v>
      </c>
      <c r="G42538">
        <v>2</v>
      </c>
      <c r="H42538">
        <v>0</v>
      </c>
      <c r="I42538">
        <v>0</v>
      </c>
      <c r="J42538">
        <v>2123.5500000000002</v>
      </c>
      <c r="K42538">
        <v>58</v>
      </c>
      <c r="L42538">
        <v>1</v>
      </c>
      <c r="M42538">
        <v>110341.6658211395</v>
      </c>
      <c r="N42538">
        <v>18</v>
      </c>
      <c r="O42538">
        <v>68.935259222457006</v>
      </c>
      <c r="P42538" t="str">
        <f t="shared" si="1328"/>
        <v>Grad School</v>
      </c>
      <c r="Q42538">
        <f t="shared" si="1329"/>
        <v>11.611336883877039</v>
      </c>
    </row>
    <row r="42539" spans="1:17">
      <c r="A42539">
        <v>2024</v>
      </c>
      <c r="B42539">
        <v>67044</v>
      </c>
      <c r="C42539">
        <v>3</v>
      </c>
      <c r="D42539">
        <v>20240100464000</v>
      </c>
      <c r="E42539">
        <v>1</v>
      </c>
      <c r="F42539">
        <v>682.77</v>
      </c>
      <c r="G42539">
        <v>2</v>
      </c>
      <c r="H42539">
        <v>20240100464002</v>
      </c>
      <c r="I42539">
        <v>202401004640021</v>
      </c>
      <c r="J42539">
        <v>682.77</v>
      </c>
      <c r="K42539">
        <v>58</v>
      </c>
      <c r="L42539">
        <v>1</v>
      </c>
      <c r="M42539">
        <v>97612.664726252973</v>
      </c>
      <c r="N42539">
        <v>16</v>
      </c>
      <c r="O42539">
        <v>70.538869795855263</v>
      </c>
      <c r="P42539" t="str">
        <f t="shared" si="1328"/>
        <v>College</v>
      </c>
      <c r="Q42539">
        <f t="shared" si="1329"/>
        <v>11.488762525522361</v>
      </c>
    </row>
    <row r="42540" spans="1:17">
      <c r="A42540">
        <v>2024</v>
      </c>
      <c r="B42540">
        <v>33117</v>
      </c>
      <c r="C42540">
        <v>3</v>
      </c>
      <c r="D42540">
        <v>20221201317000</v>
      </c>
      <c r="E42540">
        <v>1</v>
      </c>
      <c r="F42540">
        <v>210.58</v>
      </c>
      <c r="G42540">
        <v>1</v>
      </c>
      <c r="H42540">
        <v>20221201317001</v>
      </c>
      <c r="I42540">
        <v>202212013170011</v>
      </c>
      <c r="J42540">
        <v>210.58</v>
      </c>
      <c r="K42540">
        <v>48</v>
      </c>
      <c r="L42540">
        <v>2</v>
      </c>
      <c r="M42540">
        <v>95227.007055609691</v>
      </c>
      <c r="N42540">
        <v>16</v>
      </c>
      <c r="O42540">
        <v>69.893295543448431</v>
      </c>
      <c r="P42540" t="str">
        <f t="shared" si="1328"/>
        <v>College</v>
      </c>
      <c r="Q42540">
        <f t="shared" si="1329"/>
        <v>11.464018868106676</v>
      </c>
    </row>
    <row r="42541" spans="1:17">
      <c r="A42541">
        <v>2024</v>
      </c>
      <c r="B42541">
        <v>647</v>
      </c>
      <c r="C42541">
        <v>3</v>
      </c>
      <c r="D42541">
        <v>20231200365200</v>
      </c>
      <c r="E42541">
        <v>1</v>
      </c>
      <c r="F42541">
        <v>1843.9</v>
      </c>
      <c r="G42541">
        <v>2</v>
      </c>
      <c r="H42541">
        <v>20231200365202</v>
      </c>
      <c r="I42541">
        <v>202312003652021</v>
      </c>
      <c r="J42541">
        <v>1843.9</v>
      </c>
      <c r="K42541">
        <v>63</v>
      </c>
      <c r="L42541">
        <v>2</v>
      </c>
      <c r="M42541">
        <v>115819.21695247285</v>
      </c>
      <c r="N42541">
        <v>18</v>
      </c>
      <c r="O42541">
        <v>69.581567743561749</v>
      </c>
      <c r="P42541" t="str">
        <f t="shared" si="1328"/>
        <v>Grad School</v>
      </c>
      <c r="Q42541">
        <f t="shared" si="1329"/>
        <v>11.659785779856156</v>
      </c>
    </row>
    <row r="42542" spans="1:17">
      <c r="A42542">
        <v>2024</v>
      </c>
      <c r="B42542">
        <v>1392</v>
      </c>
      <c r="C42542">
        <v>3</v>
      </c>
      <c r="D42542">
        <v>20240100508400</v>
      </c>
      <c r="E42542">
        <v>1</v>
      </c>
      <c r="F42542">
        <v>1133.8800000000001</v>
      </c>
      <c r="G42542">
        <v>2</v>
      </c>
      <c r="H42542">
        <v>20240100508402</v>
      </c>
      <c r="I42542">
        <v>202401005084021</v>
      </c>
      <c r="J42542">
        <v>557.41999999999996</v>
      </c>
      <c r="K42542">
        <v>61</v>
      </c>
      <c r="L42542">
        <v>2</v>
      </c>
      <c r="M42542">
        <v>116868.67658122875</v>
      </c>
      <c r="N42542">
        <v>18</v>
      </c>
      <c r="O42542">
        <v>72.445897148622024</v>
      </c>
      <c r="P42542" t="str">
        <f t="shared" si="1328"/>
        <v>Grad School</v>
      </c>
      <c r="Q42542">
        <f t="shared" si="1329"/>
        <v>11.66880616100948</v>
      </c>
    </row>
    <row r="42543" spans="1:17">
      <c r="A42543">
        <v>2024</v>
      </c>
      <c r="B42543">
        <v>2109</v>
      </c>
      <c r="C42543">
        <v>3</v>
      </c>
      <c r="D42543">
        <v>20240100823800</v>
      </c>
      <c r="E42543">
        <v>1</v>
      </c>
      <c r="F42543">
        <v>398.47</v>
      </c>
      <c r="G42543">
        <v>2</v>
      </c>
      <c r="H42543">
        <v>20240100823802</v>
      </c>
      <c r="I42543">
        <v>202401008238021</v>
      </c>
      <c r="J42543">
        <v>398.47</v>
      </c>
      <c r="K42543">
        <v>55</v>
      </c>
      <c r="L42543">
        <v>1</v>
      </c>
      <c r="M42543">
        <v>69207.25257133189</v>
      </c>
      <c r="N42543">
        <v>14</v>
      </c>
      <c r="O42543">
        <v>66.190034614614504</v>
      </c>
      <c r="P42543" t="str">
        <f t="shared" si="1328"/>
        <v>College</v>
      </c>
      <c r="Q42543">
        <f t="shared" si="1329"/>
        <v>11.144860942058104</v>
      </c>
    </row>
    <row r="42544" spans="1:17">
      <c r="A42544">
        <v>2024</v>
      </c>
      <c r="B42544">
        <v>2385</v>
      </c>
      <c r="C42544">
        <v>3</v>
      </c>
      <c r="D42544">
        <v>20221206226500</v>
      </c>
      <c r="E42544">
        <v>1</v>
      </c>
      <c r="F42544">
        <v>326.81</v>
      </c>
      <c r="G42544">
        <v>2</v>
      </c>
      <c r="H42544">
        <v>20221206226502</v>
      </c>
      <c r="I42544">
        <v>202212062265021</v>
      </c>
      <c r="J42544">
        <v>326.81</v>
      </c>
      <c r="K42544">
        <v>34</v>
      </c>
      <c r="L42544">
        <v>2</v>
      </c>
      <c r="M42544">
        <v>136294.51688518692</v>
      </c>
      <c r="N42544">
        <v>20</v>
      </c>
      <c r="O42544">
        <v>72.363787756338397</v>
      </c>
      <c r="P42544" t="str">
        <f t="shared" si="1328"/>
        <v>Grad School</v>
      </c>
      <c r="Q42544">
        <f t="shared" si="1329"/>
        <v>11.822573388593618</v>
      </c>
    </row>
    <row r="42545" spans="1:17">
      <c r="A42545">
        <v>2024</v>
      </c>
      <c r="B42545">
        <v>2479</v>
      </c>
      <c r="C42545">
        <v>3</v>
      </c>
      <c r="D42545">
        <v>20231200829600</v>
      </c>
      <c r="E42545">
        <v>1</v>
      </c>
      <c r="F42545">
        <v>424.13</v>
      </c>
      <c r="G42545">
        <v>1</v>
      </c>
      <c r="H42545">
        <v>20231200829601</v>
      </c>
      <c r="I42545">
        <v>202312008296011</v>
      </c>
      <c r="J42545">
        <v>424.13</v>
      </c>
      <c r="K42545">
        <v>59</v>
      </c>
      <c r="L42545">
        <v>2</v>
      </c>
      <c r="M42545">
        <v>97345.152635737657</v>
      </c>
      <c r="N42545">
        <v>16</v>
      </c>
      <c r="O42545">
        <v>71.20033149098461</v>
      </c>
      <c r="P42545" t="str">
        <f t="shared" si="1328"/>
        <v>College</v>
      </c>
      <c r="Q42545">
        <f t="shared" si="1329"/>
        <v>11.486018216399225</v>
      </c>
    </row>
    <row r="42546" spans="1:17">
      <c r="A42546">
        <v>2024</v>
      </c>
      <c r="B42546">
        <v>2845</v>
      </c>
      <c r="C42546">
        <v>3</v>
      </c>
      <c r="D42546">
        <v>0</v>
      </c>
      <c r="E42546">
        <v>1</v>
      </c>
      <c r="F42546">
        <v>355.06</v>
      </c>
      <c r="G42546">
        <v>2</v>
      </c>
      <c r="H42546">
        <v>0</v>
      </c>
      <c r="I42546">
        <v>0</v>
      </c>
      <c r="J42546">
        <v>355.06</v>
      </c>
      <c r="K42546">
        <v>43</v>
      </c>
      <c r="L42546">
        <v>1</v>
      </c>
      <c r="M42546">
        <v>91818.702942041171</v>
      </c>
      <c r="N42546">
        <v>16</v>
      </c>
      <c r="O42546">
        <v>67.309793924151364</v>
      </c>
      <c r="P42546" t="str">
        <f t="shared" si="1328"/>
        <v>College</v>
      </c>
      <c r="Q42546">
        <f t="shared" si="1329"/>
        <v>11.427571291609354</v>
      </c>
    </row>
    <row r="42547" spans="1:17">
      <c r="A42547">
        <v>2024</v>
      </c>
      <c r="B42547">
        <v>2863</v>
      </c>
      <c r="C42547">
        <v>3</v>
      </c>
      <c r="D42547">
        <v>20230100829700</v>
      </c>
      <c r="E42547">
        <v>1</v>
      </c>
      <c r="F42547">
        <v>376.28</v>
      </c>
      <c r="G42547">
        <v>2</v>
      </c>
      <c r="H42547">
        <v>20230100829702</v>
      </c>
      <c r="I42547">
        <v>202301008297021</v>
      </c>
      <c r="J42547">
        <v>376.28</v>
      </c>
      <c r="K42547">
        <v>56</v>
      </c>
      <c r="L42547">
        <v>1</v>
      </c>
      <c r="M42547">
        <v>67889.196338524911</v>
      </c>
      <c r="N42547">
        <v>14</v>
      </c>
      <c r="O42547">
        <v>70.129029222402252</v>
      </c>
      <c r="P42547" t="str">
        <f t="shared" si="1328"/>
        <v>College</v>
      </c>
      <c r="Q42547">
        <f t="shared" si="1329"/>
        <v>11.125632189525302</v>
      </c>
    </row>
    <row r="42548" spans="1:17">
      <c r="A42548">
        <v>2024</v>
      </c>
      <c r="B42548">
        <v>3503</v>
      </c>
      <c r="C42548">
        <v>3</v>
      </c>
      <c r="D42548">
        <v>20221202955900</v>
      </c>
      <c r="E42548">
        <v>1</v>
      </c>
      <c r="F42548">
        <v>3093.18</v>
      </c>
      <c r="G42548">
        <v>1</v>
      </c>
      <c r="H42548">
        <v>20221202955901</v>
      </c>
      <c r="I42548">
        <v>202212029559011</v>
      </c>
      <c r="J42548">
        <v>3093.18</v>
      </c>
      <c r="K42548">
        <v>63</v>
      </c>
      <c r="L42548">
        <v>2</v>
      </c>
      <c r="M42548">
        <v>139232.81351970427</v>
      </c>
      <c r="N42548">
        <v>20</v>
      </c>
      <c r="O42548">
        <v>69.820069863532495</v>
      </c>
      <c r="P42548" t="str">
        <f t="shared" si="1328"/>
        <v>Grad School</v>
      </c>
      <c r="Q42548">
        <f t="shared" si="1329"/>
        <v>11.843902728410889</v>
      </c>
    </row>
    <row r="42549" spans="1:17">
      <c r="A42549">
        <v>2024</v>
      </c>
      <c r="B42549">
        <v>3598</v>
      </c>
      <c r="C42549">
        <v>3</v>
      </c>
      <c r="D42549">
        <v>20231200380100</v>
      </c>
      <c r="E42549">
        <v>1</v>
      </c>
      <c r="F42549">
        <v>1486.79</v>
      </c>
      <c r="G42549">
        <v>2</v>
      </c>
      <c r="H42549">
        <v>20231200380102</v>
      </c>
      <c r="I42549">
        <v>202312003801021</v>
      </c>
      <c r="J42549">
        <v>1486.79</v>
      </c>
      <c r="K42549">
        <v>35</v>
      </c>
      <c r="L42549">
        <v>2</v>
      </c>
      <c r="M42549">
        <v>94204.225221842091</v>
      </c>
      <c r="N42549">
        <v>16</v>
      </c>
      <c r="O42549">
        <v>71.542771942882865</v>
      </c>
      <c r="P42549" t="str">
        <f t="shared" si="1328"/>
        <v>College</v>
      </c>
      <c r="Q42549">
        <f t="shared" si="1329"/>
        <v>11.45322031329361</v>
      </c>
    </row>
    <row r="42550" spans="1:17">
      <c r="A42550">
        <v>2024</v>
      </c>
      <c r="B42550">
        <v>3628</v>
      </c>
      <c r="C42550">
        <v>3</v>
      </c>
      <c r="D42550">
        <v>20221202939200</v>
      </c>
      <c r="E42550">
        <v>1</v>
      </c>
      <c r="F42550">
        <v>2958.09</v>
      </c>
      <c r="G42550">
        <v>2</v>
      </c>
      <c r="H42550">
        <v>20221202939202</v>
      </c>
      <c r="I42550">
        <v>202212029392021</v>
      </c>
      <c r="J42550">
        <v>2958.09</v>
      </c>
      <c r="K42550">
        <v>42</v>
      </c>
      <c r="L42550">
        <v>2</v>
      </c>
      <c r="M42550">
        <v>96881.891405697184</v>
      </c>
      <c r="N42550">
        <v>16</v>
      </c>
      <c r="O42550">
        <v>65.671986447163704</v>
      </c>
      <c r="P42550" t="str">
        <f t="shared" si="1328"/>
        <v>College</v>
      </c>
      <c r="Q42550">
        <f t="shared" si="1329"/>
        <v>11.481247901216593</v>
      </c>
    </row>
    <row r="42551" spans="1:17">
      <c r="A42551">
        <v>2024</v>
      </c>
      <c r="B42551">
        <v>3843</v>
      </c>
      <c r="C42551">
        <v>3</v>
      </c>
      <c r="D42551">
        <v>20240200386600</v>
      </c>
      <c r="E42551">
        <v>1</v>
      </c>
      <c r="F42551">
        <v>1560.64</v>
      </c>
      <c r="G42551">
        <v>1</v>
      </c>
      <c r="H42551">
        <v>20240200386602</v>
      </c>
      <c r="I42551">
        <v>202402003866021</v>
      </c>
      <c r="J42551">
        <v>1560.64</v>
      </c>
      <c r="K42551">
        <v>59</v>
      </c>
      <c r="L42551">
        <v>1</v>
      </c>
      <c r="M42551">
        <v>50751.428519451991</v>
      </c>
      <c r="N42551">
        <v>12</v>
      </c>
      <c r="O42551">
        <v>67.132826874756901</v>
      </c>
      <c r="P42551" t="str">
        <f t="shared" si="1328"/>
        <v>High School</v>
      </c>
      <c r="Q42551">
        <f t="shared" si="1329"/>
        <v>10.834695044674424</v>
      </c>
    </row>
    <row r="42552" spans="1:17">
      <c r="A42552">
        <v>2024</v>
      </c>
      <c r="B42552">
        <v>3922</v>
      </c>
      <c r="C42552">
        <v>3</v>
      </c>
      <c r="D42552">
        <v>0</v>
      </c>
      <c r="E42552">
        <v>1</v>
      </c>
      <c r="F42552">
        <v>2034.49</v>
      </c>
      <c r="G42552">
        <v>2</v>
      </c>
      <c r="H42552">
        <v>0</v>
      </c>
      <c r="I42552">
        <v>0</v>
      </c>
      <c r="J42552">
        <v>2034.49</v>
      </c>
      <c r="K42552">
        <v>33</v>
      </c>
      <c r="L42552">
        <v>1</v>
      </c>
      <c r="M42552">
        <v>92314.834184937907</v>
      </c>
      <c r="N42552">
        <v>16</v>
      </c>
      <c r="O42552">
        <v>72.434194457531746</v>
      </c>
      <c r="P42552" t="str">
        <f t="shared" si="1328"/>
        <v>College</v>
      </c>
      <c r="Q42552">
        <f t="shared" si="1329"/>
        <v>11.432960124640589</v>
      </c>
    </row>
    <row r="42553" spans="1:17">
      <c r="A42553">
        <v>2024</v>
      </c>
      <c r="B42553">
        <v>3965</v>
      </c>
      <c r="C42553">
        <v>3</v>
      </c>
      <c r="D42553">
        <v>20231200386900</v>
      </c>
      <c r="E42553">
        <v>1</v>
      </c>
      <c r="F42553">
        <v>2849.58</v>
      </c>
      <c r="G42553">
        <v>1</v>
      </c>
      <c r="H42553">
        <v>20231200386901</v>
      </c>
      <c r="I42553">
        <v>202312003869011</v>
      </c>
      <c r="J42553">
        <v>2849.58</v>
      </c>
      <c r="K42553">
        <v>58</v>
      </c>
      <c r="L42553">
        <v>1</v>
      </c>
      <c r="M42553">
        <v>53829.779370295953</v>
      </c>
      <c r="N42553">
        <v>12</v>
      </c>
      <c r="O42553">
        <v>73.878952523607609</v>
      </c>
      <c r="P42553" t="str">
        <f t="shared" si="1328"/>
        <v>High School</v>
      </c>
      <c r="Q42553">
        <f t="shared" si="1329"/>
        <v>10.893582112908222</v>
      </c>
    </row>
    <row r="42554" spans="1:17">
      <c r="A42554">
        <v>2024</v>
      </c>
      <c r="B42554">
        <v>4203</v>
      </c>
      <c r="C42554">
        <v>3</v>
      </c>
      <c r="D42554">
        <v>20230200386700</v>
      </c>
      <c r="E42554">
        <v>1</v>
      </c>
      <c r="F42554">
        <v>2841.5</v>
      </c>
      <c r="G42554">
        <v>1</v>
      </c>
      <c r="H42554">
        <v>20230200386701</v>
      </c>
      <c r="I42554">
        <v>202302003867011</v>
      </c>
      <c r="J42554">
        <v>2841.5</v>
      </c>
      <c r="K42554">
        <v>62</v>
      </c>
      <c r="L42554">
        <v>1</v>
      </c>
      <c r="M42554">
        <v>72470.537135807259</v>
      </c>
      <c r="N42554">
        <v>14</v>
      </c>
      <c r="O42554">
        <v>71.763352209117144</v>
      </c>
      <c r="P42554" t="str">
        <f t="shared" si="1328"/>
        <v>College</v>
      </c>
      <c r="Q42554">
        <f t="shared" si="1329"/>
        <v>11.190935373912582</v>
      </c>
    </row>
    <row r="42555" spans="1:17">
      <c r="A42555">
        <v>2024</v>
      </c>
      <c r="B42555">
        <v>4208</v>
      </c>
      <c r="C42555">
        <v>3</v>
      </c>
      <c r="D42555">
        <v>20230200385700</v>
      </c>
      <c r="E42555">
        <v>1</v>
      </c>
      <c r="F42555">
        <v>1536.81</v>
      </c>
      <c r="G42555">
        <v>2</v>
      </c>
      <c r="H42555">
        <v>20230200385702</v>
      </c>
      <c r="I42555">
        <v>202302003857022</v>
      </c>
      <c r="J42555">
        <v>1536.81</v>
      </c>
      <c r="K42555">
        <v>49</v>
      </c>
      <c r="L42555">
        <v>2</v>
      </c>
      <c r="M42555">
        <v>93115.620407760085</v>
      </c>
      <c r="N42555">
        <v>16</v>
      </c>
      <c r="O42555">
        <v>75.06840623001024</v>
      </c>
      <c r="P42555" t="str">
        <f t="shared" si="1328"/>
        <v>College</v>
      </c>
      <c r="Q42555">
        <f t="shared" si="1329"/>
        <v>11.441597230155633</v>
      </c>
    </row>
    <row r="42556" spans="1:17">
      <c r="A42556">
        <v>2024</v>
      </c>
      <c r="B42556">
        <v>4308</v>
      </c>
      <c r="C42556">
        <v>3</v>
      </c>
      <c r="D42556">
        <v>20221202865800</v>
      </c>
      <c r="E42556">
        <v>1</v>
      </c>
      <c r="F42556">
        <v>2799.54</v>
      </c>
      <c r="G42556">
        <v>2</v>
      </c>
      <c r="H42556">
        <v>20221202865802</v>
      </c>
      <c r="I42556">
        <v>202212028658021</v>
      </c>
      <c r="J42556">
        <v>2799.54</v>
      </c>
      <c r="K42556">
        <v>57</v>
      </c>
      <c r="L42556">
        <v>2</v>
      </c>
      <c r="M42556">
        <v>101326.88676296217</v>
      </c>
      <c r="N42556">
        <v>16</v>
      </c>
      <c r="O42556">
        <v>70.802319657162485</v>
      </c>
      <c r="P42556" t="str">
        <f t="shared" si="1328"/>
        <v>College</v>
      </c>
      <c r="Q42556">
        <f t="shared" si="1329"/>
        <v>11.526107072225804</v>
      </c>
    </row>
    <row r="42557" spans="1:17">
      <c r="A42557">
        <v>2024</v>
      </c>
      <c r="B42557">
        <v>4379</v>
      </c>
      <c r="C42557">
        <v>3</v>
      </c>
      <c r="D42557">
        <v>20230200383500</v>
      </c>
      <c r="E42557">
        <v>1</v>
      </c>
      <c r="F42557">
        <v>2515.6999999999998</v>
      </c>
      <c r="G42557">
        <v>2</v>
      </c>
      <c r="H42557">
        <v>20230200383502</v>
      </c>
      <c r="I42557">
        <v>202302003835021</v>
      </c>
      <c r="J42557">
        <v>2515.6999999999998</v>
      </c>
      <c r="K42557">
        <v>61</v>
      </c>
      <c r="L42557">
        <v>2</v>
      </c>
      <c r="M42557">
        <v>94486.385708977905</v>
      </c>
      <c r="N42557">
        <v>16</v>
      </c>
      <c r="O42557">
        <v>67.079096980759431</v>
      </c>
      <c r="P42557" t="str">
        <f t="shared" si="1328"/>
        <v>College</v>
      </c>
      <c r="Q42557">
        <f t="shared" si="1329"/>
        <v>11.456211036531586</v>
      </c>
    </row>
    <row r="42558" spans="1:17">
      <c r="A42558">
        <v>2024</v>
      </c>
      <c r="B42558">
        <v>4688</v>
      </c>
      <c r="C42558">
        <v>3</v>
      </c>
      <c r="D42558">
        <v>20231200394000</v>
      </c>
      <c r="E42558">
        <v>1</v>
      </c>
      <c r="F42558">
        <v>1531.87</v>
      </c>
      <c r="G42558">
        <v>1</v>
      </c>
      <c r="H42558">
        <v>20231200394001</v>
      </c>
      <c r="I42558">
        <v>202312003940011</v>
      </c>
      <c r="J42558">
        <v>1531.87</v>
      </c>
      <c r="K42558">
        <v>43</v>
      </c>
      <c r="L42558">
        <v>2</v>
      </c>
      <c r="M42558">
        <v>91889.411194123604</v>
      </c>
      <c r="N42558">
        <v>16</v>
      </c>
      <c r="O42558">
        <v>71.678771162749811</v>
      </c>
      <c r="P42558" t="str">
        <f t="shared" si="1328"/>
        <v>College</v>
      </c>
      <c r="Q42558">
        <f t="shared" si="1329"/>
        <v>11.428341080749117</v>
      </c>
    </row>
    <row r="42559" spans="1:17">
      <c r="A42559">
        <v>2024</v>
      </c>
      <c r="B42559">
        <v>4972</v>
      </c>
      <c r="C42559">
        <v>3</v>
      </c>
      <c r="D42559">
        <v>0</v>
      </c>
      <c r="E42559">
        <v>1</v>
      </c>
      <c r="F42559">
        <v>1697.83</v>
      </c>
      <c r="G42559">
        <v>2</v>
      </c>
      <c r="H42559">
        <v>0</v>
      </c>
      <c r="I42559">
        <v>0</v>
      </c>
      <c r="J42559">
        <v>1697.83</v>
      </c>
      <c r="K42559">
        <v>56</v>
      </c>
      <c r="L42559">
        <v>1</v>
      </c>
      <c r="M42559">
        <v>76366.948372040468</v>
      </c>
      <c r="N42559">
        <v>14</v>
      </c>
      <c r="O42559">
        <v>70.098228615813881</v>
      </c>
      <c r="P42559" t="str">
        <f t="shared" si="1328"/>
        <v>College</v>
      </c>
      <c r="Q42559">
        <f t="shared" si="1329"/>
        <v>11.243305268619233</v>
      </c>
    </row>
    <row r="42560" spans="1:17">
      <c r="A42560">
        <v>2024</v>
      </c>
      <c r="B42560">
        <v>5158</v>
      </c>
      <c r="C42560">
        <v>3</v>
      </c>
      <c r="D42560">
        <v>0</v>
      </c>
      <c r="E42560">
        <v>1</v>
      </c>
      <c r="F42560">
        <v>714.66</v>
      </c>
      <c r="G42560">
        <v>2</v>
      </c>
      <c r="H42560">
        <v>0</v>
      </c>
      <c r="I42560">
        <v>0</v>
      </c>
      <c r="J42560">
        <v>714.66</v>
      </c>
      <c r="K42560">
        <v>48</v>
      </c>
      <c r="L42560">
        <v>2</v>
      </c>
      <c r="M42560">
        <v>113475.1966696132</v>
      </c>
      <c r="N42560">
        <v>18</v>
      </c>
      <c r="O42560">
        <v>68.371302021393717</v>
      </c>
      <c r="P42560" t="str">
        <f t="shared" si="1328"/>
        <v>Grad School</v>
      </c>
      <c r="Q42560">
        <f t="shared" si="1329"/>
        <v>11.63933956047684</v>
      </c>
    </row>
    <row r="42561" spans="1:17">
      <c r="A42561">
        <v>2024</v>
      </c>
      <c r="B42561">
        <v>5501</v>
      </c>
      <c r="C42561">
        <v>3</v>
      </c>
      <c r="D42561">
        <v>20230200694200</v>
      </c>
      <c r="E42561">
        <v>1</v>
      </c>
      <c r="F42561">
        <v>1249.51</v>
      </c>
      <c r="G42561">
        <v>1</v>
      </c>
      <c r="H42561">
        <v>20230200694201</v>
      </c>
      <c r="I42561">
        <v>202302006942011</v>
      </c>
      <c r="J42561">
        <v>1249.51</v>
      </c>
      <c r="K42561">
        <v>53</v>
      </c>
      <c r="L42561">
        <v>1</v>
      </c>
      <c r="M42561">
        <v>98221.573399682311</v>
      </c>
      <c r="N42561">
        <v>16</v>
      </c>
      <c r="O42561">
        <v>65.62844363611822</v>
      </c>
      <c r="P42561" t="str">
        <f t="shared" si="1328"/>
        <v>College</v>
      </c>
      <c r="Q42561">
        <f t="shared" si="1329"/>
        <v>11.4949811586024</v>
      </c>
    </row>
    <row r="42562" spans="1:17">
      <c r="A42562">
        <v>2024</v>
      </c>
      <c r="B42562">
        <v>5700</v>
      </c>
      <c r="C42562">
        <v>3</v>
      </c>
      <c r="D42562">
        <v>0</v>
      </c>
      <c r="E42562">
        <v>1</v>
      </c>
      <c r="F42562">
        <v>745.65</v>
      </c>
      <c r="G42562">
        <v>1</v>
      </c>
      <c r="H42562">
        <v>0</v>
      </c>
      <c r="I42562">
        <v>0</v>
      </c>
      <c r="J42562">
        <v>745.65</v>
      </c>
      <c r="K42562">
        <v>61</v>
      </c>
      <c r="L42562">
        <v>1</v>
      </c>
      <c r="M42562">
        <v>119320.42211270207</v>
      </c>
      <c r="N42562">
        <v>18</v>
      </c>
      <c r="O42562">
        <v>69.91704128710802</v>
      </c>
      <c r="P42562" t="str">
        <f t="shared" si="1328"/>
        <v>Grad School</v>
      </c>
      <c r="Q42562">
        <f t="shared" si="1329"/>
        <v>11.689567776274975</v>
      </c>
    </row>
    <row r="42563" spans="1:17">
      <c r="A42563">
        <v>2024</v>
      </c>
      <c r="B42563">
        <v>5842</v>
      </c>
      <c r="C42563">
        <v>3</v>
      </c>
      <c r="D42563">
        <v>20240300708000</v>
      </c>
      <c r="E42563">
        <v>1</v>
      </c>
      <c r="F42563">
        <v>1019.19</v>
      </c>
      <c r="G42563">
        <v>1</v>
      </c>
      <c r="H42563">
        <v>20240300708001</v>
      </c>
      <c r="I42563">
        <v>202403007080011</v>
      </c>
      <c r="J42563">
        <v>1019.19</v>
      </c>
      <c r="K42563">
        <v>45</v>
      </c>
      <c r="L42563">
        <v>1</v>
      </c>
      <c r="M42563">
        <v>97046.521441092409</v>
      </c>
      <c r="N42563">
        <v>16</v>
      </c>
      <c r="O42563">
        <v>67.613154858793436</v>
      </c>
      <c r="P42563" t="str">
        <f t="shared" ref="P42563:P42626" si="1330">IF(N42563&lt;=12,"High School",IF(N42563&lt;=16,"College","Grad School"))</f>
        <v>College</v>
      </c>
      <c r="Q42563">
        <f t="shared" ref="Q42563:Q42626" si="1331">LN(M42563)</f>
        <v>11.482945744998496</v>
      </c>
    </row>
    <row r="42564" spans="1:17">
      <c r="A42564">
        <v>2024</v>
      </c>
      <c r="B42564">
        <v>6200</v>
      </c>
      <c r="C42564">
        <v>3</v>
      </c>
      <c r="D42564">
        <v>20240300140100</v>
      </c>
      <c r="E42564">
        <v>1</v>
      </c>
      <c r="F42564">
        <v>3105.87</v>
      </c>
      <c r="G42564">
        <v>2</v>
      </c>
      <c r="H42564">
        <v>20240300140102</v>
      </c>
      <c r="I42564">
        <v>202403001401021</v>
      </c>
      <c r="J42564">
        <v>3105.87</v>
      </c>
      <c r="K42564">
        <v>51</v>
      </c>
      <c r="L42564">
        <v>2</v>
      </c>
      <c r="M42564">
        <v>103950.43164800365</v>
      </c>
      <c r="N42564">
        <v>16</v>
      </c>
      <c r="O42564">
        <v>66.103354423306513</v>
      </c>
      <c r="P42564" t="str">
        <f t="shared" si="1330"/>
        <v>College</v>
      </c>
      <c r="Q42564">
        <f t="shared" si="1331"/>
        <v>11.551669445735484</v>
      </c>
    </row>
    <row r="42565" spans="1:17">
      <c r="A42565">
        <v>2024</v>
      </c>
      <c r="B42565">
        <v>6209</v>
      </c>
      <c r="C42565">
        <v>3</v>
      </c>
      <c r="D42565">
        <v>20221201066100</v>
      </c>
      <c r="E42565">
        <v>1</v>
      </c>
      <c r="F42565">
        <v>2877.8</v>
      </c>
      <c r="G42565">
        <v>2</v>
      </c>
      <c r="H42565">
        <v>20221201066102</v>
      </c>
      <c r="I42565">
        <v>202212010661021</v>
      </c>
      <c r="J42565">
        <v>2877.8</v>
      </c>
      <c r="K42565">
        <v>41</v>
      </c>
      <c r="L42565">
        <v>2</v>
      </c>
      <c r="M42565">
        <v>137959.32506533197</v>
      </c>
      <c r="N42565">
        <v>20</v>
      </c>
      <c r="O42565">
        <v>69.167282823715496</v>
      </c>
      <c r="P42565" t="str">
        <f t="shared" si="1330"/>
        <v>Grad School</v>
      </c>
      <c r="Q42565">
        <f t="shared" si="1331"/>
        <v>11.834714174789839</v>
      </c>
    </row>
    <row r="42566" spans="1:17">
      <c r="A42566">
        <v>2024</v>
      </c>
      <c r="B42566">
        <v>6377</v>
      </c>
      <c r="C42566">
        <v>3</v>
      </c>
      <c r="D42566">
        <v>20230200138600</v>
      </c>
      <c r="E42566">
        <v>1</v>
      </c>
      <c r="F42566">
        <v>4315.78</v>
      </c>
      <c r="G42566">
        <v>1</v>
      </c>
      <c r="H42566">
        <v>20230200138601</v>
      </c>
      <c r="I42566">
        <v>202302001386011</v>
      </c>
      <c r="J42566">
        <v>4315.78</v>
      </c>
      <c r="K42566">
        <v>30</v>
      </c>
      <c r="L42566">
        <v>1</v>
      </c>
      <c r="M42566">
        <v>101424.57319289104</v>
      </c>
      <c r="N42566">
        <v>16</v>
      </c>
      <c r="O42566">
        <v>70.53665585351429</v>
      </c>
      <c r="P42566" t="str">
        <f t="shared" si="1330"/>
        <v>College</v>
      </c>
      <c r="Q42566">
        <f t="shared" si="1331"/>
        <v>11.527070679960209</v>
      </c>
    </row>
    <row r="42567" spans="1:17">
      <c r="A42567">
        <v>2024</v>
      </c>
      <c r="B42567">
        <v>6492</v>
      </c>
      <c r="C42567">
        <v>3</v>
      </c>
      <c r="D42567">
        <v>20230100143000</v>
      </c>
      <c r="E42567">
        <v>1</v>
      </c>
      <c r="F42567">
        <v>2453.96</v>
      </c>
      <c r="G42567">
        <v>2</v>
      </c>
      <c r="H42567">
        <v>20230100143002</v>
      </c>
      <c r="I42567">
        <v>202301001430021</v>
      </c>
      <c r="J42567">
        <v>2453.96</v>
      </c>
      <c r="K42567">
        <v>47</v>
      </c>
      <c r="L42567">
        <v>1</v>
      </c>
      <c r="M42567">
        <v>141982.18267203221</v>
      </c>
      <c r="N42567">
        <v>20</v>
      </c>
      <c r="O42567">
        <v>66.751188648750883</v>
      </c>
      <c r="P42567" t="str">
        <f t="shared" si="1330"/>
        <v>Grad School</v>
      </c>
      <c r="Q42567">
        <f t="shared" si="1331"/>
        <v>11.863456854570241</v>
      </c>
    </row>
    <row r="42568" spans="1:17">
      <c r="A42568">
        <v>2024</v>
      </c>
      <c r="B42568">
        <v>7541</v>
      </c>
      <c r="C42568">
        <v>3</v>
      </c>
      <c r="D42568">
        <v>20240200559800</v>
      </c>
      <c r="E42568">
        <v>1</v>
      </c>
      <c r="F42568">
        <v>2426.63</v>
      </c>
      <c r="G42568">
        <v>1</v>
      </c>
      <c r="H42568">
        <v>20240200559801</v>
      </c>
      <c r="I42568">
        <v>202402005598011</v>
      </c>
      <c r="J42568">
        <v>2426.63</v>
      </c>
      <c r="K42568">
        <v>52</v>
      </c>
      <c r="L42568">
        <v>2</v>
      </c>
      <c r="M42568">
        <v>116547.10437093093</v>
      </c>
      <c r="N42568">
        <v>18</v>
      </c>
      <c r="O42568">
        <v>66.869738671091582</v>
      </c>
      <c r="P42568" t="str">
        <f t="shared" si="1330"/>
        <v>Grad School</v>
      </c>
      <c r="Q42568">
        <f t="shared" si="1331"/>
        <v>11.666050799633016</v>
      </c>
    </row>
    <row r="42569" spans="1:17">
      <c r="A42569">
        <v>2024</v>
      </c>
      <c r="B42569">
        <v>7554</v>
      </c>
      <c r="C42569">
        <v>3</v>
      </c>
      <c r="D42569">
        <v>20240204109200</v>
      </c>
      <c r="E42569">
        <v>1</v>
      </c>
      <c r="F42569">
        <v>5648.16</v>
      </c>
      <c r="G42569">
        <v>1</v>
      </c>
      <c r="H42569">
        <v>20240204109202</v>
      </c>
      <c r="I42569">
        <v>202402041092021</v>
      </c>
      <c r="J42569">
        <v>5648.16</v>
      </c>
      <c r="K42569">
        <v>49</v>
      </c>
      <c r="L42569">
        <v>1</v>
      </c>
      <c r="M42569">
        <v>113510.20802529746</v>
      </c>
      <c r="N42569">
        <v>18</v>
      </c>
      <c r="O42569">
        <v>72.733144897929364</v>
      </c>
      <c r="P42569" t="str">
        <f t="shared" si="1330"/>
        <v>Grad School</v>
      </c>
      <c r="Q42569">
        <f t="shared" si="1331"/>
        <v>11.639648050408242</v>
      </c>
    </row>
    <row r="42570" spans="1:17">
      <c r="A42570">
        <v>2024</v>
      </c>
      <c r="B42570">
        <v>8092</v>
      </c>
      <c r="C42570">
        <v>3</v>
      </c>
      <c r="D42570">
        <v>20240200578800</v>
      </c>
      <c r="E42570">
        <v>1</v>
      </c>
      <c r="F42570">
        <v>5356.99</v>
      </c>
      <c r="G42570">
        <v>1</v>
      </c>
      <c r="H42570">
        <v>20240200578801</v>
      </c>
      <c r="I42570">
        <v>202402005788011</v>
      </c>
      <c r="J42570">
        <v>5356.99</v>
      </c>
      <c r="K42570">
        <v>27</v>
      </c>
      <c r="L42570">
        <v>2</v>
      </c>
      <c r="M42570">
        <v>93658.050691810946</v>
      </c>
      <c r="N42570">
        <v>16</v>
      </c>
      <c r="O42570">
        <v>70.522882742711943</v>
      </c>
      <c r="P42570" t="str">
        <f t="shared" si="1330"/>
        <v>College</v>
      </c>
      <c r="Q42570">
        <f t="shared" si="1331"/>
        <v>11.447405669920167</v>
      </c>
    </row>
    <row r="42571" spans="1:17">
      <c r="A42571">
        <v>2024</v>
      </c>
      <c r="B42571">
        <v>8220</v>
      </c>
      <c r="C42571">
        <v>3</v>
      </c>
      <c r="D42571">
        <v>0</v>
      </c>
      <c r="E42571">
        <v>1</v>
      </c>
      <c r="F42571">
        <v>3260.04</v>
      </c>
      <c r="G42571">
        <v>3</v>
      </c>
      <c r="H42571">
        <v>0</v>
      </c>
      <c r="I42571">
        <v>0</v>
      </c>
      <c r="J42571">
        <v>3996.6</v>
      </c>
      <c r="K42571">
        <v>34</v>
      </c>
      <c r="L42571">
        <v>2</v>
      </c>
      <c r="M42571">
        <v>97255.703426258435</v>
      </c>
      <c r="N42571">
        <v>16</v>
      </c>
      <c r="O42571">
        <v>69.940471110692314</v>
      </c>
      <c r="P42571" t="str">
        <f t="shared" si="1330"/>
        <v>College</v>
      </c>
      <c r="Q42571">
        <f t="shared" si="1331"/>
        <v>11.485098906817663</v>
      </c>
    </row>
    <row r="42572" spans="1:17">
      <c r="A42572">
        <v>2024</v>
      </c>
      <c r="B42572">
        <v>8223</v>
      </c>
      <c r="C42572">
        <v>3</v>
      </c>
      <c r="D42572">
        <v>0</v>
      </c>
      <c r="E42572">
        <v>1</v>
      </c>
      <c r="F42572">
        <v>3047.93</v>
      </c>
      <c r="G42572">
        <v>2</v>
      </c>
      <c r="H42572">
        <v>0</v>
      </c>
      <c r="I42572">
        <v>0</v>
      </c>
      <c r="J42572">
        <v>3047.93</v>
      </c>
      <c r="K42572">
        <v>42</v>
      </c>
      <c r="L42572">
        <v>1</v>
      </c>
      <c r="M42572">
        <v>98411.075043552366</v>
      </c>
      <c r="N42572">
        <v>16</v>
      </c>
      <c r="O42572">
        <v>67.76411819682113</v>
      </c>
      <c r="P42572" t="str">
        <f t="shared" si="1330"/>
        <v>College</v>
      </c>
      <c r="Q42572">
        <f t="shared" si="1331"/>
        <v>11.49690862796254</v>
      </c>
    </row>
    <row r="42573" spans="1:17">
      <c r="A42573">
        <v>2024</v>
      </c>
      <c r="B42573">
        <v>8277</v>
      </c>
      <c r="C42573">
        <v>3</v>
      </c>
      <c r="D42573">
        <v>20230300564500</v>
      </c>
      <c r="E42573">
        <v>1</v>
      </c>
      <c r="F42573">
        <v>4313.8</v>
      </c>
      <c r="G42573">
        <v>1</v>
      </c>
      <c r="H42573">
        <v>20230300564501</v>
      </c>
      <c r="I42573">
        <v>202303005645011</v>
      </c>
      <c r="J42573">
        <v>4313.8</v>
      </c>
      <c r="K42573">
        <v>54</v>
      </c>
      <c r="L42573">
        <v>1</v>
      </c>
      <c r="M42573">
        <v>70251.139697790364</v>
      </c>
      <c r="N42573">
        <v>14</v>
      </c>
      <c r="O42573">
        <v>71.438543335478329</v>
      </c>
      <c r="P42573" t="str">
        <f t="shared" si="1330"/>
        <v>College</v>
      </c>
      <c r="Q42573">
        <f t="shared" si="1331"/>
        <v>11.159831810520483</v>
      </c>
    </row>
    <row r="42574" spans="1:17">
      <c r="A42574">
        <v>2024</v>
      </c>
      <c r="B42574">
        <v>8352</v>
      </c>
      <c r="C42574">
        <v>3</v>
      </c>
      <c r="D42574">
        <v>20240200574600</v>
      </c>
      <c r="E42574">
        <v>1</v>
      </c>
      <c r="F42574">
        <v>2273.33</v>
      </c>
      <c r="G42574">
        <v>2</v>
      </c>
      <c r="H42574">
        <v>20240200574602</v>
      </c>
      <c r="I42574">
        <v>202402005746021</v>
      </c>
      <c r="J42574">
        <v>2273.33</v>
      </c>
      <c r="K42574">
        <v>45</v>
      </c>
      <c r="L42574">
        <v>2</v>
      </c>
      <c r="M42574">
        <v>120589.99152016787</v>
      </c>
      <c r="N42574">
        <v>18</v>
      </c>
      <c r="O42574">
        <v>70.776459454363518</v>
      </c>
      <c r="P42574" t="str">
        <f t="shared" si="1330"/>
        <v>Grad School</v>
      </c>
      <c r="Q42574">
        <f t="shared" si="1331"/>
        <v>11.700151570778106</v>
      </c>
    </row>
    <row r="42575" spans="1:17">
      <c r="A42575">
        <v>2024</v>
      </c>
      <c r="B42575">
        <v>8373</v>
      </c>
      <c r="C42575">
        <v>3</v>
      </c>
      <c r="D42575">
        <v>20230200561000</v>
      </c>
      <c r="E42575">
        <v>1</v>
      </c>
      <c r="F42575">
        <v>2692.01</v>
      </c>
      <c r="G42575">
        <v>2</v>
      </c>
      <c r="H42575">
        <v>20230200561002</v>
      </c>
      <c r="I42575">
        <v>202302005610021</v>
      </c>
      <c r="J42575">
        <v>2692.01</v>
      </c>
      <c r="K42575">
        <v>36</v>
      </c>
      <c r="L42575">
        <v>2</v>
      </c>
      <c r="M42575">
        <v>89482.958239181738</v>
      </c>
      <c r="N42575">
        <v>16</v>
      </c>
      <c r="O42575">
        <v>71.678864328108233</v>
      </c>
      <c r="P42575" t="str">
        <f t="shared" si="1330"/>
        <v>College</v>
      </c>
      <c r="Q42575">
        <f t="shared" si="1331"/>
        <v>11.401803475397122</v>
      </c>
    </row>
    <row r="42576" spans="1:17">
      <c r="A42576">
        <v>2024</v>
      </c>
      <c r="B42576">
        <v>8398</v>
      </c>
      <c r="C42576">
        <v>3</v>
      </c>
      <c r="D42576">
        <v>20240200582800</v>
      </c>
      <c r="E42576">
        <v>1</v>
      </c>
      <c r="F42576">
        <v>4183.79</v>
      </c>
      <c r="G42576">
        <v>1</v>
      </c>
      <c r="H42576">
        <v>20240200582801</v>
      </c>
      <c r="I42576">
        <v>202402005828011</v>
      </c>
      <c r="J42576">
        <v>4183.79</v>
      </c>
      <c r="K42576">
        <v>56</v>
      </c>
      <c r="L42576">
        <v>2</v>
      </c>
      <c r="M42576">
        <v>103227.48824834058</v>
      </c>
      <c r="N42576">
        <v>16</v>
      </c>
      <c r="O42576">
        <v>68.107089546110714</v>
      </c>
      <c r="P42576" t="str">
        <f t="shared" si="1330"/>
        <v>College</v>
      </c>
      <c r="Q42576">
        <f t="shared" si="1331"/>
        <v>11.544690455557888</v>
      </c>
    </row>
    <row r="42577" spans="1:17">
      <c r="A42577">
        <v>2024</v>
      </c>
      <c r="B42577">
        <v>8777</v>
      </c>
      <c r="C42577">
        <v>3</v>
      </c>
      <c r="D42577">
        <v>20240100569700</v>
      </c>
      <c r="E42577">
        <v>1</v>
      </c>
      <c r="F42577">
        <v>5608.61</v>
      </c>
      <c r="G42577">
        <v>1</v>
      </c>
      <c r="H42577">
        <v>20240100569701</v>
      </c>
      <c r="I42577">
        <v>202401005697011</v>
      </c>
      <c r="J42577">
        <v>5608.61</v>
      </c>
      <c r="K42577">
        <v>29</v>
      </c>
      <c r="L42577">
        <v>1</v>
      </c>
      <c r="M42577">
        <v>119556.57399476322</v>
      </c>
      <c r="N42577">
        <v>18</v>
      </c>
      <c r="O42577">
        <v>67.230935317537472</v>
      </c>
      <c r="P42577" t="str">
        <f t="shared" si="1330"/>
        <v>Grad School</v>
      </c>
      <c r="Q42577">
        <f t="shared" si="1331"/>
        <v>11.691544960874923</v>
      </c>
    </row>
    <row r="42578" spans="1:17">
      <c r="A42578">
        <v>2024</v>
      </c>
      <c r="B42578">
        <v>9316</v>
      </c>
      <c r="C42578">
        <v>3</v>
      </c>
      <c r="D42578">
        <v>20221204203800</v>
      </c>
      <c r="E42578">
        <v>1</v>
      </c>
      <c r="F42578">
        <v>3007.12</v>
      </c>
      <c r="G42578">
        <v>1</v>
      </c>
      <c r="H42578">
        <v>20221204203801</v>
      </c>
      <c r="I42578">
        <v>202212042038011</v>
      </c>
      <c r="J42578">
        <v>3007.12</v>
      </c>
      <c r="K42578">
        <v>41</v>
      </c>
      <c r="L42578">
        <v>1</v>
      </c>
      <c r="M42578">
        <v>108538.67644213447</v>
      </c>
      <c r="N42578">
        <v>18</v>
      </c>
      <c r="O42578">
        <v>68.358452633075814</v>
      </c>
      <c r="P42578" t="str">
        <f t="shared" si="1330"/>
        <v>Grad School</v>
      </c>
      <c r="Q42578">
        <f t="shared" si="1331"/>
        <v>11.594861853348597</v>
      </c>
    </row>
    <row r="42579" spans="1:17">
      <c r="A42579">
        <v>2024</v>
      </c>
      <c r="B42579">
        <v>9472</v>
      </c>
      <c r="C42579">
        <v>3</v>
      </c>
      <c r="D42579">
        <v>20221204337700</v>
      </c>
      <c r="E42579">
        <v>1</v>
      </c>
      <c r="F42579">
        <v>3637.34</v>
      </c>
      <c r="G42579">
        <v>2</v>
      </c>
      <c r="H42579">
        <v>20221204337702</v>
      </c>
      <c r="I42579">
        <v>202212043377021</v>
      </c>
      <c r="J42579">
        <v>7536.46</v>
      </c>
      <c r="K42579">
        <v>30</v>
      </c>
      <c r="L42579">
        <v>2</v>
      </c>
      <c r="M42579">
        <v>95734.785470270901</v>
      </c>
      <c r="N42579">
        <v>16</v>
      </c>
      <c r="O42579">
        <v>70.344641819070901</v>
      </c>
      <c r="P42579" t="str">
        <f t="shared" si="1330"/>
        <v>College</v>
      </c>
      <c r="Q42579">
        <f t="shared" si="1331"/>
        <v>11.46933699593438</v>
      </c>
    </row>
    <row r="42580" spans="1:17">
      <c r="A42580">
        <v>2024</v>
      </c>
      <c r="B42580">
        <v>9845</v>
      </c>
      <c r="C42580">
        <v>3</v>
      </c>
      <c r="D42580">
        <v>0</v>
      </c>
      <c r="E42580">
        <v>1</v>
      </c>
      <c r="F42580">
        <v>2888.27</v>
      </c>
      <c r="G42580">
        <v>2</v>
      </c>
      <c r="H42580">
        <v>0</v>
      </c>
      <c r="I42580">
        <v>0</v>
      </c>
      <c r="J42580">
        <v>2888.27</v>
      </c>
      <c r="K42580">
        <v>35</v>
      </c>
      <c r="L42580">
        <v>2</v>
      </c>
      <c r="M42580">
        <v>121594.62831469672</v>
      </c>
      <c r="N42580">
        <v>18</v>
      </c>
      <c r="O42580">
        <v>69.384611634558027</v>
      </c>
      <c r="P42580" t="str">
        <f t="shared" si="1330"/>
        <v>Grad School</v>
      </c>
      <c r="Q42580">
        <f t="shared" si="1331"/>
        <v>11.708448072494845</v>
      </c>
    </row>
    <row r="42581" spans="1:17">
      <c r="A42581">
        <v>2024</v>
      </c>
      <c r="B42581">
        <v>10442</v>
      </c>
      <c r="C42581">
        <v>3</v>
      </c>
      <c r="D42581">
        <v>20240300523600</v>
      </c>
      <c r="E42581">
        <v>1</v>
      </c>
      <c r="F42581">
        <v>4397.75</v>
      </c>
      <c r="G42581">
        <v>3</v>
      </c>
      <c r="H42581">
        <v>20240300523603</v>
      </c>
      <c r="I42581">
        <v>202403005236031</v>
      </c>
      <c r="J42581">
        <v>4407.68</v>
      </c>
      <c r="K42581">
        <v>43</v>
      </c>
      <c r="L42581">
        <v>2</v>
      </c>
      <c r="M42581">
        <v>100292.94740571102</v>
      </c>
      <c r="N42581">
        <v>16</v>
      </c>
      <c r="O42581">
        <v>72.231387099519409</v>
      </c>
      <c r="P42581" t="str">
        <f t="shared" si="1330"/>
        <v>College</v>
      </c>
      <c r="Q42581">
        <f t="shared" si="1331"/>
        <v>11.515850656479916</v>
      </c>
    </row>
    <row r="42582" spans="1:17">
      <c r="A42582">
        <v>2024</v>
      </c>
      <c r="B42582">
        <v>10546</v>
      </c>
      <c r="C42582">
        <v>3</v>
      </c>
      <c r="D42582">
        <v>0</v>
      </c>
      <c r="E42582">
        <v>1</v>
      </c>
      <c r="F42582">
        <v>2794.05</v>
      </c>
      <c r="G42582">
        <v>1</v>
      </c>
      <c r="H42582">
        <v>0</v>
      </c>
      <c r="I42582">
        <v>0</v>
      </c>
      <c r="J42582">
        <v>2794.05</v>
      </c>
      <c r="K42582">
        <v>62</v>
      </c>
      <c r="L42582">
        <v>2</v>
      </c>
      <c r="M42582">
        <v>99405.880271621252</v>
      </c>
      <c r="N42582">
        <v>16</v>
      </c>
      <c r="O42582">
        <v>70.526655344416497</v>
      </c>
      <c r="P42582" t="str">
        <f t="shared" si="1330"/>
        <v>College</v>
      </c>
      <c r="Q42582">
        <f t="shared" si="1331"/>
        <v>11.506966548557106</v>
      </c>
    </row>
    <row r="42583" spans="1:17">
      <c r="A42583">
        <v>2024</v>
      </c>
      <c r="B42583">
        <v>10572</v>
      </c>
      <c r="C42583">
        <v>3</v>
      </c>
      <c r="D42583">
        <v>0</v>
      </c>
      <c r="E42583">
        <v>1</v>
      </c>
      <c r="F42583">
        <v>2164.42</v>
      </c>
      <c r="G42583">
        <v>1</v>
      </c>
      <c r="H42583">
        <v>0</v>
      </c>
      <c r="I42583">
        <v>0</v>
      </c>
      <c r="J42583">
        <v>2164.42</v>
      </c>
      <c r="K42583">
        <v>38</v>
      </c>
      <c r="L42583">
        <v>1</v>
      </c>
      <c r="M42583">
        <v>89559.812874259878</v>
      </c>
      <c r="N42583">
        <v>16</v>
      </c>
      <c r="O42583">
        <v>68.318704224778344</v>
      </c>
      <c r="P42583" t="str">
        <f t="shared" si="1330"/>
        <v>College</v>
      </c>
      <c r="Q42583">
        <f t="shared" si="1331"/>
        <v>11.402661981320824</v>
      </c>
    </row>
    <row r="42584" spans="1:17">
      <c r="A42584">
        <v>2024</v>
      </c>
      <c r="B42584">
        <v>11204</v>
      </c>
      <c r="C42584">
        <v>3</v>
      </c>
      <c r="D42584">
        <v>0</v>
      </c>
      <c r="E42584">
        <v>1</v>
      </c>
      <c r="F42584">
        <v>2711.72</v>
      </c>
      <c r="G42584">
        <v>1</v>
      </c>
      <c r="H42584">
        <v>0</v>
      </c>
      <c r="I42584">
        <v>0</v>
      </c>
      <c r="J42584">
        <v>2711.72</v>
      </c>
      <c r="K42584">
        <v>38</v>
      </c>
      <c r="L42584">
        <v>1</v>
      </c>
      <c r="M42584">
        <v>94760.791728848519</v>
      </c>
      <c r="N42584">
        <v>16</v>
      </c>
      <c r="O42584">
        <v>67.95027619866913</v>
      </c>
      <c r="P42584" t="str">
        <f t="shared" si="1330"/>
        <v>College</v>
      </c>
      <c r="Q42584">
        <f t="shared" si="1331"/>
        <v>11.459111013333306</v>
      </c>
    </row>
    <row r="42585" spans="1:17">
      <c r="A42585">
        <v>2024</v>
      </c>
      <c r="B42585">
        <v>11334</v>
      </c>
      <c r="C42585">
        <v>3</v>
      </c>
      <c r="D42585">
        <v>0</v>
      </c>
      <c r="E42585">
        <v>1</v>
      </c>
      <c r="F42585">
        <v>2301.2199999999998</v>
      </c>
      <c r="G42585">
        <v>2</v>
      </c>
      <c r="H42585">
        <v>0</v>
      </c>
      <c r="I42585">
        <v>0</v>
      </c>
      <c r="J42585">
        <v>2301.2199999999998</v>
      </c>
      <c r="K42585">
        <v>33</v>
      </c>
      <c r="L42585">
        <v>1</v>
      </c>
      <c r="M42585">
        <v>86430.10667297522</v>
      </c>
      <c r="N42585">
        <v>16</v>
      </c>
      <c r="O42585">
        <v>66.688534994095008</v>
      </c>
      <c r="P42585" t="str">
        <f t="shared" si="1330"/>
        <v>College</v>
      </c>
      <c r="Q42585">
        <f t="shared" si="1331"/>
        <v>11.367091350958294</v>
      </c>
    </row>
    <row r="42586" spans="1:17">
      <c r="A42586">
        <v>2024</v>
      </c>
      <c r="B42586">
        <v>11493</v>
      </c>
      <c r="C42586">
        <v>3</v>
      </c>
      <c r="D42586">
        <v>20230200516900</v>
      </c>
      <c r="E42586">
        <v>1</v>
      </c>
      <c r="F42586">
        <v>4813.67</v>
      </c>
      <c r="G42586">
        <v>1</v>
      </c>
      <c r="H42586">
        <v>20230200516901</v>
      </c>
      <c r="I42586">
        <v>202302005169011</v>
      </c>
      <c r="J42586">
        <v>4813.67</v>
      </c>
      <c r="K42586">
        <v>59</v>
      </c>
      <c r="L42586">
        <v>1</v>
      </c>
      <c r="M42586">
        <v>54021.894764490025</v>
      </c>
      <c r="N42586">
        <v>12</v>
      </c>
      <c r="O42586">
        <v>69.062043594957217</v>
      </c>
      <c r="P42586" t="str">
        <f t="shared" si="1330"/>
        <v>High School</v>
      </c>
      <c r="Q42586">
        <f t="shared" si="1331"/>
        <v>10.897144701971952</v>
      </c>
    </row>
    <row r="42587" spans="1:17">
      <c r="A42587">
        <v>2024</v>
      </c>
      <c r="B42587">
        <v>11803</v>
      </c>
      <c r="C42587">
        <v>3</v>
      </c>
      <c r="D42587">
        <v>20240300536600</v>
      </c>
      <c r="E42587">
        <v>1</v>
      </c>
      <c r="F42587">
        <v>5337.27</v>
      </c>
      <c r="G42587">
        <v>1</v>
      </c>
      <c r="H42587">
        <v>20240300536601</v>
      </c>
      <c r="I42587">
        <v>202403005366011</v>
      </c>
      <c r="J42587">
        <v>5337.27</v>
      </c>
      <c r="K42587">
        <v>59</v>
      </c>
      <c r="L42587">
        <v>2</v>
      </c>
      <c r="M42587">
        <v>124658.52825049637</v>
      </c>
      <c r="N42587">
        <v>18</v>
      </c>
      <c r="O42587">
        <v>69.228489175897778</v>
      </c>
      <c r="P42587" t="str">
        <f t="shared" si="1330"/>
        <v>Grad School</v>
      </c>
      <c r="Q42587">
        <f t="shared" si="1331"/>
        <v>11.733333504184504</v>
      </c>
    </row>
    <row r="42588" spans="1:17">
      <c r="A42588">
        <v>2024</v>
      </c>
      <c r="B42588">
        <v>12072</v>
      </c>
      <c r="C42588">
        <v>3</v>
      </c>
      <c r="D42588">
        <v>0</v>
      </c>
      <c r="E42588">
        <v>1</v>
      </c>
      <c r="F42588">
        <v>2944.66</v>
      </c>
      <c r="G42588">
        <v>2</v>
      </c>
      <c r="H42588">
        <v>0</v>
      </c>
      <c r="I42588">
        <v>0</v>
      </c>
      <c r="J42588">
        <v>2944.66</v>
      </c>
      <c r="K42588">
        <v>33</v>
      </c>
      <c r="L42588">
        <v>1</v>
      </c>
      <c r="M42588">
        <v>57466.725806644863</v>
      </c>
      <c r="N42588">
        <v>12</v>
      </c>
      <c r="O42588">
        <v>67.422864394434498</v>
      </c>
      <c r="P42588" t="str">
        <f t="shared" si="1330"/>
        <v>High School</v>
      </c>
      <c r="Q42588">
        <f t="shared" si="1331"/>
        <v>10.958961377661041</v>
      </c>
    </row>
    <row r="42589" spans="1:17">
      <c r="A42589">
        <v>2024</v>
      </c>
      <c r="B42589">
        <v>12261</v>
      </c>
      <c r="C42589">
        <v>3</v>
      </c>
      <c r="D42589">
        <v>20230300667400</v>
      </c>
      <c r="E42589">
        <v>1</v>
      </c>
      <c r="F42589">
        <v>5279.43</v>
      </c>
      <c r="G42589">
        <v>1</v>
      </c>
      <c r="H42589">
        <v>20230300667401</v>
      </c>
      <c r="I42589">
        <v>202303006674011</v>
      </c>
      <c r="J42589">
        <v>5279.43</v>
      </c>
      <c r="K42589">
        <v>56</v>
      </c>
      <c r="L42589">
        <v>2</v>
      </c>
      <c r="M42589">
        <v>98892.401086787097</v>
      </c>
      <c r="N42589">
        <v>16</v>
      </c>
      <c r="O42589">
        <v>68.173569142401917</v>
      </c>
      <c r="P42589" t="str">
        <f t="shared" si="1330"/>
        <v>College</v>
      </c>
      <c r="Q42589">
        <f t="shared" si="1331"/>
        <v>11.501787680349363</v>
      </c>
    </row>
    <row r="42590" spans="1:17">
      <c r="A42590">
        <v>2024</v>
      </c>
      <c r="B42590">
        <v>12367</v>
      </c>
      <c r="C42590">
        <v>3</v>
      </c>
      <c r="D42590">
        <v>0</v>
      </c>
      <c r="E42590">
        <v>1</v>
      </c>
      <c r="F42590">
        <v>1824.11</v>
      </c>
      <c r="G42590">
        <v>1</v>
      </c>
      <c r="H42590">
        <v>0</v>
      </c>
      <c r="I42590">
        <v>0</v>
      </c>
      <c r="J42590">
        <v>1824.11</v>
      </c>
      <c r="K42590">
        <v>62</v>
      </c>
      <c r="L42590">
        <v>2</v>
      </c>
      <c r="M42590">
        <v>120574.38620789655</v>
      </c>
      <c r="N42590">
        <v>18</v>
      </c>
      <c r="O42590">
        <v>70.507030733111606</v>
      </c>
      <c r="P42590" t="str">
        <f t="shared" si="1330"/>
        <v>Grad School</v>
      </c>
      <c r="Q42590">
        <f t="shared" si="1331"/>
        <v>11.7000221543822</v>
      </c>
    </row>
    <row r="42591" spans="1:17">
      <c r="A42591">
        <v>2024</v>
      </c>
      <c r="B42591">
        <v>12924</v>
      </c>
      <c r="C42591">
        <v>3</v>
      </c>
      <c r="D42591">
        <v>0</v>
      </c>
      <c r="E42591">
        <v>1</v>
      </c>
      <c r="F42591">
        <v>3590.63</v>
      </c>
      <c r="G42591">
        <v>2</v>
      </c>
      <c r="H42591">
        <v>0</v>
      </c>
      <c r="I42591">
        <v>0</v>
      </c>
      <c r="J42591">
        <v>4377.3900000000003</v>
      </c>
      <c r="K42591">
        <v>37</v>
      </c>
      <c r="L42591">
        <v>1</v>
      </c>
      <c r="M42591">
        <v>115958.79827382114</v>
      </c>
      <c r="N42591">
        <v>18</v>
      </c>
      <c r="O42591">
        <v>68.33384423477294</v>
      </c>
      <c r="P42591" t="str">
        <f t="shared" si="1330"/>
        <v>Grad School</v>
      </c>
      <c r="Q42591">
        <f t="shared" si="1331"/>
        <v>11.660990219699908</v>
      </c>
    </row>
    <row r="42592" spans="1:17">
      <c r="A42592">
        <v>2024</v>
      </c>
      <c r="B42592">
        <v>13047</v>
      </c>
      <c r="C42592">
        <v>3</v>
      </c>
      <c r="D42592">
        <v>20240100679000</v>
      </c>
      <c r="E42592">
        <v>1</v>
      </c>
      <c r="F42592">
        <v>5378.09</v>
      </c>
      <c r="G42592">
        <v>1</v>
      </c>
      <c r="H42592">
        <v>20240100679001</v>
      </c>
      <c r="I42592">
        <v>202401006790011</v>
      </c>
      <c r="J42592">
        <v>5378.09</v>
      </c>
      <c r="K42592">
        <v>48</v>
      </c>
      <c r="L42592">
        <v>2</v>
      </c>
      <c r="M42592">
        <v>93322.684111017355</v>
      </c>
      <c r="N42592">
        <v>16</v>
      </c>
      <c r="O42592">
        <v>70.191825129451004</v>
      </c>
      <c r="P42592" t="str">
        <f t="shared" si="1330"/>
        <v>College</v>
      </c>
      <c r="Q42592">
        <f t="shared" si="1331"/>
        <v>11.443818488162984</v>
      </c>
    </row>
    <row r="42593" spans="1:17">
      <c r="A42593">
        <v>2024</v>
      </c>
      <c r="B42593">
        <v>13091</v>
      </c>
      <c r="C42593">
        <v>3</v>
      </c>
      <c r="D42593">
        <v>20240200684800</v>
      </c>
      <c r="E42593">
        <v>1</v>
      </c>
      <c r="F42593">
        <v>2785.21</v>
      </c>
      <c r="G42593">
        <v>1</v>
      </c>
      <c r="H42593">
        <v>20240200684801</v>
      </c>
      <c r="I42593">
        <v>202402006848011</v>
      </c>
      <c r="J42593">
        <v>2785.21</v>
      </c>
      <c r="K42593">
        <v>37</v>
      </c>
      <c r="L42593">
        <v>1</v>
      </c>
      <c r="M42593">
        <v>67589.760224488069</v>
      </c>
      <c r="N42593">
        <v>14</v>
      </c>
      <c r="O42593">
        <v>69.727554053629149</v>
      </c>
      <c r="P42593" t="str">
        <f t="shared" si="1330"/>
        <v>College</v>
      </c>
      <c r="Q42593">
        <f t="shared" si="1331"/>
        <v>11.1212117745883</v>
      </c>
    </row>
    <row r="42594" spans="1:17">
      <c r="A42594">
        <v>2024</v>
      </c>
      <c r="B42594">
        <v>13161</v>
      </c>
      <c r="C42594">
        <v>3</v>
      </c>
      <c r="D42594">
        <v>20230200680100</v>
      </c>
      <c r="E42594">
        <v>1</v>
      </c>
      <c r="F42594">
        <v>2716.81</v>
      </c>
      <c r="G42594">
        <v>1</v>
      </c>
      <c r="H42594">
        <v>20230200680101</v>
      </c>
      <c r="I42594">
        <v>202302006801011</v>
      </c>
      <c r="J42594">
        <v>2716.81</v>
      </c>
      <c r="K42594">
        <v>46</v>
      </c>
      <c r="L42594">
        <v>1</v>
      </c>
      <c r="M42594">
        <v>95298.499082735536</v>
      </c>
      <c r="N42594">
        <v>16</v>
      </c>
      <c r="O42594">
        <v>71.129939413958013</v>
      </c>
      <c r="P42594" t="str">
        <f t="shared" si="1330"/>
        <v>College</v>
      </c>
      <c r="Q42594">
        <f t="shared" si="1331"/>
        <v>11.4647693401241</v>
      </c>
    </row>
    <row r="42595" spans="1:17">
      <c r="A42595">
        <v>2024</v>
      </c>
      <c r="B42595">
        <v>13326</v>
      </c>
      <c r="C42595">
        <v>3</v>
      </c>
      <c r="D42595">
        <v>0</v>
      </c>
      <c r="E42595">
        <v>1</v>
      </c>
      <c r="F42595">
        <v>2851.88</v>
      </c>
      <c r="G42595">
        <v>2</v>
      </c>
      <c r="H42595">
        <v>0</v>
      </c>
      <c r="I42595">
        <v>0</v>
      </c>
      <c r="J42595">
        <v>2851.88</v>
      </c>
      <c r="K42595">
        <v>38</v>
      </c>
      <c r="L42595">
        <v>2</v>
      </c>
      <c r="M42595">
        <v>96329.699709340115</v>
      </c>
      <c r="N42595">
        <v>16</v>
      </c>
      <c r="O42595">
        <v>66.331306087510143</v>
      </c>
      <c r="P42595" t="str">
        <f t="shared" si="1330"/>
        <v>College</v>
      </c>
      <c r="Q42595">
        <f t="shared" si="1331"/>
        <v>11.475531958434862</v>
      </c>
    </row>
    <row r="42596" spans="1:17">
      <c r="A42596">
        <v>2024</v>
      </c>
      <c r="B42596">
        <v>13345</v>
      </c>
      <c r="C42596">
        <v>3</v>
      </c>
      <c r="D42596">
        <v>0</v>
      </c>
      <c r="E42596">
        <v>1</v>
      </c>
      <c r="F42596">
        <v>2518.6799999999998</v>
      </c>
      <c r="G42596">
        <v>2</v>
      </c>
      <c r="H42596">
        <v>0</v>
      </c>
      <c r="I42596">
        <v>0</v>
      </c>
      <c r="J42596">
        <v>2518.6799999999998</v>
      </c>
      <c r="K42596">
        <v>50</v>
      </c>
      <c r="L42596">
        <v>2</v>
      </c>
      <c r="M42596">
        <v>103936.08017815443</v>
      </c>
      <c r="N42596">
        <v>16</v>
      </c>
      <c r="O42596">
        <v>71.052797514801</v>
      </c>
      <c r="P42596" t="str">
        <f t="shared" si="1330"/>
        <v>College</v>
      </c>
      <c r="Q42596">
        <f t="shared" si="1331"/>
        <v>11.551531375499509</v>
      </c>
    </row>
    <row r="42597" spans="1:17">
      <c r="A42597">
        <v>2024</v>
      </c>
      <c r="B42597">
        <v>13912</v>
      </c>
      <c r="C42597">
        <v>3</v>
      </c>
      <c r="D42597">
        <v>0</v>
      </c>
      <c r="E42597">
        <v>1</v>
      </c>
      <c r="F42597">
        <v>2744.26</v>
      </c>
      <c r="G42597">
        <v>1</v>
      </c>
      <c r="H42597">
        <v>0</v>
      </c>
      <c r="I42597">
        <v>0</v>
      </c>
      <c r="J42597">
        <v>2744.26</v>
      </c>
      <c r="K42597">
        <v>40</v>
      </c>
      <c r="L42597">
        <v>1</v>
      </c>
      <c r="M42597">
        <v>78358.724930539262</v>
      </c>
      <c r="N42597">
        <v>14</v>
      </c>
      <c r="O42597">
        <v>71.682771032864736</v>
      </c>
      <c r="P42597" t="str">
        <f t="shared" si="1330"/>
        <v>College</v>
      </c>
      <c r="Q42597">
        <f t="shared" si="1331"/>
        <v>11.269052599982995</v>
      </c>
    </row>
    <row r="42598" spans="1:17">
      <c r="A42598">
        <v>2024</v>
      </c>
      <c r="B42598">
        <v>14058</v>
      </c>
      <c r="C42598">
        <v>3</v>
      </c>
      <c r="D42598">
        <v>20230200688900</v>
      </c>
      <c r="E42598">
        <v>1</v>
      </c>
      <c r="F42598">
        <v>4431.22</v>
      </c>
      <c r="G42598">
        <v>2</v>
      </c>
      <c r="H42598">
        <v>20230200688902</v>
      </c>
      <c r="I42598">
        <v>202302006889021</v>
      </c>
      <c r="J42598">
        <v>4431.22</v>
      </c>
      <c r="K42598">
        <v>52</v>
      </c>
      <c r="L42598">
        <v>2</v>
      </c>
      <c r="M42598">
        <v>51643.797283459535</v>
      </c>
      <c r="N42598">
        <v>12</v>
      </c>
      <c r="O42598">
        <v>70.509151057415423</v>
      </c>
      <c r="P42598" t="str">
        <f t="shared" si="1330"/>
        <v>High School</v>
      </c>
      <c r="Q42598">
        <f t="shared" si="1331"/>
        <v>10.852125376018908</v>
      </c>
    </row>
    <row r="42599" spans="1:17">
      <c r="A42599">
        <v>2024</v>
      </c>
      <c r="B42599">
        <v>14160</v>
      </c>
      <c r="C42599">
        <v>3</v>
      </c>
      <c r="D42599">
        <v>20240100689900</v>
      </c>
      <c r="E42599">
        <v>1</v>
      </c>
      <c r="F42599">
        <v>2927.15</v>
      </c>
      <c r="G42599">
        <v>1</v>
      </c>
      <c r="H42599">
        <v>20240100689901</v>
      </c>
      <c r="I42599">
        <v>202401006899011</v>
      </c>
      <c r="J42599">
        <v>2927.15</v>
      </c>
      <c r="K42599">
        <v>32</v>
      </c>
      <c r="L42599">
        <v>1</v>
      </c>
      <c r="M42599">
        <v>101304.69446287538</v>
      </c>
      <c r="N42599">
        <v>16</v>
      </c>
      <c r="O42599">
        <v>70.493000781269643</v>
      </c>
      <c r="P42599" t="str">
        <f t="shared" si="1330"/>
        <v>College</v>
      </c>
      <c r="Q42599">
        <f t="shared" si="1331"/>
        <v>11.525888031343417</v>
      </c>
    </row>
    <row r="42600" spans="1:17">
      <c r="A42600">
        <v>2024</v>
      </c>
      <c r="B42600">
        <v>14757</v>
      </c>
      <c r="C42600">
        <v>3</v>
      </c>
      <c r="D42600">
        <v>20221204858700</v>
      </c>
      <c r="E42600">
        <v>1</v>
      </c>
      <c r="F42600">
        <v>4032.25</v>
      </c>
      <c r="G42600">
        <v>3</v>
      </c>
      <c r="H42600">
        <v>20221204858703</v>
      </c>
      <c r="I42600">
        <v>202212048587031</v>
      </c>
      <c r="J42600">
        <v>6013.28</v>
      </c>
      <c r="K42600">
        <v>34</v>
      </c>
      <c r="L42600">
        <v>1</v>
      </c>
      <c r="M42600">
        <v>49177.476105904461</v>
      </c>
      <c r="N42600">
        <v>12</v>
      </c>
      <c r="O42600">
        <v>70.732267488834793</v>
      </c>
      <c r="P42600" t="str">
        <f t="shared" si="1330"/>
        <v>High School</v>
      </c>
      <c r="Q42600">
        <f t="shared" si="1331"/>
        <v>10.803190994931219</v>
      </c>
    </row>
    <row r="42601" spans="1:17">
      <c r="A42601">
        <v>2024</v>
      </c>
      <c r="B42601">
        <v>14916</v>
      </c>
      <c r="C42601">
        <v>3</v>
      </c>
      <c r="D42601">
        <v>20240200627600</v>
      </c>
      <c r="E42601">
        <v>1</v>
      </c>
      <c r="F42601">
        <v>2414.02</v>
      </c>
      <c r="G42601">
        <v>1</v>
      </c>
      <c r="H42601">
        <v>20240200627601</v>
      </c>
      <c r="I42601">
        <v>202402006276011</v>
      </c>
      <c r="J42601">
        <v>2414.02</v>
      </c>
      <c r="K42601">
        <v>50</v>
      </c>
      <c r="L42601">
        <v>2</v>
      </c>
      <c r="M42601">
        <v>86693.447542974973</v>
      </c>
      <c r="N42601">
        <v>16</v>
      </c>
      <c r="O42601">
        <v>69.100782866736395</v>
      </c>
      <c r="P42601" t="str">
        <f t="shared" si="1330"/>
        <v>College</v>
      </c>
      <c r="Q42601">
        <f t="shared" si="1331"/>
        <v>11.370133583707014</v>
      </c>
    </row>
    <row r="42602" spans="1:17">
      <c r="A42602">
        <v>2024</v>
      </c>
      <c r="B42602">
        <v>14941</v>
      </c>
      <c r="C42602">
        <v>3</v>
      </c>
      <c r="D42602">
        <v>20240200624600</v>
      </c>
      <c r="E42602">
        <v>1</v>
      </c>
      <c r="F42602">
        <v>3839.42</v>
      </c>
      <c r="G42602">
        <v>1</v>
      </c>
      <c r="H42602">
        <v>20240200624601</v>
      </c>
      <c r="I42602">
        <v>202402006246011</v>
      </c>
      <c r="J42602">
        <v>3839.42</v>
      </c>
      <c r="K42602">
        <v>55</v>
      </c>
      <c r="L42602">
        <v>1</v>
      </c>
      <c r="M42602">
        <v>77665.031252911489</v>
      </c>
      <c r="N42602">
        <v>14</v>
      </c>
      <c r="O42602">
        <v>68.42253011218979</v>
      </c>
      <c r="P42602" t="str">
        <f t="shared" si="1330"/>
        <v>College</v>
      </c>
      <c r="Q42602">
        <f t="shared" si="1331"/>
        <v>11.260160386828565</v>
      </c>
    </row>
    <row r="42603" spans="1:17">
      <c r="A42603">
        <v>2024</v>
      </c>
      <c r="B42603">
        <v>15189</v>
      </c>
      <c r="C42603">
        <v>3</v>
      </c>
      <c r="D42603">
        <v>20230300626900</v>
      </c>
      <c r="E42603">
        <v>1</v>
      </c>
      <c r="F42603">
        <v>4391.46</v>
      </c>
      <c r="G42603">
        <v>1</v>
      </c>
      <c r="H42603">
        <v>20230300626901</v>
      </c>
      <c r="I42603">
        <v>202303006269011</v>
      </c>
      <c r="J42603">
        <v>4391.46</v>
      </c>
      <c r="K42603">
        <v>42</v>
      </c>
      <c r="L42603">
        <v>2</v>
      </c>
      <c r="M42603">
        <v>121080.50658265411</v>
      </c>
      <c r="N42603">
        <v>18</v>
      </c>
      <c r="O42603">
        <v>65.577496830208645</v>
      </c>
      <c r="P42603" t="str">
        <f t="shared" si="1330"/>
        <v>Grad School</v>
      </c>
      <c r="Q42603">
        <f t="shared" si="1331"/>
        <v>11.704210946994214</v>
      </c>
    </row>
    <row r="42604" spans="1:17">
      <c r="A42604">
        <v>2024</v>
      </c>
      <c r="B42604">
        <v>15795</v>
      </c>
      <c r="C42604">
        <v>3</v>
      </c>
      <c r="D42604">
        <v>0</v>
      </c>
      <c r="E42604">
        <v>1</v>
      </c>
      <c r="F42604">
        <v>3010.26</v>
      </c>
      <c r="G42604">
        <v>1</v>
      </c>
      <c r="H42604">
        <v>0</v>
      </c>
      <c r="I42604">
        <v>0</v>
      </c>
      <c r="J42604">
        <v>3010.26</v>
      </c>
      <c r="K42604">
        <v>34</v>
      </c>
      <c r="L42604">
        <v>1</v>
      </c>
      <c r="M42604">
        <v>100235.54112883954</v>
      </c>
      <c r="N42604">
        <v>16</v>
      </c>
      <c r="O42604">
        <v>69.615131596594722</v>
      </c>
      <c r="P42604" t="str">
        <f t="shared" si="1330"/>
        <v>College</v>
      </c>
      <c r="Q42604">
        <f t="shared" si="1331"/>
        <v>11.515278106625686</v>
      </c>
    </row>
    <row r="42605" spans="1:17">
      <c r="A42605">
        <v>2024</v>
      </c>
      <c r="B42605">
        <v>15845</v>
      </c>
      <c r="C42605">
        <v>3</v>
      </c>
      <c r="D42605">
        <v>0</v>
      </c>
      <c r="E42605">
        <v>1</v>
      </c>
      <c r="F42605">
        <v>3031.91</v>
      </c>
      <c r="G42605">
        <v>2</v>
      </c>
      <c r="H42605">
        <v>0</v>
      </c>
      <c r="I42605">
        <v>0</v>
      </c>
      <c r="J42605">
        <v>3031.91</v>
      </c>
      <c r="K42605">
        <v>33</v>
      </c>
      <c r="L42605">
        <v>2</v>
      </c>
      <c r="M42605">
        <v>100185.53405375322</v>
      </c>
      <c r="N42605">
        <v>16</v>
      </c>
      <c r="O42605">
        <v>66.126271347971439</v>
      </c>
      <c r="P42605" t="str">
        <f t="shared" si="1330"/>
        <v>College</v>
      </c>
      <c r="Q42605">
        <f t="shared" si="1331"/>
        <v>11.514779086489421</v>
      </c>
    </row>
    <row r="42606" spans="1:17">
      <c r="A42606">
        <v>2024</v>
      </c>
      <c r="B42606">
        <v>16412</v>
      </c>
      <c r="C42606">
        <v>3</v>
      </c>
      <c r="D42606">
        <v>0</v>
      </c>
      <c r="E42606">
        <v>1</v>
      </c>
      <c r="F42606">
        <v>1861.55</v>
      </c>
      <c r="G42606">
        <v>2</v>
      </c>
      <c r="H42606">
        <v>0</v>
      </c>
      <c r="I42606">
        <v>0</v>
      </c>
      <c r="J42606">
        <v>1861.55</v>
      </c>
      <c r="K42606">
        <v>39</v>
      </c>
      <c r="L42606">
        <v>1</v>
      </c>
      <c r="M42606">
        <v>123059.03508665506</v>
      </c>
      <c r="N42606">
        <v>18</v>
      </c>
      <c r="O42606">
        <v>70.717333569510771</v>
      </c>
      <c r="P42606" t="str">
        <f t="shared" si="1330"/>
        <v>Grad School</v>
      </c>
      <c r="Q42606">
        <f t="shared" si="1331"/>
        <v>11.720419479264676</v>
      </c>
    </row>
    <row r="42607" spans="1:17">
      <c r="A42607">
        <v>2024</v>
      </c>
      <c r="B42607">
        <v>16789</v>
      </c>
      <c r="C42607">
        <v>3</v>
      </c>
      <c r="D42607">
        <v>20240200298000</v>
      </c>
      <c r="E42607">
        <v>1</v>
      </c>
      <c r="F42607">
        <v>1656.22</v>
      </c>
      <c r="G42607">
        <v>2</v>
      </c>
      <c r="H42607">
        <v>20240200298002</v>
      </c>
      <c r="I42607">
        <v>202402002980021</v>
      </c>
      <c r="J42607">
        <v>1656.22</v>
      </c>
      <c r="K42607">
        <v>60</v>
      </c>
      <c r="L42607">
        <v>2</v>
      </c>
      <c r="M42607">
        <v>95293.037175338803</v>
      </c>
      <c r="N42607">
        <v>16</v>
      </c>
      <c r="O42607">
        <v>66.588413723813503</v>
      </c>
      <c r="P42607" t="str">
        <f t="shared" si="1330"/>
        <v>College</v>
      </c>
      <c r="Q42607">
        <f t="shared" si="1331"/>
        <v>11.464712024804591</v>
      </c>
    </row>
    <row r="42608" spans="1:17">
      <c r="A42608">
        <v>2024</v>
      </c>
      <c r="B42608">
        <v>16926</v>
      </c>
      <c r="C42608">
        <v>3</v>
      </c>
      <c r="D42608">
        <v>20240300300100</v>
      </c>
      <c r="E42608">
        <v>1</v>
      </c>
      <c r="F42608">
        <v>3841.96</v>
      </c>
      <c r="G42608">
        <v>1</v>
      </c>
      <c r="H42608">
        <v>20240300300101</v>
      </c>
      <c r="I42608">
        <v>202403003001011</v>
      </c>
      <c r="J42608">
        <v>3841.96</v>
      </c>
      <c r="K42608">
        <v>54</v>
      </c>
      <c r="L42608">
        <v>2</v>
      </c>
      <c r="M42608">
        <v>116220.6262290295</v>
      </c>
      <c r="N42608">
        <v>18</v>
      </c>
      <c r="O42608">
        <v>67.369674483884594</v>
      </c>
      <c r="P42608" t="str">
        <f t="shared" si="1330"/>
        <v>Grad School</v>
      </c>
      <c r="Q42608">
        <f t="shared" si="1331"/>
        <v>11.663245613921493</v>
      </c>
    </row>
    <row r="42609" spans="1:17">
      <c r="A42609">
        <v>2024</v>
      </c>
      <c r="B42609">
        <v>17028</v>
      </c>
      <c r="C42609">
        <v>3</v>
      </c>
      <c r="D42609">
        <v>0</v>
      </c>
      <c r="E42609">
        <v>1</v>
      </c>
      <c r="F42609">
        <v>2160.44</v>
      </c>
      <c r="G42609">
        <v>2</v>
      </c>
      <c r="H42609">
        <v>0</v>
      </c>
      <c r="I42609">
        <v>0</v>
      </c>
      <c r="J42609">
        <v>2160.44</v>
      </c>
      <c r="K42609">
        <v>48</v>
      </c>
      <c r="L42609">
        <v>2</v>
      </c>
      <c r="M42609">
        <v>114653.84937127652</v>
      </c>
      <c r="N42609">
        <v>18</v>
      </c>
      <c r="O42609">
        <v>70.0813379870484</v>
      </c>
      <c r="P42609" t="str">
        <f t="shared" si="1330"/>
        <v>Grad School</v>
      </c>
      <c r="Q42609">
        <f t="shared" si="1331"/>
        <v>11.64967286270085</v>
      </c>
    </row>
    <row r="42610" spans="1:17">
      <c r="A42610">
        <v>2024</v>
      </c>
      <c r="B42610">
        <v>17337</v>
      </c>
      <c r="C42610">
        <v>3</v>
      </c>
      <c r="D42610">
        <v>0</v>
      </c>
      <c r="E42610">
        <v>1</v>
      </c>
      <c r="F42610">
        <v>2489.52</v>
      </c>
      <c r="G42610">
        <v>1</v>
      </c>
      <c r="H42610">
        <v>0</v>
      </c>
      <c r="I42610">
        <v>0</v>
      </c>
      <c r="J42610">
        <v>2489.52</v>
      </c>
      <c r="K42610">
        <v>61</v>
      </c>
      <c r="L42610">
        <v>1</v>
      </c>
      <c r="M42610">
        <v>118898.06718898646</v>
      </c>
      <c r="N42610">
        <v>18</v>
      </c>
      <c r="O42610">
        <v>68.63979510524274</v>
      </c>
      <c r="P42610" t="str">
        <f t="shared" si="1330"/>
        <v>Grad School</v>
      </c>
      <c r="Q42610">
        <f t="shared" si="1331"/>
        <v>11.686021826777079</v>
      </c>
    </row>
    <row r="42611" spans="1:17">
      <c r="A42611">
        <v>2024</v>
      </c>
      <c r="B42611">
        <v>17345</v>
      </c>
      <c r="C42611">
        <v>3</v>
      </c>
      <c r="D42611">
        <v>20231200299900</v>
      </c>
      <c r="E42611">
        <v>1</v>
      </c>
      <c r="F42611">
        <v>4175.6099999999997</v>
      </c>
      <c r="G42611">
        <v>1</v>
      </c>
      <c r="H42611">
        <v>20231200299901</v>
      </c>
      <c r="I42611">
        <v>202312002999011</v>
      </c>
      <c r="J42611">
        <v>4175.6099999999997</v>
      </c>
      <c r="K42611">
        <v>60</v>
      </c>
      <c r="L42611">
        <v>1</v>
      </c>
      <c r="M42611">
        <v>88966.723494018603</v>
      </c>
      <c r="N42611">
        <v>16</v>
      </c>
      <c r="O42611">
        <v>69.742040394493543</v>
      </c>
      <c r="P42611" t="str">
        <f t="shared" si="1330"/>
        <v>College</v>
      </c>
      <c r="Q42611">
        <f t="shared" si="1331"/>
        <v>11.396017685473106</v>
      </c>
    </row>
    <row r="42612" spans="1:17">
      <c r="A42612">
        <v>2024</v>
      </c>
      <c r="B42612">
        <v>17449</v>
      </c>
      <c r="C42612">
        <v>3</v>
      </c>
      <c r="D42612">
        <v>20221202245500</v>
      </c>
      <c r="E42612">
        <v>1</v>
      </c>
      <c r="F42612">
        <v>4158.13</v>
      </c>
      <c r="G42612">
        <v>2</v>
      </c>
      <c r="H42612">
        <v>20221202245502</v>
      </c>
      <c r="I42612">
        <v>202212022455021</v>
      </c>
      <c r="J42612">
        <v>4158.13</v>
      </c>
      <c r="K42612">
        <v>58</v>
      </c>
      <c r="L42612">
        <v>1</v>
      </c>
      <c r="M42612">
        <v>94152.553664845502</v>
      </c>
      <c r="N42612">
        <v>16</v>
      </c>
      <c r="O42612">
        <v>69.570276052827239</v>
      </c>
      <c r="P42612" t="str">
        <f t="shared" si="1330"/>
        <v>College</v>
      </c>
      <c r="Q42612">
        <f t="shared" si="1331"/>
        <v>11.452671657082794</v>
      </c>
    </row>
    <row r="42613" spans="1:17">
      <c r="A42613">
        <v>2024</v>
      </c>
      <c r="B42613">
        <v>18043</v>
      </c>
      <c r="C42613">
        <v>3</v>
      </c>
      <c r="D42613">
        <v>20240100271600</v>
      </c>
      <c r="E42613">
        <v>1</v>
      </c>
      <c r="F42613">
        <v>2000.73</v>
      </c>
      <c r="G42613">
        <v>2</v>
      </c>
      <c r="H42613">
        <v>20240100271602</v>
      </c>
      <c r="I42613">
        <v>202401002716021</v>
      </c>
      <c r="J42613">
        <v>2000.73</v>
      </c>
      <c r="K42613">
        <v>45</v>
      </c>
      <c r="L42613">
        <v>1</v>
      </c>
      <c r="M42613">
        <v>119508.13523351043</v>
      </c>
      <c r="N42613">
        <v>18</v>
      </c>
      <c r="O42613">
        <v>70.022417558582788</v>
      </c>
      <c r="P42613" t="str">
        <f t="shared" si="1330"/>
        <v>Grad School</v>
      </c>
      <c r="Q42613">
        <f t="shared" si="1331"/>
        <v>11.691139725304421</v>
      </c>
    </row>
    <row r="42614" spans="1:17">
      <c r="A42614">
        <v>2024</v>
      </c>
      <c r="B42614">
        <v>18225</v>
      </c>
      <c r="C42614">
        <v>3</v>
      </c>
      <c r="D42614">
        <v>20230300269100</v>
      </c>
      <c r="E42614">
        <v>1</v>
      </c>
      <c r="F42614">
        <v>2790.01</v>
      </c>
      <c r="G42614">
        <v>1</v>
      </c>
      <c r="H42614">
        <v>20230300269101</v>
      </c>
      <c r="I42614">
        <v>202303002691011</v>
      </c>
      <c r="J42614">
        <v>2790.01</v>
      </c>
      <c r="K42614">
        <v>48</v>
      </c>
      <c r="L42614">
        <v>1</v>
      </c>
      <c r="M42614">
        <v>95569.012643199021</v>
      </c>
      <c r="N42614">
        <v>16</v>
      </c>
      <c r="O42614">
        <v>69.339848801266072</v>
      </c>
      <c r="P42614" t="str">
        <f t="shared" si="1330"/>
        <v>College</v>
      </c>
      <c r="Q42614">
        <f t="shared" si="1331"/>
        <v>11.467603910964826</v>
      </c>
    </row>
    <row r="42615" spans="1:17">
      <c r="A42615">
        <v>2024</v>
      </c>
      <c r="B42615">
        <v>18466</v>
      </c>
      <c r="C42615">
        <v>3</v>
      </c>
      <c r="D42615">
        <v>20240100283600</v>
      </c>
      <c r="E42615">
        <v>1</v>
      </c>
      <c r="F42615">
        <v>4389.29</v>
      </c>
      <c r="G42615">
        <v>2</v>
      </c>
      <c r="H42615">
        <v>20240100283602</v>
      </c>
      <c r="I42615">
        <v>202401002836021</v>
      </c>
      <c r="J42615">
        <v>4389.29</v>
      </c>
      <c r="K42615">
        <v>59</v>
      </c>
      <c r="L42615">
        <v>2</v>
      </c>
      <c r="M42615">
        <v>94417.090212859461</v>
      </c>
      <c r="N42615">
        <v>16</v>
      </c>
      <c r="O42615">
        <v>68.014244147091304</v>
      </c>
      <c r="P42615" t="str">
        <f t="shared" si="1330"/>
        <v>College</v>
      </c>
      <c r="Q42615">
        <f t="shared" si="1331"/>
        <v>11.455477376138219</v>
      </c>
    </row>
    <row r="42616" spans="1:17">
      <c r="A42616">
        <v>2024</v>
      </c>
      <c r="B42616">
        <v>18687</v>
      </c>
      <c r="C42616">
        <v>3</v>
      </c>
      <c r="D42616">
        <v>20221202054200</v>
      </c>
      <c r="E42616">
        <v>1</v>
      </c>
      <c r="F42616">
        <v>2036.27</v>
      </c>
      <c r="G42616">
        <v>1</v>
      </c>
      <c r="H42616">
        <v>20221202054201</v>
      </c>
      <c r="I42616">
        <v>202212020542011</v>
      </c>
      <c r="J42616">
        <v>2036.27</v>
      </c>
      <c r="K42616">
        <v>60</v>
      </c>
      <c r="L42616">
        <v>2</v>
      </c>
      <c r="M42616">
        <v>94725.155774447354</v>
      </c>
      <c r="N42616">
        <v>16</v>
      </c>
      <c r="O42616">
        <v>69.193182780490247</v>
      </c>
      <c r="P42616" t="str">
        <f t="shared" si="1330"/>
        <v>College</v>
      </c>
      <c r="Q42616">
        <f t="shared" si="1331"/>
        <v>11.458734880376843</v>
      </c>
    </row>
    <row r="42617" spans="1:17">
      <c r="A42617">
        <v>2024</v>
      </c>
      <c r="B42617">
        <v>19272</v>
      </c>
      <c r="C42617">
        <v>3</v>
      </c>
      <c r="D42617">
        <v>0</v>
      </c>
      <c r="E42617">
        <v>1</v>
      </c>
      <c r="F42617">
        <v>2420.25</v>
      </c>
      <c r="G42617">
        <v>1</v>
      </c>
      <c r="H42617">
        <v>0</v>
      </c>
      <c r="I42617">
        <v>0</v>
      </c>
      <c r="J42617">
        <v>2420.25</v>
      </c>
      <c r="K42617">
        <v>29</v>
      </c>
      <c r="L42617">
        <v>1</v>
      </c>
      <c r="M42617">
        <v>119312.5278741098</v>
      </c>
      <c r="N42617">
        <v>18</v>
      </c>
      <c r="O42617">
        <v>68.064121751816131</v>
      </c>
      <c r="P42617" t="str">
        <f t="shared" si="1330"/>
        <v>Grad School</v>
      </c>
      <c r="Q42617">
        <f t="shared" si="1331"/>
        <v>11.689501614090789</v>
      </c>
    </row>
    <row r="42618" spans="1:17">
      <c r="A42618">
        <v>2024</v>
      </c>
      <c r="B42618">
        <v>19280</v>
      </c>
      <c r="C42618">
        <v>3</v>
      </c>
      <c r="D42618">
        <v>0</v>
      </c>
      <c r="E42618">
        <v>1</v>
      </c>
      <c r="F42618">
        <v>2475.6799999999998</v>
      </c>
      <c r="G42618">
        <v>2</v>
      </c>
      <c r="H42618">
        <v>0</v>
      </c>
      <c r="I42618">
        <v>0</v>
      </c>
      <c r="J42618">
        <v>2475.6799999999998</v>
      </c>
      <c r="K42618">
        <v>53</v>
      </c>
      <c r="L42618">
        <v>2</v>
      </c>
      <c r="M42618">
        <v>119118.95574705748</v>
      </c>
      <c r="N42618">
        <v>18</v>
      </c>
      <c r="O42618">
        <v>66.464551684116913</v>
      </c>
      <c r="P42618" t="str">
        <f t="shared" si="1330"/>
        <v>Grad School</v>
      </c>
      <c r="Q42618">
        <f t="shared" si="1331"/>
        <v>11.687877900924716</v>
      </c>
    </row>
    <row r="42619" spans="1:17">
      <c r="A42619">
        <v>2024</v>
      </c>
      <c r="B42619">
        <v>19659</v>
      </c>
      <c r="C42619">
        <v>3</v>
      </c>
      <c r="D42619">
        <v>20240300285400</v>
      </c>
      <c r="E42619">
        <v>1</v>
      </c>
      <c r="F42619">
        <v>4328.96</v>
      </c>
      <c r="G42619">
        <v>1</v>
      </c>
      <c r="H42619">
        <v>20240300285401</v>
      </c>
      <c r="I42619">
        <v>202403002854011</v>
      </c>
      <c r="J42619">
        <v>4328.96</v>
      </c>
      <c r="K42619">
        <v>50</v>
      </c>
      <c r="L42619">
        <v>2</v>
      </c>
      <c r="M42619">
        <v>98580.51867326723</v>
      </c>
      <c r="N42619">
        <v>16</v>
      </c>
      <c r="O42619">
        <v>68.668305610903943</v>
      </c>
      <c r="P42619" t="str">
        <f t="shared" si="1330"/>
        <v>College</v>
      </c>
      <c r="Q42619">
        <f t="shared" si="1331"/>
        <v>11.498628941690722</v>
      </c>
    </row>
    <row r="42620" spans="1:17">
      <c r="A42620">
        <v>2024</v>
      </c>
      <c r="B42620">
        <v>19681</v>
      </c>
      <c r="C42620">
        <v>3</v>
      </c>
      <c r="D42620">
        <v>0</v>
      </c>
      <c r="E42620">
        <v>1</v>
      </c>
      <c r="F42620">
        <v>2110.92</v>
      </c>
      <c r="G42620">
        <v>1</v>
      </c>
      <c r="H42620">
        <v>0</v>
      </c>
      <c r="I42620">
        <v>0</v>
      </c>
      <c r="J42620">
        <v>2110.92</v>
      </c>
      <c r="K42620">
        <v>28</v>
      </c>
      <c r="L42620">
        <v>1</v>
      </c>
      <c r="M42620">
        <v>68459.108862632274</v>
      </c>
      <c r="N42620">
        <v>14</v>
      </c>
      <c r="O42620">
        <v>72.537487816155732</v>
      </c>
      <c r="P42620" t="str">
        <f t="shared" si="1330"/>
        <v>College</v>
      </c>
      <c r="Q42620">
        <f t="shared" si="1331"/>
        <v>11.133991895093704</v>
      </c>
    </row>
    <row r="42621" spans="1:17">
      <c r="A42621">
        <v>2024</v>
      </c>
      <c r="B42621">
        <v>19782</v>
      </c>
      <c r="C42621">
        <v>3</v>
      </c>
      <c r="D42621">
        <v>20240200281300</v>
      </c>
      <c r="E42621">
        <v>1</v>
      </c>
      <c r="F42621">
        <v>5310.02</v>
      </c>
      <c r="G42621">
        <v>1</v>
      </c>
      <c r="H42621">
        <v>20240200281301</v>
      </c>
      <c r="I42621">
        <v>202402002813011</v>
      </c>
      <c r="J42621">
        <v>5310.02</v>
      </c>
      <c r="K42621">
        <v>39</v>
      </c>
      <c r="L42621">
        <v>1</v>
      </c>
      <c r="M42621">
        <v>120704.76526651724</v>
      </c>
      <c r="N42621">
        <v>18</v>
      </c>
      <c r="O42621">
        <v>68.476012546566722</v>
      </c>
      <c r="P42621" t="str">
        <f t="shared" si="1330"/>
        <v>Grad School</v>
      </c>
      <c r="Q42621">
        <f t="shared" si="1331"/>
        <v>11.701102886559134</v>
      </c>
    </row>
    <row r="42622" spans="1:17">
      <c r="A42622">
        <v>2024</v>
      </c>
      <c r="B42622">
        <v>19789</v>
      </c>
      <c r="C42622">
        <v>3</v>
      </c>
      <c r="D42622">
        <v>20230300274700</v>
      </c>
      <c r="E42622">
        <v>1</v>
      </c>
      <c r="F42622">
        <v>4668.3999999999996</v>
      </c>
      <c r="G42622">
        <v>1</v>
      </c>
      <c r="H42622">
        <v>20230300274701</v>
      </c>
      <c r="I42622">
        <v>202303002747011</v>
      </c>
      <c r="J42622">
        <v>4668.3999999999996</v>
      </c>
      <c r="K42622">
        <v>59</v>
      </c>
      <c r="L42622">
        <v>1</v>
      </c>
      <c r="M42622">
        <v>99116.174874527409</v>
      </c>
      <c r="N42622">
        <v>16</v>
      </c>
      <c r="O42622">
        <v>70.362745582557551</v>
      </c>
      <c r="P42622" t="str">
        <f t="shared" si="1330"/>
        <v>College</v>
      </c>
      <c r="Q42622">
        <f t="shared" si="1331"/>
        <v>11.504047924704135</v>
      </c>
    </row>
    <row r="42623" spans="1:17">
      <c r="A42623">
        <v>2024</v>
      </c>
      <c r="B42623">
        <v>19789</v>
      </c>
      <c r="C42623">
        <v>3</v>
      </c>
      <c r="D42623">
        <v>20230300274700</v>
      </c>
      <c r="E42623">
        <v>1</v>
      </c>
      <c r="F42623">
        <v>4668.3999999999996</v>
      </c>
      <c r="G42623">
        <v>2</v>
      </c>
      <c r="H42623">
        <v>20230300274702</v>
      </c>
      <c r="I42623">
        <v>202303002747021</v>
      </c>
      <c r="J42623">
        <v>4668.3999999999996</v>
      </c>
      <c r="K42623">
        <v>59</v>
      </c>
      <c r="L42623">
        <v>2</v>
      </c>
      <c r="M42623">
        <v>93231.944518194621</v>
      </c>
      <c r="N42623">
        <v>16</v>
      </c>
      <c r="O42623">
        <v>68.503627802790135</v>
      </c>
      <c r="P42623" t="str">
        <f t="shared" si="1330"/>
        <v>College</v>
      </c>
      <c r="Q42623">
        <f t="shared" si="1331"/>
        <v>11.442845694288662</v>
      </c>
    </row>
    <row r="42624" spans="1:17">
      <c r="A42624">
        <v>2024</v>
      </c>
      <c r="B42624">
        <v>20336</v>
      </c>
      <c r="C42624">
        <v>3</v>
      </c>
      <c r="D42624">
        <v>20240100403000</v>
      </c>
      <c r="E42624">
        <v>1</v>
      </c>
      <c r="F42624">
        <v>2251.29</v>
      </c>
      <c r="G42624">
        <v>1</v>
      </c>
      <c r="H42624">
        <v>20240100403001</v>
      </c>
      <c r="I42624">
        <v>202401004030011</v>
      </c>
      <c r="J42624">
        <v>2251.29</v>
      </c>
      <c r="K42624">
        <v>45</v>
      </c>
      <c r="L42624">
        <v>2</v>
      </c>
      <c r="M42624">
        <v>94373.360579125889</v>
      </c>
      <c r="N42624">
        <v>16</v>
      </c>
      <c r="O42624">
        <v>73.39734892105831</v>
      </c>
      <c r="P42624" t="str">
        <f t="shared" si="1330"/>
        <v>College</v>
      </c>
      <c r="Q42624">
        <f t="shared" si="1331"/>
        <v>11.455014115053432</v>
      </c>
    </row>
    <row r="42625" spans="1:17">
      <c r="A42625">
        <v>2024</v>
      </c>
      <c r="B42625">
        <v>20509</v>
      </c>
      <c r="C42625">
        <v>3</v>
      </c>
      <c r="D42625">
        <v>20230300397800</v>
      </c>
      <c r="E42625">
        <v>1</v>
      </c>
      <c r="F42625">
        <v>4786.33</v>
      </c>
      <c r="G42625">
        <v>1</v>
      </c>
      <c r="H42625">
        <v>20230300397801</v>
      </c>
      <c r="I42625">
        <v>202303003978011</v>
      </c>
      <c r="J42625">
        <v>4786.33</v>
      </c>
      <c r="K42625">
        <v>35</v>
      </c>
      <c r="L42625">
        <v>1</v>
      </c>
      <c r="M42625">
        <v>93445.12296726997</v>
      </c>
      <c r="N42625">
        <v>16</v>
      </c>
      <c r="O42625">
        <v>71.245227296137585</v>
      </c>
      <c r="P42625" t="str">
        <f t="shared" si="1330"/>
        <v>College</v>
      </c>
      <c r="Q42625">
        <f t="shared" si="1331"/>
        <v>11.445129622835582</v>
      </c>
    </row>
    <row r="42626" spans="1:17">
      <c r="A42626">
        <v>2024</v>
      </c>
      <c r="B42626">
        <v>20854</v>
      </c>
      <c r="C42626">
        <v>3</v>
      </c>
      <c r="D42626">
        <v>0</v>
      </c>
      <c r="E42626">
        <v>1</v>
      </c>
      <c r="F42626">
        <v>3115.79</v>
      </c>
      <c r="G42626">
        <v>1</v>
      </c>
      <c r="H42626">
        <v>0</v>
      </c>
      <c r="I42626">
        <v>0</v>
      </c>
      <c r="J42626">
        <v>3115.79</v>
      </c>
      <c r="K42626">
        <v>54</v>
      </c>
      <c r="L42626">
        <v>2</v>
      </c>
      <c r="M42626">
        <v>78027.565577845176</v>
      </c>
      <c r="N42626">
        <v>14</v>
      </c>
      <c r="O42626">
        <v>69.650232347239708</v>
      </c>
      <c r="P42626" t="str">
        <f t="shared" si="1330"/>
        <v>College</v>
      </c>
      <c r="Q42626">
        <f t="shared" si="1331"/>
        <v>11.264817448083114</v>
      </c>
    </row>
    <row r="42627" spans="1:17">
      <c r="A42627">
        <v>2024</v>
      </c>
      <c r="B42627">
        <v>20995</v>
      </c>
      <c r="C42627">
        <v>3</v>
      </c>
      <c r="D42627">
        <v>20240300411600</v>
      </c>
      <c r="E42627">
        <v>1</v>
      </c>
      <c r="F42627">
        <v>2336.85</v>
      </c>
      <c r="G42627">
        <v>1</v>
      </c>
      <c r="H42627">
        <v>20240300411601</v>
      </c>
      <c r="I42627">
        <v>202403004116011</v>
      </c>
      <c r="J42627">
        <v>2336.85</v>
      </c>
      <c r="K42627">
        <v>35</v>
      </c>
      <c r="L42627">
        <v>1</v>
      </c>
      <c r="M42627">
        <v>121420.04343684069</v>
      </c>
      <c r="N42627">
        <v>18</v>
      </c>
      <c r="O42627">
        <v>67.072474962312981</v>
      </c>
      <c r="P42627" t="str">
        <f t="shared" ref="P42627:P42690" si="1332">IF(N42627&lt;=12,"High School",IF(N42627&lt;=16,"College","Grad School"))</f>
        <v>Grad School</v>
      </c>
      <c r="Q42627">
        <f t="shared" ref="Q42627:Q42690" si="1333">LN(M42627)</f>
        <v>11.707011246424772</v>
      </c>
    </row>
    <row r="42628" spans="1:17">
      <c r="A42628">
        <v>2024</v>
      </c>
      <c r="B42628">
        <v>21010</v>
      </c>
      <c r="C42628">
        <v>3</v>
      </c>
      <c r="D42628">
        <v>20230200400000</v>
      </c>
      <c r="E42628">
        <v>1</v>
      </c>
      <c r="F42628">
        <v>3053.55</v>
      </c>
      <c r="G42628">
        <v>1</v>
      </c>
      <c r="H42628">
        <v>20230200400001</v>
      </c>
      <c r="I42628">
        <v>202302004000011</v>
      </c>
      <c r="J42628">
        <v>3053.55</v>
      </c>
      <c r="K42628">
        <v>46</v>
      </c>
      <c r="L42628">
        <v>1</v>
      </c>
      <c r="M42628">
        <v>118759.51080563135</v>
      </c>
      <c r="N42628">
        <v>18</v>
      </c>
      <c r="O42628">
        <v>70.677946962655213</v>
      </c>
      <c r="P42628" t="str">
        <f t="shared" si="1332"/>
        <v>Grad School</v>
      </c>
      <c r="Q42628">
        <f t="shared" si="1333"/>
        <v>11.684855809684565</v>
      </c>
    </row>
    <row r="42629" spans="1:17">
      <c r="A42629">
        <v>2024</v>
      </c>
      <c r="B42629">
        <v>22402</v>
      </c>
      <c r="C42629">
        <v>3</v>
      </c>
      <c r="D42629">
        <v>0</v>
      </c>
      <c r="E42629">
        <v>1</v>
      </c>
      <c r="F42629">
        <v>2376.8200000000002</v>
      </c>
      <c r="G42629">
        <v>2</v>
      </c>
      <c r="H42629">
        <v>0</v>
      </c>
      <c r="I42629">
        <v>0</v>
      </c>
      <c r="J42629">
        <v>2376.8200000000002</v>
      </c>
      <c r="K42629">
        <v>48</v>
      </c>
      <c r="L42629">
        <v>1</v>
      </c>
      <c r="M42629">
        <v>93363.079202876717</v>
      </c>
      <c r="N42629">
        <v>16</v>
      </c>
      <c r="O42629">
        <v>70.505878873079169</v>
      </c>
      <c r="P42629" t="str">
        <f t="shared" si="1332"/>
        <v>College</v>
      </c>
      <c r="Q42629">
        <f t="shared" si="1333"/>
        <v>11.444251248452497</v>
      </c>
    </row>
    <row r="42630" spans="1:17">
      <c r="A42630">
        <v>2024</v>
      </c>
      <c r="B42630">
        <v>22718</v>
      </c>
      <c r="C42630">
        <v>3</v>
      </c>
      <c r="D42630">
        <v>20230100891600</v>
      </c>
      <c r="E42630">
        <v>1</v>
      </c>
      <c r="F42630">
        <v>2280.91</v>
      </c>
      <c r="G42630">
        <v>1</v>
      </c>
      <c r="H42630">
        <v>20230100891601</v>
      </c>
      <c r="I42630">
        <v>202301008916011</v>
      </c>
      <c r="J42630">
        <v>2280.91</v>
      </c>
      <c r="K42630">
        <v>46</v>
      </c>
      <c r="L42630">
        <v>1</v>
      </c>
      <c r="M42630">
        <v>73516.089210915918</v>
      </c>
      <c r="N42630">
        <v>14</v>
      </c>
      <c r="O42630">
        <v>69.283155392138255</v>
      </c>
      <c r="P42630" t="str">
        <f t="shared" si="1332"/>
        <v>College</v>
      </c>
      <c r="Q42630">
        <f t="shared" si="1333"/>
        <v>11.205259562074426</v>
      </c>
    </row>
    <row r="42631" spans="1:17">
      <c r="A42631">
        <v>2024</v>
      </c>
      <c r="B42631">
        <v>22844</v>
      </c>
      <c r="C42631">
        <v>3</v>
      </c>
      <c r="D42631">
        <v>20221206670600</v>
      </c>
      <c r="E42631">
        <v>1</v>
      </c>
      <c r="F42631">
        <v>2242.91</v>
      </c>
      <c r="G42631">
        <v>1</v>
      </c>
      <c r="H42631">
        <v>20221206670601</v>
      </c>
      <c r="I42631">
        <v>202212066706011</v>
      </c>
      <c r="J42631">
        <v>2242.91</v>
      </c>
      <c r="K42631">
        <v>52</v>
      </c>
      <c r="L42631">
        <v>1</v>
      </c>
      <c r="M42631">
        <v>68407.186897610271</v>
      </c>
      <c r="N42631">
        <v>14</v>
      </c>
      <c r="O42631">
        <v>69.760125814973833</v>
      </c>
      <c r="P42631" t="str">
        <f t="shared" si="1332"/>
        <v>College</v>
      </c>
      <c r="Q42631">
        <f t="shared" si="1333"/>
        <v>11.133233169693497</v>
      </c>
    </row>
    <row r="42632" spans="1:17">
      <c r="A42632">
        <v>2024</v>
      </c>
      <c r="B42632">
        <v>23228</v>
      </c>
      <c r="C42632">
        <v>3</v>
      </c>
      <c r="D42632">
        <v>20230300891600</v>
      </c>
      <c r="E42632">
        <v>1</v>
      </c>
      <c r="F42632">
        <v>3598.67</v>
      </c>
      <c r="G42632">
        <v>1</v>
      </c>
      <c r="H42632">
        <v>20230300891601</v>
      </c>
      <c r="I42632">
        <v>202303008916011</v>
      </c>
      <c r="J42632">
        <v>3598.67</v>
      </c>
      <c r="K42632">
        <v>47</v>
      </c>
      <c r="L42632">
        <v>2</v>
      </c>
      <c r="M42632">
        <v>97162.49368274321</v>
      </c>
      <c r="N42632">
        <v>16</v>
      </c>
      <c r="O42632">
        <v>72.218421729578694</v>
      </c>
      <c r="P42632" t="str">
        <f t="shared" si="1332"/>
        <v>College</v>
      </c>
      <c r="Q42632">
        <f t="shared" si="1333"/>
        <v>11.484140048521036</v>
      </c>
    </row>
    <row r="42633" spans="1:17">
      <c r="A42633">
        <v>2024</v>
      </c>
      <c r="B42633">
        <v>23230</v>
      </c>
      <c r="C42633">
        <v>3</v>
      </c>
      <c r="D42633">
        <v>0</v>
      </c>
      <c r="E42633">
        <v>1</v>
      </c>
      <c r="F42633">
        <v>2109.34</v>
      </c>
      <c r="G42633">
        <v>1</v>
      </c>
      <c r="H42633">
        <v>0</v>
      </c>
      <c r="I42633">
        <v>0</v>
      </c>
      <c r="J42633">
        <v>2109.34</v>
      </c>
      <c r="K42633">
        <v>47</v>
      </c>
      <c r="L42633">
        <v>1</v>
      </c>
      <c r="M42633">
        <v>76775.604436408292</v>
      </c>
      <c r="N42633">
        <v>14</v>
      </c>
      <c r="O42633">
        <v>72.383030662658697</v>
      </c>
      <c r="P42633" t="str">
        <f t="shared" si="1332"/>
        <v>College</v>
      </c>
      <c r="Q42633">
        <f t="shared" si="1333"/>
        <v>11.248642218106536</v>
      </c>
    </row>
    <row r="42634" spans="1:17">
      <c r="A42634">
        <v>2024</v>
      </c>
      <c r="B42634">
        <v>23294</v>
      </c>
      <c r="C42634">
        <v>3</v>
      </c>
      <c r="D42634">
        <v>20240203964100</v>
      </c>
      <c r="E42634">
        <v>1</v>
      </c>
      <c r="F42634">
        <v>3559.8</v>
      </c>
      <c r="G42634">
        <v>2</v>
      </c>
      <c r="H42634">
        <v>20240203964101</v>
      </c>
      <c r="I42634">
        <v>202402039641011</v>
      </c>
      <c r="J42634">
        <v>3559.8</v>
      </c>
      <c r="K42634">
        <v>52</v>
      </c>
      <c r="L42634">
        <v>2</v>
      </c>
      <c r="M42634">
        <v>97532.707059092878</v>
      </c>
      <c r="N42634">
        <v>16</v>
      </c>
      <c r="O42634">
        <v>67.546715075290052</v>
      </c>
      <c r="P42634" t="str">
        <f t="shared" si="1332"/>
        <v>College</v>
      </c>
      <c r="Q42634">
        <f t="shared" si="1333"/>
        <v>11.487943057749151</v>
      </c>
    </row>
    <row r="42635" spans="1:17">
      <c r="A42635">
        <v>2024</v>
      </c>
      <c r="B42635">
        <v>23297</v>
      </c>
      <c r="C42635">
        <v>3</v>
      </c>
      <c r="D42635">
        <v>0</v>
      </c>
      <c r="E42635">
        <v>1</v>
      </c>
      <c r="F42635">
        <v>2193.5500000000002</v>
      </c>
      <c r="G42635">
        <v>1</v>
      </c>
      <c r="H42635">
        <v>0</v>
      </c>
      <c r="I42635">
        <v>0</v>
      </c>
      <c r="J42635">
        <v>2193.5500000000002</v>
      </c>
      <c r="K42635">
        <v>53</v>
      </c>
      <c r="L42635">
        <v>2</v>
      </c>
      <c r="M42635">
        <v>89149.303420222917</v>
      </c>
      <c r="N42635">
        <v>16</v>
      </c>
      <c r="O42635">
        <v>69.08518922154532</v>
      </c>
      <c r="P42635" t="str">
        <f t="shared" si="1332"/>
        <v>College</v>
      </c>
      <c r="Q42635">
        <f t="shared" si="1333"/>
        <v>11.39806780969063</v>
      </c>
    </row>
    <row r="42636" spans="1:17">
      <c r="A42636">
        <v>2024</v>
      </c>
      <c r="B42636">
        <v>23638</v>
      </c>
      <c r="C42636">
        <v>3</v>
      </c>
      <c r="D42636">
        <v>0</v>
      </c>
      <c r="E42636">
        <v>1</v>
      </c>
      <c r="F42636">
        <v>2244.5300000000002</v>
      </c>
      <c r="G42636">
        <v>1</v>
      </c>
      <c r="H42636">
        <v>0</v>
      </c>
      <c r="I42636">
        <v>0</v>
      </c>
      <c r="J42636">
        <v>2244.5300000000002</v>
      </c>
      <c r="K42636">
        <v>41</v>
      </c>
      <c r="L42636">
        <v>2</v>
      </c>
      <c r="M42636">
        <v>117151.52050665689</v>
      </c>
      <c r="N42636">
        <v>18</v>
      </c>
      <c r="O42636">
        <v>66.386910337373266</v>
      </c>
      <c r="P42636" t="str">
        <f t="shared" si="1332"/>
        <v>Grad School</v>
      </c>
      <c r="Q42636">
        <f t="shared" si="1333"/>
        <v>11.671223422995178</v>
      </c>
    </row>
    <row r="42637" spans="1:17">
      <c r="A42637">
        <v>2024</v>
      </c>
      <c r="B42637">
        <v>23679</v>
      </c>
      <c r="C42637">
        <v>3</v>
      </c>
      <c r="D42637">
        <v>20230300417000</v>
      </c>
      <c r="E42637">
        <v>1</v>
      </c>
      <c r="F42637">
        <v>3776.97</v>
      </c>
      <c r="G42637">
        <v>2</v>
      </c>
      <c r="H42637">
        <v>20230300417002</v>
      </c>
      <c r="I42637">
        <v>202303004170021</v>
      </c>
      <c r="J42637">
        <v>3776.97</v>
      </c>
      <c r="K42637">
        <v>33</v>
      </c>
      <c r="L42637">
        <v>2</v>
      </c>
      <c r="M42637">
        <v>98385.309561569054</v>
      </c>
      <c r="N42637">
        <v>16</v>
      </c>
      <c r="O42637">
        <v>68.483847392201142</v>
      </c>
      <c r="P42637" t="str">
        <f t="shared" si="1332"/>
        <v>College</v>
      </c>
      <c r="Q42637">
        <f t="shared" si="1333"/>
        <v>11.496646778821539</v>
      </c>
    </row>
    <row r="42638" spans="1:17">
      <c r="A42638">
        <v>2024</v>
      </c>
      <c r="B42638">
        <v>23723</v>
      </c>
      <c r="C42638">
        <v>3</v>
      </c>
      <c r="D42638">
        <v>20231200423800</v>
      </c>
      <c r="E42638">
        <v>1</v>
      </c>
      <c r="F42638">
        <v>2212.12</v>
      </c>
      <c r="G42638">
        <v>1</v>
      </c>
      <c r="H42638">
        <v>20231200423801</v>
      </c>
      <c r="I42638">
        <v>202312004238012</v>
      </c>
      <c r="J42638">
        <v>2212.12</v>
      </c>
      <c r="K42638">
        <v>41</v>
      </c>
      <c r="L42638">
        <v>1</v>
      </c>
      <c r="M42638">
        <v>96325.551884361717</v>
      </c>
      <c r="N42638">
        <v>16</v>
      </c>
      <c r="O42638">
        <v>68.600288675539474</v>
      </c>
      <c r="P42638" t="str">
        <f t="shared" si="1332"/>
        <v>College</v>
      </c>
      <c r="Q42638">
        <f t="shared" si="1333"/>
        <v>11.475488898876977</v>
      </c>
    </row>
    <row r="42639" spans="1:17">
      <c r="A42639">
        <v>2024</v>
      </c>
      <c r="B42639">
        <v>23735</v>
      </c>
      <c r="C42639">
        <v>3</v>
      </c>
      <c r="D42639">
        <v>20230300420100</v>
      </c>
      <c r="E42639">
        <v>1</v>
      </c>
      <c r="F42639">
        <v>1882.82</v>
      </c>
      <c r="G42639">
        <v>1</v>
      </c>
      <c r="H42639">
        <v>20230300420101</v>
      </c>
      <c r="I42639">
        <v>202303004201011</v>
      </c>
      <c r="J42639">
        <v>1882.82</v>
      </c>
      <c r="K42639">
        <v>49</v>
      </c>
      <c r="L42639">
        <v>1</v>
      </c>
      <c r="M42639">
        <v>69111.043394368113</v>
      </c>
      <c r="N42639">
        <v>14</v>
      </c>
      <c r="O42639">
        <v>72.231026839072058</v>
      </c>
      <c r="P42639" t="str">
        <f t="shared" si="1332"/>
        <v>College</v>
      </c>
      <c r="Q42639">
        <f t="shared" si="1333"/>
        <v>11.143469814560362</v>
      </c>
    </row>
    <row r="42640" spans="1:17">
      <c r="A42640">
        <v>2024</v>
      </c>
      <c r="B42640">
        <v>23941</v>
      </c>
      <c r="C42640">
        <v>3</v>
      </c>
      <c r="D42640">
        <v>20240300429600</v>
      </c>
      <c r="E42640">
        <v>1</v>
      </c>
      <c r="F42640">
        <v>4271.6899999999996</v>
      </c>
      <c r="G42640">
        <v>1</v>
      </c>
      <c r="H42640">
        <v>20240300429601</v>
      </c>
      <c r="I42640">
        <v>202403004296011</v>
      </c>
      <c r="J42640">
        <v>4271.6899999999996</v>
      </c>
      <c r="K42640">
        <v>63</v>
      </c>
      <c r="L42640">
        <v>1</v>
      </c>
      <c r="M42640">
        <v>70500.216499638642</v>
      </c>
      <c r="N42640">
        <v>14</v>
      </c>
      <c r="O42640">
        <v>70.83069685071483</v>
      </c>
      <c r="P42640" t="str">
        <f t="shared" si="1332"/>
        <v>College</v>
      </c>
      <c r="Q42640">
        <f t="shared" si="1333"/>
        <v>11.163371059712505</v>
      </c>
    </row>
    <row r="42641" spans="1:17">
      <c r="A42641">
        <v>2024</v>
      </c>
      <c r="B42641">
        <v>24081</v>
      </c>
      <c r="C42641">
        <v>3</v>
      </c>
      <c r="D42641">
        <v>0</v>
      </c>
      <c r="E42641">
        <v>1</v>
      </c>
      <c r="F42641">
        <v>2649.36</v>
      </c>
      <c r="G42641">
        <v>1</v>
      </c>
      <c r="H42641">
        <v>0</v>
      </c>
      <c r="I42641">
        <v>0</v>
      </c>
      <c r="J42641">
        <v>2649.36</v>
      </c>
      <c r="K42641">
        <v>42</v>
      </c>
      <c r="L42641">
        <v>2</v>
      </c>
      <c r="M42641">
        <v>120213.31419413428</v>
      </c>
      <c r="N42641">
        <v>18</v>
      </c>
      <c r="O42641">
        <v>68.114332494666996</v>
      </c>
      <c r="P42641" t="str">
        <f t="shared" si="1332"/>
        <v>Grad School</v>
      </c>
      <c r="Q42641">
        <f t="shared" si="1333"/>
        <v>11.697023061955141</v>
      </c>
    </row>
    <row r="42642" spans="1:17">
      <c r="A42642">
        <v>2024</v>
      </c>
      <c r="B42642">
        <v>24947</v>
      </c>
      <c r="C42642">
        <v>3</v>
      </c>
      <c r="D42642">
        <v>20230300310100</v>
      </c>
      <c r="E42642">
        <v>1</v>
      </c>
      <c r="F42642">
        <v>2779.11</v>
      </c>
      <c r="G42642">
        <v>2</v>
      </c>
      <c r="H42642">
        <v>20230300310102</v>
      </c>
      <c r="I42642">
        <v>202303003101021</v>
      </c>
      <c r="J42642">
        <v>2779.11</v>
      </c>
      <c r="K42642">
        <v>34</v>
      </c>
      <c r="L42642">
        <v>1</v>
      </c>
      <c r="M42642">
        <v>94032.223879661396</v>
      </c>
      <c r="N42642">
        <v>16</v>
      </c>
      <c r="O42642">
        <v>69.969536377292073</v>
      </c>
      <c r="P42642" t="str">
        <f t="shared" si="1332"/>
        <v>College</v>
      </c>
      <c r="Q42642">
        <f t="shared" si="1333"/>
        <v>11.451392809737607</v>
      </c>
    </row>
    <row r="42643" spans="1:17">
      <c r="A42643">
        <v>2024</v>
      </c>
      <c r="B42643">
        <v>25498</v>
      </c>
      <c r="C42643">
        <v>3</v>
      </c>
      <c r="D42643">
        <v>20230100454900</v>
      </c>
      <c r="E42643">
        <v>1</v>
      </c>
      <c r="F42643">
        <v>2218.69</v>
      </c>
      <c r="G42643">
        <v>1</v>
      </c>
      <c r="H42643">
        <v>20230100454901</v>
      </c>
      <c r="I42643">
        <v>202301004549011</v>
      </c>
      <c r="J42643">
        <v>2218.69</v>
      </c>
      <c r="K42643">
        <v>35</v>
      </c>
      <c r="L42643">
        <v>1</v>
      </c>
      <c r="M42643">
        <v>97533.772056705435</v>
      </c>
      <c r="N42643">
        <v>16</v>
      </c>
      <c r="O42643">
        <v>70.792141580353203</v>
      </c>
      <c r="P42643" t="str">
        <f t="shared" si="1332"/>
        <v>College</v>
      </c>
      <c r="Q42643">
        <f t="shared" si="1333"/>
        <v>11.487953977078986</v>
      </c>
    </row>
    <row r="42644" spans="1:17">
      <c r="A42644">
        <v>2024</v>
      </c>
      <c r="B42644">
        <v>25850</v>
      </c>
      <c r="C42644">
        <v>3</v>
      </c>
      <c r="D42644">
        <v>20240100455000</v>
      </c>
      <c r="E42644">
        <v>1</v>
      </c>
      <c r="F42644">
        <v>4309.01</v>
      </c>
      <c r="G42644">
        <v>1</v>
      </c>
      <c r="H42644">
        <v>20240100455001</v>
      </c>
      <c r="I42644">
        <v>202401004550011</v>
      </c>
      <c r="J42644">
        <v>4309.01</v>
      </c>
      <c r="K42644">
        <v>51</v>
      </c>
      <c r="L42644">
        <v>1</v>
      </c>
      <c r="M42644">
        <v>73558.420231663418</v>
      </c>
      <c r="N42644">
        <v>14</v>
      </c>
      <c r="O42644">
        <v>71.220132134558014</v>
      </c>
      <c r="P42644" t="str">
        <f t="shared" si="1332"/>
        <v>College</v>
      </c>
      <c r="Q42644">
        <f t="shared" si="1333"/>
        <v>11.205835202572249</v>
      </c>
    </row>
    <row r="42645" spans="1:17">
      <c r="A42645">
        <v>2024</v>
      </c>
      <c r="B42645">
        <v>26893</v>
      </c>
      <c r="C42645">
        <v>3</v>
      </c>
      <c r="D42645">
        <v>20240300619700</v>
      </c>
      <c r="E42645">
        <v>1</v>
      </c>
      <c r="F42645">
        <v>296.35000000000002</v>
      </c>
      <c r="G42645">
        <v>1</v>
      </c>
      <c r="H42645">
        <v>20240300619701</v>
      </c>
      <c r="I42645">
        <v>202403006197011</v>
      </c>
      <c r="J42645">
        <v>296.35000000000002</v>
      </c>
      <c r="K42645">
        <v>43</v>
      </c>
      <c r="L42645">
        <v>1</v>
      </c>
      <c r="M42645">
        <v>54636.816176321779</v>
      </c>
      <c r="N42645">
        <v>12</v>
      </c>
      <c r="O42645">
        <v>70.787608071869741</v>
      </c>
      <c r="P42645" t="str">
        <f t="shared" si="1332"/>
        <v>High School</v>
      </c>
      <c r="Q42645">
        <f t="shared" si="1333"/>
        <v>10.908463223445969</v>
      </c>
    </row>
    <row r="42646" spans="1:17">
      <c r="A42646">
        <v>2024</v>
      </c>
      <c r="B42646">
        <v>27204</v>
      </c>
      <c r="C42646">
        <v>3</v>
      </c>
      <c r="D42646">
        <v>20230200608300</v>
      </c>
      <c r="E42646">
        <v>1</v>
      </c>
      <c r="F42646">
        <v>343.24</v>
      </c>
      <c r="G42646">
        <v>1</v>
      </c>
      <c r="H42646">
        <v>20230200608301</v>
      </c>
      <c r="I42646">
        <v>202302006083011</v>
      </c>
      <c r="J42646">
        <v>343.24</v>
      </c>
      <c r="K42646">
        <v>50</v>
      </c>
      <c r="L42646">
        <v>2</v>
      </c>
      <c r="M42646">
        <v>115251.4549526632</v>
      </c>
      <c r="N42646">
        <v>18</v>
      </c>
      <c r="O42646">
        <v>68.51800453147024</v>
      </c>
      <c r="P42646" t="str">
        <f t="shared" si="1332"/>
        <v>Grad School</v>
      </c>
      <c r="Q42646">
        <f t="shared" si="1333"/>
        <v>11.654871585097327</v>
      </c>
    </row>
    <row r="42647" spans="1:17">
      <c r="A42647">
        <v>2024</v>
      </c>
      <c r="B42647">
        <v>27633</v>
      </c>
      <c r="C42647">
        <v>3</v>
      </c>
      <c r="D42647">
        <v>0</v>
      </c>
      <c r="E42647">
        <v>1</v>
      </c>
      <c r="F42647">
        <v>433.67</v>
      </c>
      <c r="G42647">
        <v>1</v>
      </c>
      <c r="H42647">
        <v>0</v>
      </c>
      <c r="I42647">
        <v>0</v>
      </c>
      <c r="J42647">
        <v>433.67</v>
      </c>
      <c r="K42647">
        <v>31</v>
      </c>
      <c r="L42647">
        <v>1</v>
      </c>
      <c r="M42647">
        <v>145885.12968098433</v>
      </c>
      <c r="N42647">
        <v>20</v>
      </c>
      <c r="O42647">
        <v>68.671804593268533</v>
      </c>
      <c r="P42647" t="str">
        <f t="shared" si="1332"/>
        <v>Grad School</v>
      </c>
      <c r="Q42647">
        <f t="shared" si="1333"/>
        <v>11.890574808007324</v>
      </c>
    </row>
    <row r="42648" spans="1:17">
      <c r="A42648">
        <v>2024</v>
      </c>
      <c r="B42648">
        <v>28567</v>
      </c>
      <c r="C42648">
        <v>3</v>
      </c>
      <c r="D42648">
        <v>20230300724300</v>
      </c>
      <c r="E42648">
        <v>1</v>
      </c>
      <c r="F42648">
        <v>408.3</v>
      </c>
      <c r="G42648">
        <v>2</v>
      </c>
      <c r="H42648">
        <v>20230300724302</v>
      </c>
      <c r="I42648">
        <v>202303007243021</v>
      </c>
      <c r="J42648">
        <v>408.3</v>
      </c>
      <c r="K42648">
        <v>35</v>
      </c>
      <c r="L42648">
        <v>2</v>
      </c>
      <c r="M42648">
        <v>115766.14074021572</v>
      </c>
      <c r="N42648">
        <v>18</v>
      </c>
      <c r="O42648">
        <v>70.821512767636236</v>
      </c>
      <c r="P42648" t="str">
        <f t="shared" si="1332"/>
        <v>Grad School</v>
      </c>
      <c r="Q42648">
        <f t="shared" si="1333"/>
        <v>11.659327407066829</v>
      </c>
    </row>
    <row r="42649" spans="1:17">
      <c r="A42649">
        <v>2024</v>
      </c>
      <c r="B42649">
        <v>28576</v>
      </c>
      <c r="C42649">
        <v>3</v>
      </c>
      <c r="D42649">
        <v>20240200731900</v>
      </c>
      <c r="E42649">
        <v>1</v>
      </c>
      <c r="F42649">
        <v>260.61</v>
      </c>
      <c r="G42649">
        <v>2</v>
      </c>
      <c r="H42649">
        <v>20240200731902</v>
      </c>
      <c r="I42649">
        <v>202402007319021</v>
      </c>
      <c r="J42649">
        <v>260.61</v>
      </c>
      <c r="K42649">
        <v>53</v>
      </c>
      <c r="L42649">
        <v>1</v>
      </c>
      <c r="M42649">
        <v>91580.719952508254</v>
      </c>
      <c r="N42649">
        <v>16</v>
      </c>
      <c r="O42649">
        <v>69.401744666778526</v>
      </c>
      <c r="P42649" t="str">
        <f t="shared" si="1332"/>
        <v>College</v>
      </c>
      <c r="Q42649">
        <f t="shared" si="1333"/>
        <v>11.424976047640202</v>
      </c>
    </row>
    <row r="42650" spans="1:17">
      <c r="A42650">
        <v>2024</v>
      </c>
      <c r="B42650">
        <v>29447</v>
      </c>
      <c r="C42650">
        <v>3</v>
      </c>
      <c r="D42650">
        <v>20230100488300</v>
      </c>
      <c r="E42650">
        <v>1</v>
      </c>
      <c r="F42650">
        <v>2226.44</v>
      </c>
      <c r="G42650">
        <v>1</v>
      </c>
      <c r="H42650">
        <v>20230100488301</v>
      </c>
      <c r="I42650">
        <v>202301004883011</v>
      </c>
      <c r="J42650">
        <v>2226.44</v>
      </c>
      <c r="K42650">
        <v>33</v>
      </c>
      <c r="L42650">
        <v>2</v>
      </c>
      <c r="M42650">
        <v>100437.40263036892</v>
      </c>
      <c r="N42650">
        <v>16</v>
      </c>
      <c r="O42650">
        <v>68.828126641923077</v>
      </c>
      <c r="P42650" t="str">
        <f t="shared" si="1332"/>
        <v>College</v>
      </c>
      <c r="Q42650">
        <f t="shared" si="1333"/>
        <v>11.517289953024454</v>
      </c>
    </row>
    <row r="42651" spans="1:17">
      <c r="A42651">
        <v>2024</v>
      </c>
      <c r="B42651">
        <v>29528</v>
      </c>
      <c r="C42651">
        <v>3</v>
      </c>
      <c r="D42651">
        <v>20221203631000</v>
      </c>
      <c r="E42651">
        <v>1</v>
      </c>
      <c r="F42651">
        <v>977.17</v>
      </c>
      <c r="G42651">
        <v>1</v>
      </c>
      <c r="H42651">
        <v>20221203631001</v>
      </c>
      <c r="I42651">
        <v>202212036310011</v>
      </c>
      <c r="J42651">
        <v>977.17</v>
      </c>
      <c r="K42651">
        <v>37</v>
      </c>
      <c r="L42651">
        <v>1</v>
      </c>
      <c r="M42651">
        <v>97809.276775907842</v>
      </c>
      <c r="N42651">
        <v>16</v>
      </c>
      <c r="O42651">
        <v>70.994265907083744</v>
      </c>
      <c r="P42651" t="str">
        <f t="shared" si="1332"/>
        <v>College</v>
      </c>
      <c r="Q42651">
        <f t="shared" si="1333"/>
        <v>11.490774706083885</v>
      </c>
    </row>
    <row r="42652" spans="1:17">
      <c r="A42652">
        <v>2024</v>
      </c>
      <c r="B42652">
        <v>29633</v>
      </c>
      <c r="C42652">
        <v>3</v>
      </c>
      <c r="D42652">
        <v>0</v>
      </c>
      <c r="E42652">
        <v>1</v>
      </c>
      <c r="F42652">
        <v>1119.48</v>
      </c>
      <c r="G42652">
        <v>2</v>
      </c>
      <c r="H42652">
        <v>0</v>
      </c>
      <c r="I42652">
        <v>0</v>
      </c>
      <c r="J42652">
        <v>1119.48</v>
      </c>
      <c r="K42652">
        <v>35</v>
      </c>
      <c r="L42652">
        <v>1</v>
      </c>
      <c r="M42652">
        <v>96129.901074738722</v>
      </c>
      <c r="N42652">
        <v>16</v>
      </c>
      <c r="O42652">
        <v>68.912532002253116</v>
      </c>
      <c r="P42652" t="str">
        <f t="shared" si="1332"/>
        <v>College</v>
      </c>
      <c r="Q42652">
        <f t="shared" si="1333"/>
        <v>11.473455691981403</v>
      </c>
    </row>
    <row r="42653" spans="1:17">
      <c r="A42653">
        <v>2024</v>
      </c>
      <c r="B42653">
        <v>30197</v>
      </c>
      <c r="C42653">
        <v>3</v>
      </c>
      <c r="D42653">
        <v>20240200325100</v>
      </c>
      <c r="E42653">
        <v>1</v>
      </c>
      <c r="F42653">
        <v>795.24</v>
      </c>
      <c r="G42653">
        <v>2</v>
      </c>
      <c r="H42653">
        <v>20240200325102</v>
      </c>
      <c r="I42653">
        <v>202402003251021</v>
      </c>
      <c r="J42653">
        <v>795.24</v>
      </c>
      <c r="K42653">
        <v>48</v>
      </c>
      <c r="L42653">
        <v>1</v>
      </c>
      <c r="M42653">
        <v>50393.505990143276</v>
      </c>
      <c r="N42653">
        <v>12</v>
      </c>
      <c r="O42653">
        <v>69.32094345377017</v>
      </c>
      <c r="P42653" t="str">
        <f t="shared" si="1332"/>
        <v>High School</v>
      </c>
      <c r="Q42653">
        <f t="shared" si="1333"/>
        <v>10.827617596355744</v>
      </c>
    </row>
    <row r="42654" spans="1:17">
      <c r="A42654">
        <v>2024</v>
      </c>
      <c r="B42654">
        <v>30212</v>
      </c>
      <c r="C42654">
        <v>3</v>
      </c>
      <c r="D42654">
        <v>20230100316300</v>
      </c>
      <c r="E42654">
        <v>1</v>
      </c>
      <c r="F42654">
        <v>1418.69</v>
      </c>
      <c r="G42654">
        <v>2</v>
      </c>
      <c r="H42654">
        <v>20230100316302</v>
      </c>
      <c r="I42654">
        <v>202301003163021</v>
      </c>
      <c r="J42654">
        <v>1418.69</v>
      </c>
      <c r="K42654">
        <v>34</v>
      </c>
      <c r="L42654">
        <v>1</v>
      </c>
      <c r="M42654">
        <v>92315.191218696622</v>
      </c>
      <c r="N42654">
        <v>16</v>
      </c>
      <c r="O42654">
        <v>67.970215398960576</v>
      </c>
      <c r="P42654" t="str">
        <f t="shared" si="1332"/>
        <v>College</v>
      </c>
      <c r="Q42654">
        <f t="shared" si="1333"/>
        <v>11.432963992199594</v>
      </c>
    </row>
    <row r="42655" spans="1:17">
      <c r="A42655">
        <v>2024</v>
      </c>
      <c r="B42655">
        <v>30388</v>
      </c>
      <c r="C42655">
        <v>3</v>
      </c>
      <c r="D42655">
        <v>0</v>
      </c>
      <c r="E42655">
        <v>1</v>
      </c>
      <c r="F42655">
        <v>1681.55</v>
      </c>
      <c r="G42655">
        <v>1</v>
      </c>
      <c r="H42655">
        <v>0</v>
      </c>
      <c r="I42655">
        <v>0</v>
      </c>
      <c r="J42655">
        <v>1681.55</v>
      </c>
      <c r="K42655">
        <v>28</v>
      </c>
      <c r="L42655">
        <v>1</v>
      </c>
      <c r="M42655">
        <v>96583.348414749358</v>
      </c>
      <c r="N42655">
        <v>16</v>
      </c>
      <c r="O42655">
        <v>70.194625096101234</v>
      </c>
      <c r="P42655" t="str">
        <f t="shared" si="1332"/>
        <v>College</v>
      </c>
      <c r="Q42655">
        <f t="shared" si="1333"/>
        <v>11.478161628683136</v>
      </c>
    </row>
    <row r="42656" spans="1:17">
      <c r="A42656">
        <v>2024</v>
      </c>
      <c r="B42656">
        <v>30559</v>
      </c>
      <c r="C42656">
        <v>3</v>
      </c>
      <c r="D42656">
        <v>20221202451300</v>
      </c>
      <c r="E42656">
        <v>1</v>
      </c>
      <c r="F42656">
        <v>1478.27</v>
      </c>
      <c r="G42656">
        <v>1</v>
      </c>
      <c r="H42656">
        <v>20221202451301</v>
      </c>
      <c r="I42656">
        <v>202212024513011</v>
      </c>
      <c r="J42656">
        <v>1478.27</v>
      </c>
      <c r="K42656">
        <v>36</v>
      </c>
      <c r="L42656">
        <v>1</v>
      </c>
      <c r="M42656">
        <v>94419.751399270943</v>
      </c>
      <c r="N42656">
        <v>16</v>
      </c>
      <c r="O42656">
        <v>64.16691317391836</v>
      </c>
      <c r="P42656" t="str">
        <f t="shared" si="1332"/>
        <v>College</v>
      </c>
      <c r="Q42656">
        <f t="shared" si="1333"/>
        <v>11.455505561172336</v>
      </c>
    </row>
    <row r="42657" spans="1:17">
      <c r="A42657">
        <v>2024</v>
      </c>
      <c r="B42657">
        <v>31236</v>
      </c>
      <c r="C42657">
        <v>3</v>
      </c>
      <c r="D42657">
        <v>20240200148400</v>
      </c>
      <c r="E42657">
        <v>1</v>
      </c>
      <c r="F42657">
        <v>384.92</v>
      </c>
      <c r="G42657">
        <v>2</v>
      </c>
      <c r="H42657">
        <v>20240200148402</v>
      </c>
      <c r="I42657">
        <v>202402001484021</v>
      </c>
      <c r="J42657">
        <v>384.92</v>
      </c>
      <c r="K42657">
        <v>45</v>
      </c>
      <c r="L42657">
        <v>2</v>
      </c>
      <c r="M42657">
        <v>99320.816497872467</v>
      </c>
      <c r="N42657">
        <v>16</v>
      </c>
      <c r="O42657">
        <v>66.61734929897014</v>
      </c>
      <c r="P42657" t="str">
        <f t="shared" si="1332"/>
        <v>College</v>
      </c>
      <c r="Q42657">
        <f t="shared" si="1333"/>
        <v>11.506110460469024</v>
      </c>
    </row>
    <row r="42658" spans="1:17">
      <c r="A42658">
        <v>2024</v>
      </c>
      <c r="B42658">
        <v>31245</v>
      </c>
      <c r="C42658">
        <v>3</v>
      </c>
      <c r="D42658">
        <v>20240300149600</v>
      </c>
      <c r="E42658">
        <v>1</v>
      </c>
      <c r="F42658">
        <v>884.24</v>
      </c>
      <c r="G42658">
        <v>2</v>
      </c>
      <c r="H42658">
        <v>20240300149602</v>
      </c>
      <c r="I42658">
        <v>202403001496021</v>
      </c>
      <c r="J42658">
        <v>884.24</v>
      </c>
      <c r="K42658">
        <v>55</v>
      </c>
      <c r="L42658">
        <v>2</v>
      </c>
      <c r="M42658">
        <v>113477.05659800202</v>
      </c>
      <c r="N42658">
        <v>18</v>
      </c>
      <c r="O42658">
        <v>70.017453934114698</v>
      </c>
      <c r="P42658" t="str">
        <f t="shared" si="1332"/>
        <v>Grad School</v>
      </c>
      <c r="Q42658">
        <f t="shared" si="1333"/>
        <v>11.639355950958644</v>
      </c>
    </row>
    <row r="42659" spans="1:17">
      <c r="A42659">
        <v>2024</v>
      </c>
      <c r="B42659">
        <v>31271</v>
      </c>
      <c r="C42659">
        <v>3</v>
      </c>
      <c r="D42659">
        <v>20230300152100</v>
      </c>
      <c r="E42659">
        <v>1</v>
      </c>
      <c r="F42659">
        <v>374.64</v>
      </c>
      <c r="G42659">
        <v>1</v>
      </c>
      <c r="H42659">
        <v>20230300152101</v>
      </c>
      <c r="I42659">
        <v>202303001521011</v>
      </c>
      <c r="J42659">
        <v>374.64</v>
      </c>
      <c r="K42659">
        <v>54</v>
      </c>
      <c r="L42659">
        <v>1</v>
      </c>
      <c r="M42659">
        <v>116069.84610193344</v>
      </c>
      <c r="N42659">
        <v>18</v>
      </c>
      <c r="O42659">
        <v>69.412530961256678</v>
      </c>
      <c r="P42659" t="str">
        <f t="shared" si="1332"/>
        <v>Grad School</v>
      </c>
      <c r="Q42659">
        <f t="shared" si="1333"/>
        <v>11.661947410454436</v>
      </c>
    </row>
    <row r="42660" spans="1:17">
      <c r="A42660">
        <v>2024</v>
      </c>
      <c r="B42660">
        <v>31522</v>
      </c>
      <c r="C42660">
        <v>3</v>
      </c>
      <c r="D42660">
        <v>0</v>
      </c>
      <c r="E42660">
        <v>1</v>
      </c>
      <c r="F42660">
        <v>647.16999999999996</v>
      </c>
      <c r="G42660">
        <v>2</v>
      </c>
      <c r="H42660">
        <v>0</v>
      </c>
      <c r="I42660">
        <v>0</v>
      </c>
      <c r="J42660">
        <v>647.16999999999996</v>
      </c>
      <c r="K42660">
        <v>48</v>
      </c>
      <c r="L42660">
        <v>2</v>
      </c>
      <c r="M42660">
        <v>120232.70094824448</v>
      </c>
      <c r="N42660">
        <v>18</v>
      </c>
      <c r="O42660">
        <v>70.295011059318213</v>
      </c>
      <c r="P42660" t="str">
        <f t="shared" si="1332"/>
        <v>Grad School</v>
      </c>
      <c r="Q42660">
        <f t="shared" si="1333"/>
        <v>11.697184318561042</v>
      </c>
    </row>
    <row r="42661" spans="1:17">
      <c r="A42661">
        <v>2024</v>
      </c>
      <c r="B42661">
        <v>31610</v>
      </c>
      <c r="C42661">
        <v>3</v>
      </c>
      <c r="D42661">
        <v>20240200154900</v>
      </c>
      <c r="E42661">
        <v>1</v>
      </c>
      <c r="F42661">
        <v>790.9</v>
      </c>
      <c r="G42661">
        <v>1</v>
      </c>
      <c r="H42661">
        <v>20240200154901</v>
      </c>
      <c r="I42661">
        <v>202402001549011</v>
      </c>
      <c r="J42661">
        <v>790.9</v>
      </c>
      <c r="K42661">
        <v>61</v>
      </c>
      <c r="L42661">
        <v>1</v>
      </c>
      <c r="M42661">
        <v>96612.793904143691</v>
      </c>
      <c r="N42661">
        <v>16</v>
      </c>
      <c r="O42661">
        <v>69.099618130437079</v>
      </c>
      <c r="P42661" t="str">
        <f t="shared" si="1332"/>
        <v>College</v>
      </c>
      <c r="Q42661">
        <f t="shared" si="1333"/>
        <v>11.478466453502813</v>
      </c>
    </row>
    <row r="42662" spans="1:17">
      <c r="A42662">
        <v>2024</v>
      </c>
      <c r="B42662">
        <v>31939</v>
      </c>
      <c r="C42662">
        <v>3</v>
      </c>
      <c r="D42662">
        <v>0</v>
      </c>
      <c r="E42662">
        <v>1</v>
      </c>
      <c r="F42662">
        <v>386.26</v>
      </c>
      <c r="G42662">
        <v>2</v>
      </c>
      <c r="H42662">
        <v>0</v>
      </c>
      <c r="I42662">
        <v>0</v>
      </c>
      <c r="J42662">
        <v>386.26</v>
      </c>
      <c r="K42662">
        <v>52</v>
      </c>
      <c r="L42662">
        <v>1</v>
      </c>
      <c r="M42662">
        <v>92862.045491449404</v>
      </c>
      <c r="N42662">
        <v>16</v>
      </c>
      <c r="O42662">
        <v>73.134605257899949</v>
      </c>
      <c r="P42662" t="str">
        <f t="shared" si="1332"/>
        <v>College</v>
      </c>
      <c r="Q42662">
        <f t="shared" si="1333"/>
        <v>11.438870289022987</v>
      </c>
    </row>
    <row r="42663" spans="1:17">
      <c r="A42663">
        <v>2024</v>
      </c>
      <c r="B42663">
        <v>32011</v>
      </c>
      <c r="C42663">
        <v>3</v>
      </c>
      <c r="D42663">
        <v>20240300377200</v>
      </c>
      <c r="E42663">
        <v>1</v>
      </c>
      <c r="F42663">
        <v>4126.1099999999997</v>
      </c>
      <c r="G42663">
        <v>2</v>
      </c>
      <c r="H42663">
        <v>20240300377202</v>
      </c>
      <c r="I42663">
        <v>202403003772021</v>
      </c>
      <c r="J42663">
        <v>4126.1099999999997</v>
      </c>
      <c r="K42663">
        <v>33</v>
      </c>
      <c r="L42663">
        <v>2</v>
      </c>
      <c r="M42663">
        <v>94774.647536734628</v>
      </c>
      <c r="N42663">
        <v>16</v>
      </c>
      <c r="O42663">
        <v>66.382243341520763</v>
      </c>
      <c r="P42663" t="str">
        <f t="shared" si="1332"/>
        <v>College</v>
      </c>
      <c r="Q42663">
        <f t="shared" si="1333"/>
        <v>11.459257221429951</v>
      </c>
    </row>
    <row r="42664" spans="1:17">
      <c r="A42664">
        <v>2024</v>
      </c>
      <c r="B42664">
        <v>32013</v>
      </c>
      <c r="C42664">
        <v>3</v>
      </c>
      <c r="D42664">
        <v>20230300370200</v>
      </c>
      <c r="E42664">
        <v>1</v>
      </c>
      <c r="F42664">
        <v>1926.85</v>
      </c>
      <c r="G42664">
        <v>1</v>
      </c>
      <c r="H42664">
        <v>20230300370201</v>
      </c>
      <c r="I42664">
        <v>202303003702011</v>
      </c>
      <c r="J42664">
        <v>1926.85</v>
      </c>
      <c r="K42664">
        <v>25</v>
      </c>
      <c r="L42664">
        <v>1</v>
      </c>
      <c r="M42664">
        <v>103833.39491976443</v>
      </c>
      <c r="N42664">
        <v>16</v>
      </c>
      <c r="O42664">
        <v>69.291624564387234</v>
      </c>
      <c r="P42664" t="str">
        <f t="shared" si="1332"/>
        <v>College</v>
      </c>
      <c r="Q42664">
        <f t="shared" si="1333"/>
        <v>11.550542921669107</v>
      </c>
    </row>
    <row r="42665" spans="1:17">
      <c r="A42665">
        <v>2024</v>
      </c>
      <c r="B42665">
        <v>32289</v>
      </c>
      <c r="C42665">
        <v>3</v>
      </c>
      <c r="D42665">
        <v>20240303919700</v>
      </c>
      <c r="E42665">
        <v>1</v>
      </c>
      <c r="F42665">
        <v>6819.95</v>
      </c>
      <c r="G42665">
        <v>1</v>
      </c>
      <c r="H42665">
        <v>0</v>
      </c>
      <c r="I42665">
        <v>0</v>
      </c>
      <c r="J42665">
        <v>6819.95</v>
      </c>
      <c r="K42665">
        <v>34</v>
      </c>
      <c r="L42665">
        <v>2</v>
      </c>
      <c r="M42665">
        <v>109833.7732855645</v>
      </c>
      <c r="N42665">
        <v>18</v>
      </c>
      <c r="O42665">
        <v>70.978457737385881</v>
      </c>
      <c r="P42665" t="str">
        <f t="shared" si="1332"/>
        <v>Grad School</v>
      </c>
      <c r="Q42665">
        <f t="shared" si="1333"/>
        <v>11.606723349883449</v>
      </c>
    </row>
    <row r="42666" spans="1:17">
      <c r="A42666">
        <v>2024</v>
      </c>
      <c r="B42666">
        <v>32523</v>
      </c>
      <c r="C42666">
        <v>3</v>
      </c>
      <c r="D42666">
        <v>20230300373300</v>
      </c>
      <c r="E42666">
        <v>1</v>
      </c>
      <c r="F42666">
        <v>2765.45</v>
      </c>
      <c r="G42666">
        <v>1</v>
      </c>
      <c r="H42666">
        <v>20230300373301</v>
      </c>
      <c r="I42666">
        <v>202303003733011</v>
      </c>
      <c r="J42666">
        <v>2765.45</v>
      </c>
      <c r="K42666">
        <v>54</v>
      </c>
      <c r="L42666">
        <v>1</v>
      </c>
      <c r="M42666">
        <v>90980.679736836901</v>
      </c>
      <c r="N42666">
        <v>16</v>
      </c>
      <c r="O42666">
        <v>70.059696036415218</v>
      </c>
      <c r="P42666" t="str">
        <f t="shared" si="1332"/>
        <v>College</v>
      </c>
      <c r="Q42666">
        <f t="shared" si="1333"/>
        <v>11.418402452373694</v>
      </c>
    </row>
    <row r="42667" spans="1:17">
      <c r="A42667">
        <v>2024</v>
      </c>
      <c r="B42667">
        <v>32700</v>
      </c>
      <c r="C42667">
        <v>3</v>
      </c>
      <c r="D42667">
        <v>0</v>
      </c>
      <c r="E42667">
        <v>1</v>
      </c>
      <c r="F42667">
        <v>2771.83</v>
      </c>
      <c r="G42667">
        <v>1</v>
      </c>
      <c r="H42667">
        <v>0</v>
      </c>
      <c r="I42667">
        <v>0</v>
      </c>
      <c r="J42667">
        <v>2771.83</v>
      </c>
      <c r="K42667">
        <v>33</v>
      </c>
      <c r="L42667">
        <v>1</v>
      </c>
      <c r="M42667">
        <v>100358.34785379331</v>
      </c>
      <c r="N42667">
        <v>16</v>
      </c>
      <c r="O42667">
        <v>72.109118443193296</v>
      </c>
      <c r="P42667" t="str">
        <f t="shared" si="1332"/>
        <v>College</v>
      </c>
      <c r="Q42667">
        <f t="shared" si="1333"/>
        <v>11.516502538146701</v>
      </c>
    </row>
    <row r="42668" spans="1:17">
      <c r="A42668">
        <v>2024</v>
      </c>
      <c r="B42668">
        <v>32889</v>
      </c>
      <c r="C42668">
        <v>3</v>
      </c>
      <c r="D42668">
        <v>20231200377200</v>
      </c>
      <c r="E42668">
        <v>1</v>
      </c>
      <c r="F42668">
        <v>3367.56</v>
      </c>
      <c r="G42668">
        <v>1</v>
      </c>
      <c r="H42668">
        <v>20231200377201</v>
      </c>
      <c r="I42668">
        <v>202312003772011</v>
      </c>
      <c r="J42668">
        <v>3367.56</v>
      </c>
      <c r="K42668">
        <v>63</v>
      </c>
      <c r="L42668">
        <v>1</v>
      </c>
      <c r="M42668">
        <v>76233.371973226458</v>
      </c>
      <c r="N42668">
        <v>14</v>
      </c>
      <c r="O42668">
        <v>72.39875064101939</v>
      </c>
      <c r="P42668" t="str">
        <f t="shared" si="1332"/>
        <v>College</v>
      </c>
      <c r="Q42668">
        <f t="shared" si="1333"/>
        <v>11.241554598206122</v>
      </c>
    </row>
    <row r="42669" spans="1:17">
      <c r="A42669">
        <v>2024</v>
      </c>
      <c r="B42669">
        <v>32981</v>
      </c>
      <c r="C42669">
        <v>3</v>
      </c>
      <c r="D42669">
        <v>20231200376700</v>
      </c>
      <c r="E42669">
        <v>1</v>
      </c>
      <c r="F42669">
        <v>4112.3599999999997</v>
      </c>
      <c r="G42669">
        <v>2</v>
      </c>
      <c r="H42669">
        <v>20231200376702</v>
      </c>
      <c r="I42669">
        <v>202312003767022</v>
      </c>
      <c r="J42669">
        <v>4112.3599999999997</v>
      </c>
      <c r="K42669">
        <v>36</v>
      </c>
      <c r="L42669">
        <v>2</v>
      </c>
      <c r="M42669">
        <v>100853.6788132216</v>
      </c>
      <c r="N42669">
        <v>16</v>
      </c>
      <c r="O42669">
        <v>67.443324755290277</v>
      </c>
      <c r="P42669" t="str">
        <f t="shared" si="1332"/>
        <v>College</v>
      </c>
      <c r="Q42669">
        <f t="shared" si="1333"/>
        <v>11.521426020785682</v>
      </c>
    </row>
    <row r="42670" spans="1:17">
      <c r="A42670">
        <v>2024</v>
      </c>
      <c r="B42670">
        <v>33167</v>
      </c>
      <c r="C42670">
        <v>3</v>
      </c>
      <c r="D42670">
        <v>20240200169300</v>
      </c>
      <c r="E42670">
        <v>1</v>
      </c>
      <c r="F42670">
        <v>194.29</v>
      </c>
      <c r="G42670">
        <v>1</v>
      </c>
      <c r="H42670">
        <v>20240200169301</v>
      </c>
      <c r="I42670">
        <v>202402001693011</v>
      </c>
      <c r="J42670">
        <v>194.29</v>
      </c>
      <c r="K42670">
        <v>38</v>
      </c>
      <c r="L42670">
        <v>2</v>
      </c>
      <c r="M42670">
        <v>135911.94095185815</v>
      </c>
      <c r="N42670">
        <v>20</v>
      </c>
      <c r="O42670">
        <v>67.257621058674729</v>
      </c>
      <c r="P42670" t="str">
        <f t="shared" si="1332"/>
        <v>Grad School</v>
      </c>
      <c r="Q42670">
        <f t="shared" si="1333"/>
        <v>11.819762462003021</v>
      </c>
    </row>
    <row r="42671" spans="1:17">
      <c r="A42671">
        <v>2024</v>
      </c>
      <c r="B42671">
        <v>33449</v>
      </c>
      <c r="C42671">
        <v>3</v>
      </c>
      <c r="D42671">
        <v>20231200163000</v>
      </c>
      <c r="E42671">
        <v>1</v>
      </c>
      <c r="F42671">
        <v>448.35</v>
      </c>
      <c r="G42671">
        <v>1</v>
      </c>
      <c r="H42671">
        <v>20231200163001</v>
      </c>
      <c r="I42671">
        <v>202312001630011</v>
      </c>
      <c r="J42671">
        <v>448.35</v>
      </c>
      <c r="K42671">
        <v>28</v>
      </c>
      <c r="L42671">
        <v>1</v>
      </c>
      <c r="M42671">
        <v>115593.19981411763</v>
      </c>
      <c r="N42671">
        <v>18</v>
      </c>
      <c r="O42671">
        <v>70.117075342845524</v>
      </c>
      <c r="P42671" t="str">
        <f t="shared" si="1332"/>
        <v>Grad School</v>
      </c>
      <c r="Q42671">
        <f t="shared" si="1333"/>
        <v>11.657832408352757</v>
      </c>
    </row>
    <row r="42672" spans="1:17">
      <c r="A42672">
        <v>2024</v>
      </c>
      <c r="B42672">
        <v>33554</v>
      </c>
      <c r="C42672">
        <v>3</v>
      </c>
      <c r="D42672">
        <v>20240100163100</v>
      </c>
      <c r="E42672">
        <v>1</v>
      </c>
      <c r="F42672">
        <v>434.82</v>
      </c>
      <c r="G42672">
        <v>1</v>
      </c>
      <c r="H42672">
        <v>20240100163101</v>
      </c>
      <c r="I42672">
        <v>202401001631011</v>
      </c>
      <c r="J42672">
        <v>434.82</v>
      </c>
      <c r="K42672">
        <v>38</v>
      </c>
      <c r="L42672">
        <v>2</v>
      </c>
      <c r="M42672">
        <v>141527.03005966876</v>
      </c>
      <c r="N42672">
        <v>20</v>
      </c>
      <c r="O42672">
        <v>67.829840391230547</v>
      </c>
      <c r="P42672" t="str">
        <f t="shared" si="1332"/>
        <v>Grad School</v>
      </c>
      <c r="Q42672">
        <f t="shared" si="1333"/>
        <v>11.860246002979117</v>
      </c>
    </row>
    <row r="42673" spans="1:17">
      <c r="A42673">
        <v>2024</v>
      </c>
      <c r="B42673">
        <v>33571</v>
      </c>
      <c r="C42673">
        <v>3</v>
      </c>
      <c r="D42673">
        <v>20240100168400</v>
      </c>
      <c r="E42673">
        <v>1</v>
      </c>
      <c r="F42673">
        <v>500.02</v>
      </c>
      <c r="G42673">
        <v>1</v>
      </c>
      <c r="H42673">
        <v>20240100168401</v>
      </c>
      <c r="I42673">
        <v>202401001684011</v>
      </c>
      <c r="J42673">
        <v>500.02</v>
      </c>
      <c r="K42673">
        <v>32</v>
      </c>
      <c r="L42673">
        <v>1</v>
      </c>
      <c r="M42673">
        <v>93916.924898985919</v>
      </c>
      <c r="N42673">
        <v>16</v>
      </c>
      <c r="O42673">
        <v>71.826863095379423</v>
      </c>
      <c r="P42673" t="str">
        <f t="shared" si="1332"/>
        <v>College</v>
      </c>
      <c r="Q42673">
        <f t="shared" si="1333"/>
        <v>11.450165892820046</v>
      </c>
    </row>
    <row r="42674" spans="1:17">
      <c r="A42674">
        <v>2024</v>
      </c>
      <c r="B42674">
        <v>33621</v>
      </c>
      <c r="C42674">
        <v>3</v>
      </c>
      <c r="D42674">
        <v>20240200157400</v>
      </c>
      <c r="E42674">
        <v>1</v>
      </c>
      <c r="F42674">
        <v>341.93</v>
      </c>
      <c r="G42674">
        <v>2</v>
      </c>
      <c r="H42674">
        <v>20240200157402</v>
      </c>
      <c r="I42674">
        <v>202402001574021</v>
      </c>
      <c r="J42674">
        <v>341.93</v>
      </c>
      <c r="K42674">
        <v>34</v>
      </c>
      <c r="L42674">
        <v>2</v>
      </c>
      <c r="M42674">
        <v>121482.1385840963</v>
      </c>
      <c r="N42674">
        <v>18</v>
      </c>
      <c r="O42674">
        <v>73.166182536076221</v>
      </c>
      <c r="P42674" t="str">
        <f t="shared" si="1332"/>
        <v>Grad School</v>
      </c>
      <c r="Q42674">
        <f t="shared" si="1333"/>
        <v>11.70752252341777</v>
      </c>
    </row>
    <row r="42675" spans="1:17">
      <c r="A42675">
        <v>2024</v>
      </c>
      <c r="B42675">
        <v>33759</v>
      </c>
      <c r="C42675">
        <v>3</v>
      </c>
      <c r="D42675">
        <v>20240200162900</v>
      </c>
      <c r="E42675">
        <v>1</v>
      </c>
      <c r="F42675">
        <v>379.34</v>
      </c>
      <c r="G42675">
        <v>1</v>
      </c>
      <c r="H42675">
        <v>20240200162901</v>
      </c>
      <c r="I42675">
        <v>202402001629011</v>
      </c>
      <c r="J42675">
        <v>379.34</v>
      </c>
      <c r="K42675">
        <v>28</v>
      </c>
      <c r="L42675">
        <v>1</v>
      </c>
      <c r="M42675">
        <v>114300.1390949499</v>
      </c>
      <c r="N42675">
        <v>18</v>
      </c>
      <c r="O42675">
        <v>63.662047972800707</v>
      </c>
      <c r="P42675" t="str">
        <f t="shared" si="1332"/>
        <v>Grad School</v>
      </c>
      <c r="Q42675">
        <f t="shared" si="1333"/>
        <v>11.646583066710857</v>
      </c>
    </row>
    <row r="42676" spans="1:17">
      <c r="A42676">
        <v>2024</v>
      </c>
      <c r="B42676">
        <v>33767</v>
      </c>
      <c r="C42676">
        <v>3</v>
      </c>
      <c r="D42676">
        <v>20240200161200</v>
      </c>
      <c r="E42676">
        <v>1</v>
      </c>
      <c r="F42676">
        <v>341.93</v>
      </c>
      <c r="G42676">
        <v>2</v>
      </c>
      <c r="H42676">
        <v>20240200161202</v>
      </c>
      <c r="I42676">
        <v>202402001612021</v>
      </c>
      <c r="J42676">
        <v>341.93</v>
      </c>
      <c r="K42676">
        <v>32</v>
      </c>
      <c r="L42676">
        <v>2</v>
      </c>
      <c r="M42676">
        <v>96058.092468760078</v>
      </c>
      <c r="N42676">
        <v>16</v>
      </c>
      <c r="O42676">
        <v>72.688651996760441</v>
      </c>
      <c r="P42676" t="str">
        <f t="shared" si="1332"/>
        <v>College</v>
      </c>
      <c r="Q42676">
        <f t="shared" si="1333"/>
        <v>11.472708417315632</v>
      </c>
    </row>
    <row r="42677" spans="1:17">
      <c r="A42677">
        <v>2024</v>
      </c>
      <c r="B42677">
        <v>34001</v>
      </c>
      <c r="C42677">
        <v>3</v>
      </c>
      <c r="D42677">
        <v>20230300163600</v>
      </c>
      <c r="E42677">
        <v>1</v>
      </c>
      <c r="F42677">
        <v>484.41</v>
      </c>
      <c r="G42677">
        <v>1</v>
      </c>
      <c r="H42677">
        <v>20230300163601</v>
      </c>
      <c r="I42677">
        <v>202303001636012</v>
      </c>
      <c r="J42677">
        <v>484.41</v>
      </c>
      <c r="K42677">
        <v>26</v>
      </c>
      <c r="L42677">
        <v>1</v>
      </c>
      <c r="M42677">
        <v>118405.67515105962</v>
      </c>
      <c r="N42677">
        <v>18</v>
      </c>
      <c r="O42677">
        <v>69.171966180015815</v>
      </c>
      <c r="P42677" t="str">
        <f t="shared" si="1332"/>
        <v>Grad School</v>
      </c>
      <c r="Q42677">
        <f t="shared" si="1333"/>
        <v>11.681871932302425</v>
      </c>
    </row>
    <row r="42678" spans="1:17">
      <c r="A42678">
        <v>2024</v>
      </c>
      <c r="B42678">
        <v>35119</v>
      </c>
      <c r="C42678">
        <v>3</v>
      </c>
      <c r="D42678">
        <v>20240300842200</v>
      </c>
      <c r="E42678">
        <v>1</v>
      </c>
      <c r="F42678">
        <v>2104.42</v>
      </c>
      <c r="G42678">
        <v>1</v>
      </c>
      <c r="H42678">
        <v>20240300842201</v>
      </c>
      <c r="I42678">
        <v>202403008422011</v>
      </c>
      <c r="J42678">
        <v>2104.42</v>
      </c>
      <c r="K42678">
        <v>32</v>
      </c>
      <c r="L42678">
        <v>1</v>
      </c>
      <c r="M42678">
        <v>55160.486319226038</v>
      </c>
      <c r="N42678">
        <v>12</v>
      </c>
      <c r="O42678">
        <v>68.168109815918086</v>
      </c>
      <c r="P42678" t="str">
        <f t="shared" si="1332"/>
        <v>High School</v>
      </c>
      <c r="Q42678">
        <f t="shared" si="1333"/>
        <v>10.918002148388062</v>
      </c>
    </row>
    <row r="42679" spans="1:17">
      <c r="A42679">
        <v>2024</v>
      </c>
      <c r="B42679">
        <v>35306</v>
      </c>
      <c r="C42679">
        <v>3</v>
      </c>
      <c r="D42679">
        <v>20230300829700</v>
      </c>
      <c r="E42679">
        <v>1</v>
      </c>
      <c r="F42679">
        <v>2672.93</v>
      </c>
      <c r="G42679">
        <v>1</v>
      </c>
      <c r="H42679">
        <v>20230300829701</v>
      </c>
      <c r="I42679">
        <v>202303008297011</v>
      </c>
      <c r="J42679">
        <v>2672.93</v>
      </c>
      <c r="K42679">
        <v>50</v>
      </c>
      <c r="L42679">
        <v>1</v>
      </c>
      <c r="M42679">
        <v>100915.25444543023</v>
      </c>
      <c r="N42679">
        <v>16</v>
      </c>
      <c r="O42679">
        <v>73.689225340687898</v>
      </c>
      <c r="P42679" t="str">
        <f t="shared" si="1332"/>
        <v>College</v>
      </c>
      <c r="Q42679">
        <f t="shared" si="1333"/>
        <v>11.522036378714683</v>
      </c>
    </row>
    <row r="42680" spans="1:17">
      <c r="A42680">
        <v>2024</v>
      </c>
      <c r="B42680">
        <v>35420</v>
      </c>
      <c r="C42680">
        <v>3</v>
      </c>
      <c r="D42680">
        <v>0</v>
      </c>
      <c r="E42680">
        <v>1</v>
      </c>
      <c r="F42680">
        <v>2726.53</v>
      </c>
      <c r="G42680">
        <v>2</v>
      </c>
      <c r="H42680">
        <v>0</v>
      </c>
      <c r="I42680">
        <v>0</v>
      </c>
      <c r="J42680">
        <v>2726.53</v>
      </c>
      <c r="K42680">
        <v>38</v>
      </c>
      <c r="L42680">
        <v>1</v>
      </c>
      <c r="M42680">
        <v>143931.84682520424</v>
      </c>
      <c r="N42680">
        <v>20</v>
      </c>
      <c r="O42680">
        <v>68.635383230423685</v>
      </c>
      <c r="P42680" t="str">
        <f t="shared" si="1332"/>
        <v>Grad School</v>
      </c>
      <c r="Q42680">
        <f t="shared" si="1333"/>
        <v>11.877095180586917</v>
      </c>
    </row>
    <row r="42681" spans="1:17">
      <c r="A42681">
        <v>2024</v>
      </c>
      <c r="B42681">
        <v>35631</v>
      </c>
      <c r="C42681">
        <v>3</v>
      </c>
      <c r="D42681">
        <v>0</v>
      </c>
      <c r="E42681">
        <v>1</v>
      </c>
      <c r="F42681">
        <v>2962.92</v>
      </c>
      <c r="G42681">
        <v>2</v>
      </c>
      <c r="H42681">
        <v>0</v>
      </c>
      <c r="I42681">
        <v>0</v>
      </c>
      <c r="J42681">
        <v>2962.92</v>
      </c>
      <c r="K42681">
        <v>58</v>
      </c>
      <c r="L42681">
        <v>2</v>
      </c>
      <c r="M42681">
        <v>95384.43217189917</v>
      </c>
      <c r="N42681">
        <v>16</v>
      </c>
      <c r="O42681">
        <v>69.602868752703827</v>
      </c>
      <c r="P42681" t="str">
        <f t="shared" si="1332"/>
        <v>College</v>
      </c>
      <c r="Q42681">
        <f t="shared" si="1333"/>
        <v>11.465670659339361</v>
      </c>
    </row>
    <row r="42682" spans="1:17">
      <c r="A42682">
        <v>2024</v>
      </c>
      <c r="B42682">
        <v>36337</v>
      </c>
      <c r="C42682">
        <v>3</v>
      </c>
      <c r="D42682">
        <v>0</v>
      </c>
      <c r="E42682">
        <v>1</v>
      </c>
      <c r="F42682">
        <v>1920.12</v>
      </c>
      <c r="G42682">
        <v>2</v>
      </c>
      <c r="H42682">
        <v>0</v>
      </c>
      <c r="I42682">
        <v>0</v>
      </c>
      <c r="J42682">
        <v>1920.12</v>
      </c>
      <c r="K42682">
        <v>52</v>
      </c>
      <c r="L42682">
        <v>2</v>
      </c>
      <c r="M42682">
        <v>122813.24634627589</v>
      </c>
      <c r="N42682">
        <v>18</v>
      </c>
      <c r="O42682">
        <v>69.80273442360361</v>
      </c>
      <c r="P42682" t="str">
        <f t="shared" si="1332"/>
        <v>Grad School</v>
      </c>
      <c r="Q42682">
        <f t="shared" si="1333"/>
        <v>11.718420158147055</v>
      </c>
    </row>
    <row r="42683" spans="1:17">
      <c r="A42683">
        <v>2024</v>
      </c>
      <c r="B42683">
        <v>36402</v>
      </c>
      <c r="C42683">
        <v>3</v>
      </c>
      <c r="D42683">
        <v>20231200851300</v>
      </c>
      <c r="E42683">
        <v>1</v>
      </c>
      <c r="F42683">
        <v>2736.42</v>
      </c>
      <c r="G42683">
        <v>1</v>
      </c>
      <c r="H42683">
        <v>20231200851301</v>
      </c>
      <c r="I42683">
        <v>202312008513011</v>
      </c>
      <c r="J42683">
        <v>2736.42</v>
      </c>
      <c r="K42683">
        <v>56</v>
      </c>
      <c r="L42683">
        <v>2</v>
      </c>
      <c r="M42683">
        <v>80153.048184455751</v>
      </c>
      <c r="N42683">
        <v>14</v>
      </c>
      <c r="O42683">
        <v>67.426197865539805</v>
      </c>
      <c r="P42683" t="str">
        <f t="shared" si="1332"/>
        <v>College</v>
      </c>
      <c r="Q42683">
        <f t="shared" si="1333"/>
        <v>11.291693188312115</v>
      </c>
    </row>
    <row r="42684" spans="1:17">
      <c r="A42684">
        <v>2024</v>
      </c>
      <c r="B42684">
        <v>36407</v>
      </c>
      <c r="C42684">
        <v>3</v>
      </c>
      <c r="D42684">
        <v>20230200837300</v>
      </c>
      <c r="E42684">
        <v>1</v>
      </c>
      <c r="F42684">
        <v>2261.7600000000002</v>
      </c>
      <c r="G42684">
        <v>2</v>
      </c>
      <c r="H42684">
        <v>20230200837302</v>
      </c>
      <c r="I42684">
        <v>202302008373021</v>
      </c>
      <c r="J42684">
        <v>2261.7600000000002</v>
      </c>
      <c r="K42684">
        <v>54</v>
      </c>
      <c r="L42684">
        <v>1</v>
      </c>
      <c r="M42684">
        <v>96248.786661857666</v>
      </c>
      <c r="N42684">
        <v>16</v>
      </c>
      <c r="O42684">
        <v>69.475029816882909</v>
      </c>
      <c r="P42684" t="str">
        <f t="shared" si="1332"/>
        <v>College</v>
      </c>
      <c r="Q42684">
        <f t="shared" si="1333"/>
        <v>11.474691645960004</v>
      </c>
    </row>
    <row r="42685" spans="1:17">
      <c r="A42685">
        <v>2024</v>
      </c>
      <c r="B42685">
        <v>36571</v>
      </c>
      <c r="C42685">
        <v>3</v>
      </c>
      <c r="D42685">
        <v>20231200851600</v>
      </c>
      <c r="E42685">
        <v>1</v>
      </c>
      <c r="F42685">
        <v>3834.46</v>
      </c>
      <c r="G42685">
        <v>1</v>
      </c>
      <c r="H42685">
        <v>20231200851601</v>
      </c>
      <c r="I42685">
        <v>202312008516011</v>
      </c>
      <c r="J42685">
        <v>3834.46</v>
      </c>
      <c r="K42685">
        <v>37</v>
      </c>
      <c r="L42685">
        <v>2</v>
      </c>
      <c r="M42685">
        <v>114200.34251149956</v>
      </c>
      <c r="N42685">
        <v>18</v>
      </c>
      <c r="O42685">
        <v>67.15075182151206</v>
      </c>
      <c r="P42685" t="str">
        <f t="shared" si="1332"/>
        <v>Grad School</v>
      </c>
      <c r="Q42685">
        <f t="shared" si="1333"/>
        <v>11.64570957542459</v>
      </c>
    </row>
    <row r="42686" spans="1:17">
      <c r="A42686">
        <v>2024</v>
      </c>
      <c r="B42686">
        <v>36573</v>
      </c>
      <c r="C42686">
        <v>3</v>
      </c>
      <c r="D42686">
        <v>20240100848300</v>
      </c>
      <c r="E42686">
        <v>1</v>
      </c>
      <c r="F42686">
        <v>4407.1099999999997</v>
      </c>
      <c r="G42686">
        <v>1</v>
      </c>
      <c r="H42686">
        <v>20240100848301</v>
      </c>
      <c r="I42686">
        <v>202401008483011</v>
      </c>
      <c r="J42686">
        <v>4407.1099999999997</v>
      </c>
      <c r="K42686">
        <v>34</v>
      </c>
      <c r="L42686">
        <v>1</v>
      </c>
      <c r="M42686">
        <v>115451.9952131279</v>
      </c>
      <c r="N42686">
        <v>18</v>
      </c>
      <c r="O42686">
        <v>69.218634381367309</v>
      </c>
      <c r="P42686" t="str">
        <f t="shared" si="1332"/>
        <v>Grad School</v>
      </c>
      <c r="Q42686">
        <f t="shared" si="1333"/>
        <v>11.656610096687253</v>
      </c>
    </row>
    <row r="42687" spans="1:17">
      <c r="A42687">
        <v>2024</v>
      </c>
      <c r="B42687">
        <v>37791</v>
      </c>
      <c r="C42687">
        <v>3</v>
      </c>
      <c r="D42687">
        <v>0</v>
      </c>
      <c r="E42687">
        <v>1</v>
      </c>
      <c r="F42687">
        <v>560.05999999999995</v>
      </c>
      <c r="G42687">
        <v>2</v>
      </c>
      <c r="H42687">
        <v>0</v>
      </c>
      <c r="I42687">
        <v>0</v>
      </c>
      <c r="J42687">
        <v>560.05999999999995</v>
      </c>
      <c r="K42687">
        <v>43</v>
      </c>
      <c r="L42687">
        <v>1</v>
      </c>
      <c r="M42687">
        <v>76160.628908203886</v>
      </c>
      <c r="N42687">
        <v>14</v>
      </c>
      <c r="O42687">
        <v>69.645842455882246</v>
      </c>
      <c r="P42687" t="str">
        <f t="shared" si="1332"/>
        <v>College</v>
      </c>
      <c r="Q42687">
        <f t="shared" si="1333"/>
        <v>11.240599927154417</v>
      </c>
    </row>
    <row r="42688" spans="1:17">
      <c r="A42688">
        <v>2024</v>
      </c>
      <c r="B42688">
        <v>37815</v>
      </c>
      <c r="C42688">
        <v>3</v>
      </c>
      <c r="D42688">
        <v>20230300873500</v>
      </c>
      <c r="E42688">
        <v>1</v>
      </c>
      <c r="F42688">
        <v>935.09</v>
      </c>
      <c r="G42688">
        <v>1</v>
      </c>
      <c r="H42688">
        <v>20230300873501</v>
      </c>
      <c r="I42688">
        <v>202303008735011</v>
      </c>
      <c r="J42688">
        <v>935.09</v>
      </c>
      <c r="K42688">
        <v>29</v>
      </c>
      <c r="L42688">
        <v>1</v>
      </c>
      <c r="M42688">
        <v>95871.621345078267</v>
      </c>
      <c r="N42688">
        <v>16</v>
      </c>
      <c r="O42688">
        <v>68.713822918561505</v>
      </c>
      <c r="P42688" t="str">
        <f t="shared" si="1332"/>
        <v>College</v>
      </c>
      <c r="Q42688">
        <f t="shared" si="1333"/>
        <v>11.470765297840819</v>
      </c>
    </row>
    <row r="42689" spans="1:17">
      <c r="A42689">
        <v>2024</v>
      </c>
      <c r="B42689">
        <v>38072</v>
      </c>
      <c r="C42689">
        <v>3</v>
      </c>
      <c r="D42689">
        <v>20240100883600</v>
      </c>
      <c r="E42689">
        <v>1</v>
      </c>
      <c r="F42689">
        <v>472.14</v>
      </c>
      <c r="G42689">
        <v>1</v>
      </c>
      <c r="H42689">
        <v>20240100883601</v>
      </c>
      <c r="I42689">
        <v>202401008836011</v>
      </c>
      <c r="J42689">
        <v>472.14</v>
      </c>
      <c r="K42689">
        <v>35</v>
      </c>
      <c r="L42689">
        <v>1</v>
      </c>
      <c r="M42689">
        <v>115281.10704940207</v>
      </c>
      <c r="N42689">
        <v>18</v>
      </c>
      <c r="O42689">
        <v>70.394425745839953</v>
      </c>
      <c r="P42689" t="str">
        <f t="shared" si="1332"/>
        <v>Grad School</v>
      </c>
      <c r="Q42689">
        <f t="shared" si="1333"/>
        <v>11.655128833762287</v>
      </c>
    </row>
    <row r="42690" spans="1:17">
      <c r="A42690">
        <v>2024</v>
      </c>
      <c r="B42690">
        <v>38413</v>
      </c>
      <c r="C42690">
        <v>3</v>
      </c>
      <c r="D42690">
        <v>0</v>
      </c>
      <c r="E42690">
        <v>1</v>
      </c>
      <c r="F42690">
        <v>496.4</v>
      </c>
      <c r="G42690">
        <v>2</v>
      </c>
      <c r="H42690">
        <v>0</v>
      </c>
      <c r="I42690">
        <v>0</v>
      </c>
      <c r="J42690">
        <v>496.4</v>
      </c>
      <c r="K42690">
        <v>49</v>
      </c>
      <c r="L42690">
        <v>2</v>
      </c>
      <c r="M42690">
        <v>88317.896485915335</v>
      </c>
      <c r="N42690">
        <v>16</v>
      </c>
      <c r="O42690">
        <v>68.157325845938587</v>
      </c>
      <c r="P42690" t="str">
        <f t="shared" si="1332"/>
        <v>College</v>
      </c>
      <c r="Q42690">
        <f t="shared" si="1333"/>
        <v>11.388698044265285</v>
      </c>
    </row>
    <row r="42691" spans="1:17">
      <c r="A42691">
        <v>2024</v>
      </c>
      <c r="B42691">
        <v>38706</v>
      </c>
      <c r="C42691">
        <v>3</v>
      </c>
      <c r="D42691">
        <v>0</v>
      </c>
      <c r="E42691">
        <v>1</v>
      </c>
      <c r="F42691">
        <v>2522.81</v>
      </c>
      <c r="G42691">
        <v>2</v>
      </c>
      <c r="H42691">
        <v>0</v>
      </c>
      <c r="I42691">
        <v>0</v>
      </c>
      <c r="J42691">
        <v>2522.81</v>
      </c>
      <c r="K42691">
        <v>36</v>
      </c>
      <c r="L42691">
        <v>2</v>
      </c>
      <c r="M42691">
        <v>121778.46255444779</v>
      </c>
      <c r="N42691">
        <v>18</v>
      </c>
      <c r="O42691">
        <v>72.852081325808072</v>
      </c>
      <c r="P42691" t="str">
        <f t="shared" ref="P42691:P42754" si="1334">IF(N42691&lt;=12,"High School",IF(N42691&lt;=16,"College","Grad School"))</f>
        <v>Grad School</v>
      </c>
      <c r="Q42691">
        <f t="shared" ref="Q42691:Q42754" si="1335">LN(M42691)</f>
        <v>11.709958792304155</v>
      </c>
    </row>
    <row r="42692" spans="1:17">
      <c r="A42692">
        <v>2024</v>
      </c>
      <c r="B42692">
        <v>39173</v>
      </c>
      <c r="C42692">
        <v>3</v>
      </c>
      <c r="D42692">
        <v>0</v>
      </c>
      <c r="E42692">
        <v>1</v>
      </c>
      <c r="F42692">
        <v>2147.15</v>
      </c>
      <c r="G42692">
        <v>1</v>
      </c>
      <c r="H42692">
        <v>0</v>
      </c>
      <c r="I42692">
        <v>0</v>
      </c>
      <c r="J42692">
        <v>2147.15</v>
      </c>
      <c r="K42692">
        <v>45</v>
      </c>
      <c r="L42692">
        <v>1</v>
      </c>
      <c r="M42692">
        <v>95972.087464722688</v>
      </c>
      <c r="N42692">
        <v>16</v>
      </c>
      <c r="O42692">
        <v>65.978893061316114</v>
      </c>
      <c r="P42692" t="str">
        <f t="shared" si="1334"/>
        <v>College</v>
      </c>
      <c r="Q42692">
        <f t="shared" si="1335"/>
        <v>11.47181267259657</v>
      </c>
    </row>
    <row r="42693" spans="1:17">
      <c r="A42693">
        <v>2024</v>
      </c>
      <c r="B42693">
        <v>39880</v>
      </c>
      <c r="C42693">
        <v>3</v>
      </c>
      <c r="D42693">
        <v>20230100600700</v>
      </c>
      <c r="E42693">
        <v>1</v>
      </c>
      <c r="F42693">
        <v>2609.0100000000002</v>
      </c>
      <c r="G42693">
        <v>2</v>
      </c>
      <c r="H42693">
        <v>20230100600702</v>
      </c>
      <c r="I42693">
        <v>202301006007021</v>
      </c>
      <c r="J42693">
        <v>2609.0100000000002</v>
      </c>
      <c r="K42693">
        <v>33</v>
      </c>
      <c r="L42693">
        <v>2</v>
      </c>
      <c r="M42693">
        <v>99073.546895841908</v>
      </c>
      <c r="N42693">
        <v>16</v>
      </c>
      <c r="O42693">
        <v>71.323354682775772</v>
      </c>
      <c r="P42693" t="str">
        <f t="shared" si="1334"/>
        <v>College</v>
      </c>
      <c r="Q42693">
        <f t="shared" si="1335"/>
        <v>11.503617751242443</v>
      </c>
    </row>
    <row r="42694" spans="1:17">
      <c r="A42694">
        <v>2024</v>
      </c>
      <c r="B42694">
        <v>40294</v>
      </c>
      <c r="C42694">
        <v>3</v>
      </c>
      <c r="D42694">
        <v>20230200597900</v>
      </c>
      <c r="E42694">
        <v>1</v>
      </c>
      <c r="F42694">
        <v>4774.43</v>
      </c>
      <c r="G42694">
        <v>1</v>
      </c>
      <c r="H42694">
        <v>20230200597901</v>
      </c>
      <c r="I42694">
        <v>202302005979011</v>
      </c>
      <c r="J42694">
        <v>4774.43</v>
      </c>
      <c r="K42694">
        <v>29</v>
      </c>
      <c r="L42694">
        <v>1</v>
      </c>
      <c r="M42694">
        <v>99799.377023288675</v>
      </c>
      <c r="N42694">
        <v>16</v>
      </c>
      <c r="O42694">
        <v>70.513524041267857</v>
      </c>
      <c r="P42694" t="str">
        <f t="shared" si="1334"/>
        <v>College</v>
      </c>
      <c r="Q42694">
        <f t="shared" si="1335"/>
        <v>11.510917220028455</v>
      </c>
    </row>
    <row r="42695" spans="1:17">
      <c r="A42695">
        <v>2024</v>
      </c>
      <c r="B42695">
        <v>40441</v>
      </c>
      <c r="C42695">
        <v>3</v>
      </c>
      <c r="D42695">
        <v>0</v>
      </c>
      <c r="E42695">
        <v>1</v>
      </c>
      <c r="F42695">
        <v>2558.98</v>
      </c>
      <c r="G42695">
        <v>1</v>
      </c>
      <c r="H42695">
        <v>0</v>
      </c>
      <c r="I42695">
        <v>0</v>
      </c>
      <c r="J42695">
        <v>2558.98</v>
      </c>
      <c r="K42695">
        <v>57</v>
      </c>
      <c r="L42695">
        <v>2</v>
      </c>
      <c r="M42695">
        <v>74032.953596363397</v>
      </c>
      <c r="N42695">
        <v>14</v>
      </c>
      <c r="O42695">
        <v>68.519589935237519</v>
      </c>
      <c r="P42695" t="str">
        <f t="shared" si="1334"/>
        <v>College</v>
      </c>
      <c r="Q42695">
        <f t="shared" si="1335"/>
        <v>11.212265591931061</v>
      </c>
    </row>
    <row r="42696" spans="1:17">
      <c r="A42696">
        <v>2024</v>
      </c>
      <c r="B42696">
        <v>40473</v>
      </c>
      <c r="C42696">
        <v>3</v>
      </c>
      <c r="D42696">
        <v>0</v>
      </c>
      <c r="E42696">
        <v>1</v>
      </c>
      <c r="F42696">
        <v>1862.25</v>
      </c>
      <c r="G42696">
        <v>2</v>
      </c>
      <c r="H42696">
        <v>0</v>
      </c>
      <c r="I42696">
        <v>0</v>
      </c>
      <c r="J42696">
        <v>1862.25</v>
      </c>
      <c r="K42696">
        <v>42</v>
      </c>
      <c r="L42696">
        <v>1</v>
      </c>
      <c r="M42696">
        <v>95099.982744377296</v>
      </c>
      <c r="N42696">
        <v>16</v>
      </c>
      <c r="O42696">
        <v>70.848405260601382</v>
      </c>
      <c r="P42696" t="str">
        <f t="shared" si="1334"/>
        <v>College</v>
      </c>
      <c r="Q42696">
        <f t="shared" si="1335"/>
        <v>11.462684067086329</v>
      </c>
    </row>
    <row r="42697" spans="1:17">
      <c r="A42697">
        <v>2024</v>
      </c>
      <c r="B42697">
        <v>40985</v>
      </c>
      <c r="C42697">
        <v>3</v>
      </c>
      <c r="D42697">
        <v>20221205333500</v>
      </c>
      <c r="E42697">
        <v>1</v>
      </c>
      <c r="F42697">
        <v>3086.59</v>
      </c>
      <c r="G42697">
        <v>2</v>
      </c>
      <c r="H42697">
        <v>20221205333502</v>
      </c>
      <c r="I42697">
        <v>202212053335021</v>
      </c>
      <c r="J42697">
        <v>3086.59</v>
      </c>
      <c r="K42697">
        <v>30</v>
      </c>
      <c r="L42697">
        <v>1</v>
      </c>
      <c r="M42697">
        <v>139308.24586683864</v>
      </c>
      <c r="N42697">
        <v>20</v>
      </c>
      <c r="O42697">
        <v>72.050791419506808</v>
      </c>
      <c r="P42697" t="str">
        <f t="shared" si="1334"/>
        <v>Grad School</v>
      </c>
      <c r="Q42697">
        <f t="shared" si="1335"/>
        <v>11.844444353039908</v>
      </c>
    </row>
    <row r="42698" spans="1:17">
      <c r="A42698">
        <v>2024</v>
      </c>
      <c r="B42698">
        <v>40986</v>
      </c>
      <c r="C42698">
        <v>3</v>
      </c>
      <c r="D42698">
        <v>20240200713800</v>
      </c>
      <c r="E42698">
        <v>1</v>
      </c>
      <c r="F42698">
        <v>2985.35</v>
      </c>
      <c r="G42698">
        <v>2</v>
      </c>
      <c r="H42698">
        <v>20240200713802</v>
      </c>
      <c r="I42698">
        <v>202402007138021</v>
      </c>
      <c r="J42698">
        <v>2985.35</v>
      </c>
      <c r="K42698">
        <v>48</v>
      </c>
      <c r="L42698">
        <v>2</v>
      </c>
      <c r="M42698">
        <v>93951.509683676384</v>
      </c>
      <c r="N42698">
        <v>16</v>
      </c>
      <c r="O42698">
        <v>70.815046587436768</v>
      </c>
      <c r="P42698" t="str">
        <f t="shared" si="1334"/>
        <v>College</v>
      </c>
      <c r="Q42698">
        <f t="shared" si="1335"/>
        <v>11.450534073724496</v>
      </c>
    </row>
    <row r="42699" spans="1:17">
      <c r="A42699">
        <v>2024</v>
      </c>
      <c r="B42699">
        <v>41009</v>
      </c>
      <c r="C42699">
        <v>3</v>
      </c>
      <c r="D42699">
        <v>0</v>
      </c>
      <c r="E42699">
        <v>1</v>
      </c>
      <c r="F42699">
        <v>2394.9899999999998</v>
      </c>
      <c r="G42699">
        <v>2</v>
      </c>
      <c r="H42699">
        <v>0</v>
      </c>
      <c r="I42699">
        <v>0</v>
      </c>
      <c r="J42699">
        <v>2394.9899999999998</v>
      </c>
      <c r="K42699">
        <v>47</v>
      </c>
      <c r="L42699">
        <v>1</v>
      </c>
      <c r="M42699">
        <v>73788.400555939035</v>
      </c>
      <c r="N42699">
        <v>14</v>
      </c>
      <c r="O42699">
        <v>69.556283806617685</v>
      </c>
      <c r="P42699" t="str">
        <f t="shared" si="1334"/>
        <v>College</v>
      </c>
      <c r="Q42699">
        <f t="shared" si="1335"/>
        <v>11.208956824196664</v>
      </c>
    </row>
    <row r="42700" spans="1:17">
      <c r="A42700">
        <v>2024</v>
      </c>
      <c r="B42700">
        <v>41061</v>
      </c>
      <c r="C42700">
        <v>3</v>
      </c>
      <c r="D42700">
        <v>20230300703700</v>
      </c>
      <c r="E42700">
        <v>1</v>
      </c>
      <c r="F42700">
        <v>1670.46</v>
      </c>
      <c r="G42700">
        <v>1</v>
      </c>
      <c r="H42700">
        <v>20230300703701</v>
      </c>
      <c r="I42700">
        <v>202303007037011</v>
      </c>
      <c r="J42700">
        <v>1670.46</v>
      </c>
      <c r="K42700">
        <v>57</v>
      </c>
      <c r="L42700">
        <v>1</v>
      </c>
      <c r="M42700">
        <v>140055.47178060265</v>
      </c>
      <c r="N42700">
        <v>20</v>
      </c>
      <c r="O42700">
        <v>70.48919847428003</v>
      </c>
      <c r="P42700" t="str">
        <f t="shared" si="1334"/>
        <v>Grad School</v>
      </c>
      <c r="Q42700">
        <f t="shared" si="1335"/>
        <v>11.849793850118555</v>
      </c>
    </row>
    <row r="42701" spans="1:17">
      <c r="A42701">
        <v>2024</v>
      </c>
      <c r="B42701">
        <v>41816</v>
      </c>
      <c r="C42701">
        <v>3</v>
      </c>
      <c r="D42701">
        <v>0</v>
      </c>
      <c r="E42701">
        <v>1</v>
      </c>
      <c r="F42701">
        <v>1516.88</v>
      </c>
      <c r="G42701">
        <v>1</v>
      </c>
      <c r="H42701">
        <v>0</v>
      </c>
      <c r="I42701">
        <v>0</v>
      </c>
      <c r="J42701">
        <v>1516.88</v>
      </c>
      <c r="K42701">
        <v>48</v>
      </c>
      <c r="L42701">
        <v>1</v>
      </c>
      <c r="M42701">
        <v>94487.900237672424</v>
      </c>
      <c r="N42701">
        <v>16</v>
      </c>
      <c r="O42701">
        <v>68.332251404655608</v>
      </c>
      <c r="P42701" t="str">
        <f t="shared" si="1334"/>
        <v>College</v>
      </c>
      <c r="Q42701">
        <f t="shared" si="1335"/>
        <v>11.456227065471047</v>
      </c>
    </row>
    <row r="42702" spans="1:17">
      <c r="A42702">
        <v>2024</v>
      </c>
      <c r="B42702">
        <v>42785</v>
      </c>
      <c r="C42702">
        <v>3</v>
      </c>
      <c r="D42702">
        <v>0</v>
      </c>
      <c r="E42702">
        <v>1</v>
      </c>
      <c r="F42702">
        <v>2438.73</v>
      </c>
      <c r="G42702">
        <v>1</v>
      </c>
      <c r="H42702">
        <v>0</v>
      </c>
      <c r="I42702">
        <v>0</v>
      </c>
      <c r="J42702">
        <v>2438.73</v>
      </c>
      <c r="K42702">
        <v>50</v>
      </c>
      <c r="L42702">
        <v>1</v>
      </c>
      <c r="M42702">
        <v>98265.886216226805</v>
      </c>
      <c r="N42702">
        <v>16</v>
      </c>
      <c r="O42702">
        <v>68.881767818843102</v>
      </c>
      <c r="P42702" t="str">
        <f t="shared" si="1334"/>
        <v>College</v>
      </c>
      <c r="Q42702">
        <f t="shared" si="1335"/>
        <v>11.495432208429014</v>
      </c>
    </row>
    <row r="42703" spans="1:17">
      <c r="A42703">
        <v>2024</v>
      </c>
      <c r="B42703">
        <v>43496</v>
      </c>
      <c r="C42703">
        <v>3</v>
      </c>
      <c r="D42703">
        <v>20240300234800</v>
      </c>
      <c r="E42703">
        <v>1</v>
      </c>
      <c r="F42703">
        <v>2293.84</v>
      </c>
      <c r="G42703">
        <v>5</v>
      </c>
      <c r="H42703">
        <v>20240300234802</v>
      </c>
      <c r="I42703">
        <v>202403002348021</v>
      </c>
      <c r="J42703">
        <v>2293.84</v>
      </c>
      <c r="K42703">
        <v>41</v>
      </c>
      <c r="L42703">
        <v>1</v>
      </c>
      <c r="M42703">
        <v>51496.09691530202</v>
      </c>
      <c r="N42703">
        <v>12</v>
      </c>
      <c r="O42703">
        <v>72.120533262432218</v>
      </c>
      <c r="P42703" t="str">
        <f t="shared" si="1334"/>
        <v>High School</v>
      </c>
      <c r="Q42703">
        <f t="shared" si="1335"/>
        <v>10.849261295727381</v>
      </c>
    </row>
    <row r="42704" spans="1:17">
      <c r="A42704">
        <v>2024</v>
      </c>
      <c r="B42704">
        <v>43513</v>
      </c>
      <c r="C42704">
        <v>3</v>
      </c>
      <c r="D42704">
        <v>20240200235600</v>
      </c>
      <c r="E42704">
        <v>1</v>
      </c>
      <c r="F42704">
        <v>2652.97</v>
      </c>
      <c r="G42704">
        <v>2</v>
      </c>
      <c r="H42704">
        <v>20240200235602</v>
      </c>
      <c r="I42704">
        <v>202402002356021</v>
      </c>
      <c r="J42704">
        <v>2652.97</v>
      </c>
      <c r="K42704">
        <v>47</v>
      </c>
      <c r="L42704">
        <v>2</v>
      </c>
      <c r="M42704">
        <v>123522.00982023762</v>
      </c>
      <c r="N42704">
        <v>18</v>
      </c>
      <c r="O42704">
        <v>67.363935725398719</v>
      </c>
      <c r="P42704" t="str">
        <f t="shared" si="1334"/>
        <v>Grad School</v>
      </c>
      <c r="Q42704">
        <f t="shared" si="1335"/>
        <v>11.724174636339292</v>
      </c>
    </row>
    <row r="42705" spans="1:17">
      <c r="A42705">
        <v>2024</v>
      </c>
      <c r="B42705">
        <v>43581</v>
      </c>
      <c r="C42705">
        <v>3</v>
      </c>
      <c r="D42705">
        <v>0</v>
      </c>
      <c r="E42705">
        <v>1</v>
      </c>
      <c r="F42705">
        <v>3999.27</v>
      </c>
      <c r="G42705">
        <v>1</v>
      </c>
      <c r="H42705">
        <v>0</v>
      </c>
      <c r="I42705">
        <v>0</v>
      </c>
      <c r="J42705">
        <v>3999.27</v>
      </c>
      <c r="K42705">
        <v>56</v>
      </c>
      <c r="L42705">
        <v>1</v>
      </c>
      <c r="M42705">
        <v>97816.026002485378</v>
      </c>
      <c r="N42705">
        <v>16</v>
      </c>
      <c r="O42705">
        <v>70.961490848649376</v>
      </c>
      <c r="P42705" t="str">
        <f t="shared" si="1334"/>
        <v>College</v>
      </c>
      <c r="Q42705">
        <f t="shared" si="1335"/>
        <v>11.490843707654584</v>
      </c>
    </row>
    <row r="42706" spans="1:17">
      <c r="A42706">
        <v>2024</v>
      </c>
      <c r="B42706">
        <v>44623</v>
      </c>
      <c r="C42706">
        <v>3</v>
      </c>
      <c r="D42706">
        <v>0</v>
      </c>
      <c r="E42706">
        <v>1</v>
      </c>
      <c r="F42706">
        <v>2044.49</v>
      </c>
      <c r="G42706">
        <v>4</v>
      </c>
      <c r="H42706">
        <v>0</v>
      </c>
      <c r="I42706">
        <v>0</v>
      </c>
      <c r="J42706">
        <v>3277.14</v>
      </c>
      <c r="K42706">
        <v>41</v>
      </c>
      <c r="L42706">
        <v>1</v>
      </c>
      <c r="M42706">
        <v>96159.558665210032</v>
      </c>
      <c r="N42706">
        <v>16</v>
      </c>
      <c r="O42706">
        <v>69.963073404843342</v>
      </c>
      <c r="P42706" t="str">
        <f t="shared" si="1334"/>
        <v>College</v>
      </c>
      <c r="Q42706">
        <f t="shared" si="1335"/>
        <v>11.47376416017042</v>
      </c>
    </row>
    <row r="42707" spans="1:17">
      <c r="A42707">
        <v>2024</v>
      </c>
      <c r="B42707">
        <v>44741</v>
      </c>
      <c r="C42707">
        <v>3</v>
      </c>
      <c r="D42707">
        <v>20240100185900</v>
      </c>
      <c r="E42707">
        <v>1</v>
      </c>
      <c r="F42707">
        <v>2506.71</v>
      </c>
      <c r="G42707">
        <v>2</v>
      </c>
      <c r="H42707">
        <v>20240100185902</v>
      </c>
      <c r="I42707">
        <v>202401001859021</v>
      </c>
      <c r="J42707">
        <v>2506.71</v>
      </c>
      <c r="K42707">
        <v>39</v>
      </c>
      <c r="L42707">
        <v>1</v>
      </c>
      <c r="M42707">
        <v>76575.975739688132</v>
      </c>
      <c r="N42707">
        <v>14</v>
      </c>
      <c r="O42707">
        <v>70.790184809052619</v>
      </c>
      <c r="P42707" t="str">
        <f t="shared" si="1334"/>
        <v>College</v>
      </c>
      <c r="Q42707">
        <f t="shared" si="1335"/>
        <v>11.246038673894533</v>
      </c>
    </row>
    <row r="42708" spans="1:17">
      <c r="A42708">
        <v>2024</v>
      </c>
      <c r="B42708">
        <v>44911</v>
      </c>
      <c r="C42708">
        <v>3</v>
      </c>
      <c r="D42708">
        <v>20240300188600</v>
      </c>
      <c r="E42708">
        <v>1</v>
      </c>
      <c r="F42708">
        <v>4973.38</v>
      </c>
      <c r="G42708">
        <v>1</v>
      </c>
      <c r="H42708">
        <v>20240300188601</v>
      </c>
      <c r="I42708">
        <v>202403001886011</v>
      </c>
      <c r="J42708">
        <v>4973.38</v>
      </c>
      <c r="K42708">
        <v>37</v>
      </c>
      <c r="L42708">
        <v>2</v>
      </c>
      <c r="M42708">
        <v>115139.15711866524</v>
      </c>
      <c r="N42708">
        <v>18</v>
      </c>
      <c r="O42708">
        <v>70.696230209447975</v>
      </c>
      <c r="P42708" t="str">
        <f t="shared" si="1334"/>
        <v>Grad School</v>
      </c>
      <c r="Q42708">
        <f t="shared" si="1335"/>
        <v>11.653896737711996</v>
      </c>
    </row>
    <row r="42709" spans="1:17">
      <c r="A42709">
        <v>2024</v>
      </c>
      <c r="B42709">
        <v>45462</v>
      </c>
      <c r="C42709">
        <v>3</v>
      </c>
      <c r="D42709">
        <v>20230200196400</v>
      </c>
      <c r="E42709">
        <v>1</v>
      </c>
      <c r="F42709">
        <v>2328.21</v>
      </c>
      <c r="G42709">
        <v>1</v>
      </c>
      <c r="H42709">
        <v>20230200196401</v>
      </c>
      <c r="I42709">
        <v>202302001964011</v>
      </c>
      <c r="J42709">
        <v>2328.21</v>
      </c>
      <c r="K42709">
        <v>43</v>
      </c>
      <c r="L42709">
        <v>2</v>
      </c>
      <c r="M42709">
        <v>91911.034396064031</v>
      </c>
      <c r="N42709">
        <v>16</v>
      </c>
      <c r="O42709">
        <v>72.33199540239994</v>
      </c>
      <c r="P42709" t="str">
        <f t="shared" si="1334"/>
        <v>College</v>
      </c>
      <c r="Q42709">
        <f t="shared" si="1335"/>
        <v>11.428576370734087</v>
      </c>
    </row>
    <row r="42710" spans="1:17">
      <c r="A42710">
        <v>2024</v>
      </c>
      <c r="B42710">
        <v>46128</v>
      </c>
      <c r="C42710">
        <v>3</v>
      </c>
      <c r="D42710">
        <v>0</v>
      </c>
      <c r="E42710">
        <v>1</v>
      </c>
      <c r="F42710">
        <v>2286.88</v>
      </c>
      <c r="G42710">
        <v>2</v>
      </c>
      <c r="H42710">
        <v>0</v>
      </c>
      <c r="I42710">
        <v>0</v>
      </c>
      <c r="J42710">
        <v>2286.88</v>
      </c>
      <c r="K42710">
        <v>38</v>
      </c>
      <c r="L42710">
        <v>2</v>
      </c>
      <c r="M42710">
        <v>93152.535362245879</v>
      </c>
      <c r="N42710">
        <v>16</v>
      </c>
      <c r="O42710">
        <v>67.47674059205184</v>
      </c>
      <c r="P42710" t="str">
        <f t="shared" si="1334"/>
        <v>College</v>
      </c>
      <c r="Q42710">
        <f t="shared" si="1335"/>
        <v>11.441993593718866</v>
      </c>
    </row>
    <row r="42711" spans="1:17">
      <c r="A42711">
        <v>2024</v>
      </c>
      <c r="B42711">
        <v>46236</v>
      </c>
      <c r="C42711">
        <v>3</v>
      </c>
      <c r="D42711">
        <v>0</v>
      </c>
      <c r="E42711">
        <v>1</v>
      </c>
      <c r="F42711">
        <v>2090.66</v>
      </c>
      <c r="G42711">
        <v>2</v>
      </c>
      <c r="H42711">
        <v>0</v>
      </c>
      <c r="I42711">
        <v>0</v>
      </c>
      <c r="J42711">
        <v>2090.66</v>
      </c>
      <c r="K42711">
        <v>36</v>
      </c>
      <c r="L42711">
        <v>1</v>
      </c>
      <c r="M42711">
        <v>76713.669255841567</v>
      </c>
      <c r="N42711">
        <v>14</v>
      </c>
      <c r="O42711">
        <v>69.749709714624444</v>
      </c>
      <c r="P42711" t="str">
        <f t="shared" si="1334"/>
        <v>College</v>
      </c>
      <c r="Q42711">
        <f t="shared" si="1335"/>
        <v>11.247835188632248</v>
      </c>
    </row>
    <row r="42712" spans="1:17">
      <c r="A42712">
        <v>2024</v>
      </c>
      <c r="B42712">
        <v>46413</v>
      </c>
      <c r="C42712">
        <v>3</v>
      </c>
      <c r="D42712">
        <v>20240100195000</v>
      </c>
      <c r="E42712">
        <v>1</v>
      </c>
      <c r="F42712">
        <v>5215.59</v>
      </c>
      <c r="G42712">
        <v>1</v>
      </c>
      <c r="H42712">
        <v>20240100195001</v>
      </c>
      <c r="I42712">
        <v>202401001950011</v>
      </c>
      <c r="J42712">
        <v>5215.59</v>
      </c>
      <c r="K42712">
        <v>28</v>
      </c>
      <c r="L42712">
        <v>1</v>
      </c>
      <c r="M42712">
        <v>80100.057555717489</v>
      </c>
      <c r="N42712">
        <v>14</v>
      </c>
      <c r="O42712">
        <v>67.496162972127522</v>
      </c>
      <c r="P42712" t="str">
        <f t="shared" si="1334"/>
        <v>College</v>
      </c>
      <c r="Q42712">
        <f t="shared" si="1335"/>
        <v>11.291031851604476</v>
      </c>
    </row>
    <row r="42713" spans="1:17">
      <c r="A42713">
        <v>2024</v>
      </c>
      <c r="B42713">
        <v>47060</v>
      </c>
      <c r="C42713">
        <v>3</v>
      </c>
      <c r="D42713">
        <v>20230100211900</v>
      </c>
      <c r="E42713">
        <v>1</v>
      </c>
      <c r="F42713">
        <v>3515.33</v>
      </c>
      <c r="G42713">
        <v>1</v>
      </c>
      <c r="H42713">
        <v>20230100211901</v>
      </c>
      <c r="I42713">
        <v>202301002119011</v>
      </c>
      <c r="J42713">
        <v>3515.33</v>
      </c>
      <c r="K42713">
        <v>46</v>
      </c>
      <c r="L42713">
        <v>1</v>
      </c>
      <c r="M42713">
        <v>117248.05711866287</v>
      </c>
      <c r="N42713">
        <v>18</v>
      </c>
      <c r="O42713">
        <v>72.69652052509565</v>
      </c>
      <c r="P42713" t="str">
        <f t="shared" si="1334"/>
        <v>Grad School</v>
      </c>
      <c r="Q42713">
        <f t="shared" si="1335"/>
        <v>11.672047115754713</v>
      </c>
    </row>
    <row r="42714" spans="1:17">
      <c r="A42714">
        <v>2024</v>
      </c>
      <c r="B42714">
        <v>47434</v>
      </c>
      <c r="C42714">
        <v>3</v>
      </c>
      <c r="D42714">
        <v>20240100207800</v>
      </c>
      <c r="E42714">
        <v>1</v>
      </c>
      <c r="F42714">
        <v>5088.6899999999996</v>
      </c>
      <c r="G42714">
        <v>1</v>
      </c>
      <c r="H42714">
        <v>20240100207801</v>
      </c>
      <c r="I42714">
        <v>202401002078011</v>
      </c>
      <c r="J42714">
        <v>5088.6899999999996</v>
      </c>
      <c r="K42714">
        <v>50</v>
      </c>
      <c r="L42714">
        <v>1</v>
      </c>
      <c r="M42714">
        <v>120648.09906751577</v>
      </c>
      <c r="N42714">
        <v>18</v>
      </c>
      <c r="O42714">
        <v>70.296101957420262</v>
      </c>
      <c r="P42714" t="str">
        <f t="shared" si="1334"/>
        <v>Grad School</v>
      </c>
      <c r="Q42714">
        <f t="shared" si="1335"/>
        <v>11.700633315168721</v>
      </c>
    </row>
    <row r="42715" spans="1:17">
      <c r="A42715">
        <v>2024</v>
      </c>
      <c r="B42715">
        <v>47661</v>
      </c>
      <c r="C42715">
        <v>3</v>
      </c>
      <c r="D42715">
        <v>20240100214200</v>
      </c>
      <c r="E42715">
        <v>1</v>
      </c>
      <c r="F42715">
        <v>2692.17</v>
      </c>
      <c r="G42715">
        <v>2</v>
      </c>
      <c r="H42715">
        <v>20240100214202</v>
      </c>
      <c r="I42715">
        <v>202401002142021</v>
      </c>
      <c r="J42715">
        <v>2692.17</v>
      </c>
      <c r="K42715">
        <v>47</v>
      </c>
      <c r="L42715">
        <v>1</v>
      </c>
      <c r="M42715">
        <v>117741.45486298445</v>
      </c>
      <c r="N42715">
        <v>18</v>
      </c>
      <c r="O42715">
        <v>66.467191810952471</v>
      </c>
      <c r="P42715" t="str">
        <f t="shared" si="1334"/>
        <v>Grad School</v>
      </c>
      <c r="Q42715">
        <f t="shared" si="1335"/>
        <v>11.676246439079586</v>
      </c>
    </row>
    <row r="42716" spans="1:17">
      <c r="A42716">
        <v>2024</v>
      </c>
      <c r="B42716">
        <v>48983</v>
      </c>
      <c r="C42716">
        <v>3</v>
      </c>
      <c r="D42716">
        <v>0</v>
      </c>
      <c r="E42716">
        <v>1</v>
      </c>
      <c r="F42716">
        <v>2206.59</v>
      </c>
      <c r="G42716">
        <v>2</v>
      </c>
      <c r="H42716">
        <v>0</v>
      </c>
      <c r="I42716">
        <v>0</v>
      </c>
      <c r="J42716">
        <v>2206.59</v>
      </c>
      <c r="K42716">
        <v>54</v>
      </c>
      <c r="L42716">
        <v>2</v>
      </c>
      <c r="M42716">
        <v>117258.01479915324</v>
      </c>
      <c r="N42716">
        <v>18</v>
      </c>
      <c r="O42716">
        <v>71.84793971989636</v>
      </c>
      <c r="P42716" t="str">
        <f t="shared" si="1334"/>
        <v>Grad School</v>
      </c>
      <c r="Q42716">
        <f t="shared" si="1335"/>
        <v>11.672132040468304</v>
      </c>
    </row>
    <row r="42717" spans="1:17">
      <c r="A42717">
        <v>2024</v>
      </c>
      <c r="B42717">
        <v>49819</v>
      </c>
      <c r="C42717">
        <v>3</v>
      </c>
      <c r="D42717">
        <v>20240300743000</v>
      </c>
      <c r="E42717">
        <v>1</v>
      </c>
      <c r="F42717">
        <v>3494.61</v>
      </c>
      <c r="G42717">
        <v>2</v>
      </c>
      <c r="H42717">
        <v>20240300743002</v>
      </c>
      <c r="I42717">
        <v>202403007430021</v>
      </c>
      <c r="J42717">
        <v>3494.61</v>
      </c>
      <c r="K42717">
        <v>43</v>
      </c>
      <c r="L42717">
        <v>1</v>
      </c>
      <c r="M42717">
        <v>97397.535608389022</v>
      </c>
      <c r="N42717">
        <v>16</v>
      </c>
      <c r="O42717">
        <v>75.06864376221364</v>
      </c>
      <c r="P42717" t="str">
        <f t="shared" si="1334"/>
        <v>College</v>
      </c>
      <c r="Q42717">
        <f t="shared" si="1335"/>
        <v>11.486556187548612</v>
      </c>
    </row>
    <row r="42718" spans="1:17">
      <c r="A42718">
        <v>2024</v>
      </c>
      <c r="B42718">
        <v>49845</v>
      </c>
      <c r="C42718">
        <v>3</v>
      </c>
      <c r="D42718">
        <v>20230300728700</v>
      </c>
      <c r="E42718">
        <v>1</v>
      </c>
      <c r="F42718">
        <v>3954.18</v>
      </c>
      <c r="G42718">
        <v>1</v>
      </c>
      <c r="H42718">
        <v>20230300728701</v>
      </c>
      <c r="I42718">
        <v>202303007287013</v>
      </c>
      <c r="J42718">
        <v>3954.18</v>
      </c>
      <c r="K42718">
        <v>64</v>
      </c>
      <c r="L42718">
        <v>1</v>
      </c>
      <c r="M42718">
        <v>98696.251526461288</v>
      </c>
      <c r="N42718">
        <v>16</v>
      </c>
      <c r="O42718">
        <v>72.845227551721464</v>
      </c>
      <c r="P42718" t="str">
        <f t="shared" si="1334"/>
        <v>College</v>
      </c>
      <c r="Q42718">
        <f t="shared" si="1335"/>
        <v>11.499802246245068</v>
      </c>
    </row>
    <row r="42719" spans="1:17">
      <c r="A42719">
        <v>2024</v>
      </c>
      <c r="B42719">
        <v>50071</v>
      </c>
      <c r="C42719">
        <v>3</v>
      </c>
      <c r="D42719">
        <v>20231200739500</v>
      </c>
      <c r="E42719">
        <v>1</v>
      </c>
      <c r="F42719">
        <v>1452.39</v>
      </c>
      <c r="G42719">
        <v>2</v>
      </c>
      <c r="H42719">
        <v>20231200739502</v>
      </c>
      <c r="I42719">
        <v>202312007395021</v>
      </c>
      <c r="J42719">
        <v>1452.39</v>
      </c>
      <c r="K42719">
        <v>42</v>
      </c>
      <c r="L42719">
        <v>1</v>
      </c>
      <c r="M42719">
        <v>93618.167541368181</v>
      </c>
      <c r="N42719">
        <v>16</v>
      </c>
      <c r="O42719">
        <v>71.296504300979649</v>
      </c>
      <c r="P42719" t="str">
        <f t="shared" si="1334"/>
        <v>College</v>
      </c>
      <c r="Q42719">
        <f t="shared" si="1335"/>
        <v>11.446979741295358</v>
      </c>
    </row>
    <row r="42720" spans="1:17">
      <c r="A42720">
        <v>2024</v>
      </c>
      <c r="B42720">
        <v>50579</v>
      </c>
      <c r="C42720">
        <v>3</v>
      </c>
      <c r="D42720">
        <v>20231200744800</v>
      </c>
      <c r="E42720">
        <v>1</v>
      </c>
      <c r="F42720">
        <v>1397.83</v>
      </c>
      <c r="G42720">
        <v>1</v>
      </c>
      <c r="H42720">
        <v>20231200744801</v>
      </c>
      <c r="I42720">
        <v>202312007448011</v>
      </c>
      <c r="J42720">
        <v>1397.83</v>
      </c>
      <c r="K42720">
        <v>42</v>
      </c>
      <c r="L42720">
        <v>1</v>
      </c>
      <c r="M42720">
        <v>94060.014671646568</v>
      </c>
      <c r="N42720">
        <v>16</v>
      </c>
      <c r="O42720">
        <v>69.871404009840688</v>
      </c>
      <c r="P42720" t="str">
        <f t="shared" si="1334"/>
        <v>College</v>
      </c>
      <c r="Q42720">
        <f t="shared" si="1335"/>
        <v>11.45168831148081</v>
      </c>
    </row>
    <row r="42721" spans="1:17">
      <c r="A42721">
        <v>2024</v>
      </c>
      <c r="B42721">
        <v>50765</v>
      </c>
      <c r="C42721">
        <v>3</v>
      </c>
      <c r="D42721">
        <v>20240300750600</v>
      </c>
      <c r="E42721">
        <v>1</v>
      </c>
      <c r="F42721">
        <v>2478.12</v>
      </c>
      <c r="G42721">
        <v>1</v>
      </c>
      <c r="H42721">
        <v>20240300750601</v>
      </c>
      <c r="I42721">
        <v>202403007506011</v>
      </c>
      <c r="J42721">
        <v>2478.12</v>
      </c>
      <c r="K42721">
        <v>39</v>
      </c>
      <c r="L42721">
        <v>2</v>
      </c>
      <c r="M42721">
        <v>73153.74390204424</v>
      </c>
      <c r="N42721">
        <v>14</v>
      </c>
      <c r="O42721">
        <v>68.739651075628373</v>
      </c>
      <c r="P42721" t="str">
        <f t="shared" si="1334"/>
        <v>College</v>
      </c>
      <c r="Q42721">
        <f t="shared" si="1335"/>
        <v>11.20031858630116</v>
      </c>
    </row>
    <row r="42722" spans="1:17">
      <c r="A42722">
        <v>2024</v>
      </c>
      <c r="B42722">
        <v>51261</v>
      </c>
      <c r="C42722">
        <v>3</v>
      </c>
      <c r="D42722">
        <v>20221205563700</v>
      </c>
      <c r="E42722">
        <v>1</v>
      </c>
      <c r="F42722">
        <v>2915.76</v>
      </c>
      <c r="G42722">
        <v>2</v>
      </c>
      <c r="H42722">
        <v>20221205563702</v>
      </c>
      <c r="I42722">
        <v>202212055637021</v>
      </c>
      <c r="J42722">
        <v>2915.76</v>
      </c>
      <c r="K42722">
        <v>49</v>
      </c>
      <c r="L42722">
        <v>2</v>
      </c>
      <c r="M42722">
        <v>112175.18136940264</v>
      </c>
      <c r="N42722">
        <v>18</v>
      </c>
      <c r="O42722">
        <v>65.2480814423852</v>
      </c>
      <c r="P42722" t="str">
        <f t="shared" si="1334"/>
        <v>Grad School</v>
      </c>
      <c r="Q42722">
        <f t="shared" si="1335"/>
        <v>11.627817047686225</v>
      </c>
    </row>
    <row r="42723" spans="1:17">
      <c r="A42723">
        <v>2024</v>
      </c>
      <c r="B42723">
        <v>51344</v>
      </c>
      <c r="C42723">
        <v>3</v>
      </c>
      <c r="D42723">
        <v>20231200751800</v>
      </c>
      <c r="E42723">
        <v>1</v>
      </c>
      <c r="F42723">
        <v>3883.32</v>
      </c>
      <c r="G42723">
        <v>1</v>
      </c>
      <c r="H42723">
        <v>20231200751801</v>
      </c>
      <c r="I42723">
        <v>202312007518011</v>
      </c>
      <c r="J42723">
        <v>3883.32</v>
      </c>
      <c r="K42723">
        <v>42</v>
      </c>
      <c r="L42723">
        <v>2</v>
      </c>
      <c r="M42723">
        <v>89641.153641827259</v>
      </c>
      <c r="N42723">
        <v>16</v>
      </c>
      <c r="O42723">
        <v>70.341552243067639</v>
      </c>
      <c r="P42723" t="str">
        <f t="shared" si="1334"/>
        <v>College</v>
      </c>
      <c r="Q42723">
        <f t="shared" si="1335"/>
        <v>11.403569797553461</v>
      </c>
    </row>
    <row r="42724" spans="1:17">
      <c r="A42724">
        <v>2024</v>
      </c>
      <c r="B42724">
        <v>51549</v>
      </c>
      <c r="C42724">
        <v>3</v>
      </c>
      <c r="D42724">
        <v>20240300000200</v>
      </c>
      <c r="E42724">
        <v>1</v>
      </c>
      <c r="F42724">
        <v>1688.93</v>
      </c>
      <c r="G42724">
        <v>1</v>
      </c>
      <c r="H42724">
        <v>20240300000201</v>
      </c>
      <c r="I42724">
        <v>202403000002011</v>
      </c>
      <c r="J42724">
        <v>1688.93</v>
      </c>
      <c r="K42724">
        <v>43</v>
      </c>
      <c r="L42724">
        <v>1</v>
      </c>
      <c r="M42724">
        <v>114076.70667426726</v>
      </c>
      <c r="N42724">
        <v>18</v>
      </c>
      <c r="O42724">
        <v>70.977315245327105</v>
      </c>
      <c r="P42724" t="str">
        <f t="shared" si="1334"/>
        <v>Grad School</v>
      </c>
      <c r="Q42724">
        <f t="shared" si="1335"/>
        <v>11.644626366667842</v>
      </c>
    </row>
    <row r="42725" spans="1:17">
      <c r="A42725">
        <v>2024</v>
      </c>
      <c r="B42725">
        <v>51852</v>
      </c>
      <c r="C42725">
        <v>3</v>
      </c>
      <c r="D42725">
        <v>0</v>
      </c>
      <c r="E42725">
        <v>1</v>
      </c>
      <c r="F42725">
        <v>1303.06</v>
      </c>
      <c r="G42725">
        <v>2</v>
      </c>
      <c r="H42725">
        <v>0</v>
      </c>
      <c r="I42725">
        <v>0</v>
      </c>
      <c r="J42725">
        <v>1303.06</v>
      </c>
      <c r="K42725">
        <v>41</v>
      </c>
      <c r="L42725">
        <v>1</v>
      </c>
      <c r="M42725">
        <v>72987.54860949557</v>
      </c>
      <c r="N42725">
        <v>14</v>
      </c>
      <c r="O42725">
        <v>74.343810261000783</v>
      </c>
      <c r="P42725" t="str">
        <f t="shared" si="1334"/>
        <v>College</v>
      </c>
      <c r="Q42725">
        <f t="shared" si="1335"/>
        <v>11.198044138589113</v>
      </c>
    </row>
    <row r="42726" spans="1:17">
      <c r="A42726">
        <v>2024</v>
      </c>
      <c r="B42726">
        <v>52459</v>
      </c>
      <c r="C42726">
        <v>3</v>
      </c>
      <c r="D42726">
        <v>0</v>
      </c>
      <c r="E42726">
        <v>1</v>
      </c>
      <c r="F42726">
        <v>1065.94</v>
      </c>
      <c r="G42726">
        <v>1</v>
      </c>
      <c r="H42726">
        <v>0</v>
      </c>
      <c r="I42726">
        <v>0</v>
      </c>
      <c r="J42726">
        <v>1065.94</v>
      </c>
      <c r="K42726">
        <v>38</v>
      </c>
      <c r="L42726">
        <v>2</v>
      </c>
      <c r="M42726">
        <v>76186.878839328638</v>
      </c>
      <c r="N42726">
        <v>14</v>
      </c>
      <c r="O42726">
        <v>74.714068930936563</v>
      </c>
      <c r="P42726" t="str">
        <f t="shared" si="1334"/>
        <v>College</v>
      </c>
      <c r="Q42726">
        <f t="shared" si="1335"/>
        <v>11.240944533138101</v>
      </c>
    </row>
    <row r="42727" spans="1:17">
      <c r="A42727">
        <v>2024</v>
      </c>
      <c r="B42727">
        <v>54473</v>
      </c>
      <c r="C42727">
        <v>3</v>
      </c>
      <c r="D42727">
        <v>20230100444600</v>
      </c>
      <c r="E42727">
        <v>1</v>
      </c>
      <c r="F42727">
        <v>1427.93</v>
      </c>
      <c r="G42727">
        <v>1</v>
      </c>
      <c r="H42727">
        <v>20230100444601</v>
      </c>
      <c r="I42727">
        <v>202301004446011</v>
      </c>
      <c r="J42727">
        <v>1427.93</v>
      </c>
      <c r="K42727">
        <v>55</v>
      </c>
      <c r="L42727">
        <v>1</v>
      </c>
      <c r="M42727">
        <v>72170.430699717093</v>
      </c>
      <c r="N42727">
        <v>14</v>
      </c>
      <c r="O42727">
        <v>70.964346729388012</v>
      </c>
      <c r="P42727" t="str">
        <f t="shared" si="1334"/>
        <v>College</v>
      </c>
      <c r="Q42727">
        <f t="shared" si="1335"/>
        <v>11.186785693898271</v>
      </c>
    </row>
    <row r="42728" spans="1:17">
      <c r="A42728">
        <v>2024</v>
      </c>
      <c r="B42728">
        <v>54928</v>
      </c>
      <c r="C42728">
        <v>3</v>
      </c>
      <c r="D42728">
        <v>20230200442000</v>
      </c>
      <c r="E42728">
        <v>1</v>
      </c>
      <c r="F42728">
        <v>1902.46</v>
      </c>
      <c r="G42728">
        <v>1</v>
      </c>
      <c r="H42728">
        <v>20230200442001</v>
      </c>
      <c r="I42728">
        <v>202302004420011</v>
      </c>
      <c r="J42728">
        <v>1902.46</v>
      </c>
      <c r="K42728">
        <v>50</v>
      </c>
      <c r="L42728">
        <v>1</v>
      </c>
      <c r="M42728">
        <v>72337.024016232157</v>
      </c>
      <c r="N42728">
        <v>14</v>
      </c>
      <c r="O42728">
        <v>69.836774316071029</v>
      </c>
      <c r="P42728" t="str">
        <f t="shared" si="1334"/>
        <v>College</v>
      </c>
      <c r="Q42728">
        <f t="shared" si="1335"/>
        <v>11.189091365818726</v>
      </c>
    </row>
    <row r="42729" spans="1:17">
      <c r="A42729">
        <v>2024</v>
      </c>
      <c r="B42729">
        <v>55445</v>
      </c>
      <c r="C42729">
        <v>3</v>
      </c>
      <c r="D42729">
        <v>20240200047500</v>
      </c>
      <c r="E42729">
        <v>1</v>
      </c>
      <c r="F42729">
        <v>1411.11</v>
      </c>
      <c r="G42729">
        <v>1</v>
      </c>
      <c r="H42729">
        <v>20240200047501</v>
      </c>
      <c r="I42729">
        <v>202402000475011</v>
      </c>
      <c r="J42729">
        <v>1411.11</v>
      </c>
      <c r="K42729">
        <v>55</v>
      </c>
      <c r="L42729">
        <v>2</v>
      </c>
      <c r="M42729">
        <v>52044.976802210098</v>
      </c>
      <c r="N42729">
        <v>12</v>
      </c>
      <c r="O42729">
        <v>70.859157708626952</v>
      </c>
      <c r="P42729" t="str">
        <f t="shared" si="1334"/>
        <v>High School</v>
      </c>
      <c r="Q42729">
        <f t="shared" si="1335"/>
        <v>10.859863562223849</v>
      </c>
    </row>
    <row r="42730" spans="1:17">
      <c r="A42730">
        <v>2024</v>
      </c>
      <c r="B42730">
        <v>55488</v>
      </c>
      <c r="C42730">
        <v>3</v>
      </c>
      <c r="D42730">
        <v>0</v>
      </c>
      <c r="E42730">
        <v>1</v>
      </c>
      <c r="F42730">
        <v>1129.46</v>
      </c>
      <c r="G42730">
        <v>1</v>
      </c>
      <c r="H42730">
        <v>0</v>
      </c>
      <c r="I42730">
        <v>0</v>
      </c>
      <c r="J42730">
        <v>1129.46</v>
      </c>
      <c r="K42730">
        <v>48</v>
      </c>
      <c r="L42730">
        <v>2</v>
      </c>
      <c r="M42730">
        <v>45653.306435497201</v>
      </c>
      <c r="N42730">
        <v>12</v>
      </c>
      <c r="O42730">
        <v>68.816681876460208</v>
      </c>
      <c r="P42730" t="str">
        <f t="shared" si="1334"/>
        <v>High School</v>
      </c>
      <c r="Q42730">
        <f t="shared" si="1335"/>
        <v>10.728831313531552</v>
      </c>
    </row>
    <row r="42731" spans="1:17">
      <c r="A42731">
        <v>2024</v>
      </c>
      <c r="B42731">
        <v>55761</v>
      </c>
      <c r="C42731">
        <v>3</v>
      </c>
      <c r="D42731">
        <v>20221200350100</v>
      </c>
      <c r="E42731">
        <v>1</v>
      </c>
      <c r="F42731">
        <v>1173.97</v>
      </c>
      <c r="G42731">
        <v>1</v>
      </c>
      <c r="H42731">
        <v>20221200350101</v>
      </c>
      <c r="I42731">
        <v>202212003501011</v>
      </c>
      <c r="J42731">
        <v>1173.97</v>
      </c>
      <c r="K42731">
        <v>38</v>
      </c>
      <c r="L42731">
        <v>1</v>
      </c>
      <c r="M42731">
        <v>95474.580161581296</v>
      </c>
      <c r="N42731">
        <v>16</v>
      </c>
      <c r="O42731">
        <v>72.586131262061215</v>
      </c>
      <c r="P42731" t="str">
        <f t="shared" si="1334"/>
        <v>College</v>
      </c>
      <c r="Q42731">
        <f t="shared" si="1335"/>
        <v>11.466615314719098</v>
      </c>
    </row>
    <row r="42732" spans="1:17">
      <c r="A42732">
        <v>2024</v>
      </c>
      <c r="B42732">
        <v>56423</v>
      </c>
      <c r="C42732">
        <v>3</v>
      </c>
      <c r="D42732">
        <v>20230100059800</v>
      </c>
      <c r="E42732">
        <v>1</v>
      </c>
      <c r="F42732">
        <v>1783.78</v>
      </c>
      <c r="G42732">
        <v>1</v>
      </c>
      <c r="H42732">
        <v>20230100059801</v>
      </c>
      <c r="I42732">
        <v>202301000598011</v>
      </c>
      <c r="J42732">
        <v>1783.78</v>
      </c>
      <c r="K42732">
        <v>53</v>
      </c>
      <c r="L42732">
        <v>1</v>
      </c>
      <c r="M42732">
        <v>96603.917280601687</v>
      </c>
      <c r="N42732">
        <v>16</v>
      </c>
      <c r="O42732">
        <v>69.770228669445117</v>
      </c>
      <c r="P42732" t="str">
        <f t="shared" si="1334"/>
        <v>College</v>
      </c>
      <c r="Q42732">
        <f t="shared" si="1335"/>
        <v>11.47837457093744</v>
      </c>
    </row>
    <row r="42733" spans="1:17">
      <c r="A42733">
        <v>2024</v>
      </c>
      <c r="B42733">
        <v>56698</v>
      </c>
      <c r="C42733">
        <v>3</v>
      </c>
      <c r="D42733">
        <v>0</v>
      </c>
      <c r="E42733">
        <v>1</v>
      </c>
      <c r="F42733">
        <v>973.75</v>
      </c>
      <c r="G42733">
        <v>2</v>
      </c>
      <c r="H42733">
        <v>0</v>
      </c>
      <c r="I42733">
        <v>0</v>
      </c>
      <c r="J42733">
        <v>973.75</v>
      </c>
      <c r="K42733">
        <v>32</v>
      </c>
      <c r="L42733">
        <v>2</v>
      </c>
      <c r="M42733">
        <v>136338.9733384148</v>
      </c>
      <c r="N42733">
        <v>20</v>
      </c>
      <c r="O42733">
        <v>69.321567289790423</v>
      </c>
      <c r="P42733" t="str">
        <f t="shared" si="1334"/>
        <v>Grad School</v>
      </c>
      <c r="Q42733">
        <f t="shared" si="1335"/>
        <v>11.822899514731573</v>
      </c>
    </row>
    <row r="42734" spans="1:17">
      <c r="A42734">
        <v>2024</v>
      </c>
      <c r="B42734">
        <v>56720</v>
      </c>
      <c r="C42734">
        <v>3</v>
      </c>
      <c r="D42734">
        <v>20230300339700</v>
      </c>
      <c r="E42734">
        <v>1</v>
      </c>
      <c r="F42734">
        <v>937.95</v>
      </c>
      <c r="G42734">
        <v>2</v>
      </c>
      <c r="H42734">
        <v>20230300339702</v>
      </c>
      <c r="I42734">
        <v>202303003397021</v>
      </c>
      <c r="J42734">
        <v>937.95</v>
      </c>
      <c r="K42734">
        <v>32</v>
      </c>
      <c r="L42734">
        <v>2</v>
      </c>
      <c r="M42734">
        <v>115309.02950122474</v>
      </c>
      <c r="N42734">
        <v>18</v>
      </c>
      <c r="O42734">
        <v>69.553332588375341</v>
      </c>
      <c r="P42734" t="str">
        <f t="shared" si="1334"/>
        <v>Grad School</v>
      </c>
      <c r="Q42734">
        <f t="shared" si="1335"/>
        <v>11.655371016297732</v>
      </c>
    </row>
    <row r="42735" spans="1:17">
      <c r="A42735">
        <v>2024</v>
      </c>
      <c r="B42735">
        <v>56801</v>
      </c>
      <c r="C42735">
        <v>3</v>
      </c>
      <c r="D42735">
        <v>20240300348700</v>
      </c>
      <c r="E42735">
        <v>1</v>
      </c>
      <c r="F42735">
        <v>1959.78</v>
      </c>
      <c r="G42735">
        <v>1</v>
      </c>
      <c r="H42735">
        <v>20240300348701</v>
      </c>
      <c r="I42735">
        <v>202403003487011</v>
      </c>
      <c r="J42735">
        <v>1959.78</v>
      </c>
      <c r="K42735">
        <v>46</v>
      </c>
      <c r="L42735">
        <v>1</v>
      </c>
      <c r="M42735">
        <v>76838.693565725029</v>
      </c>
      <c r="N42735">
        <v>14</v>
      </c>
      <c r="O42735">
        <v>72.716215067485734</v>
      </c>
      <c r="P42735" t="str">
        <f t="shared" si="1334"/>
        <v>College</v>
      </c>
      <c r="Q42735">
        <f t="shared" si="1335"/>
        <v>11.249463614730214</v>
      </c>
    </row>
    <row r="42736" spans="1:17">
      <c r="A42736">
        <v>2024</v>
      </c>
      <c r="B42736">
        <v>58334</v>
      </c>
      <c r="C42736">
        <v>3</v>
      </c>
      <c r="D42736">
        <v>0</v>
      </c>
      <c r="E42736">
        <v>1</v>
      </c>
      <c r="F42736">
        <v>2176.6799999999998</v>
      </c>
      <c r="G42736">
        <v>1</v>
      </c>
      <c r="H42736">
        <v>0</v>
      </c>
      <c r="I42736">
        <v>0</v>
      </c>
      <c r="J42736">
        <v>2176.6799999999998</v>
      </c>
      <c r="K42736">
        <v>35</v>
      </c>
      <c r="L42736">
        <v>1</v>
      </c>
      <c r="M42736">
        <v>141095.78186979648</v>
      </c>
      <c r="N42736">
        <v>20</v>
      </c>
      <c r="O42736">
        <v>73.501803811671977</v>
      </c>
      <c r="P42736" t="str">
        <f t="shared" si="1334"/>
        <v>Grad School</v>
      </c>
      <c r="Q42736">
        <f t="shared" si="1335"/>
        <v>11.857194242778862</v>
      </c>
    </row>
    <row r="42737" spans="1:17">
      <c r="A42737">
        <v>2024</v>
      </c>
      <c r="B42737">
        <v>58941</v>
      </c>
      <c r="C42737">
        <v>3</v>
      </c>
      <c r="D42737">
        <v>20240101541800</v>
      </c>
      <c r="E42737">
        <v>1</v>
      </c>
      <c r="F42737">
        <v>2549.58</v>
      </c>
      <c r="G42737">
        <v>1</v>
      </c>
      <c r="H42737">
        <v>20240101541801</v>
      </c>
      <c r="I42737">
        <v>202401015418011</v>
      </c>
      <c r="J42737">
        <v>2549.58</v>
      </c>
      <c r="K42737">
        <v>50</v>
      </c>
      <c r="L42737">
        <v>1</v>
      </c>
      <c r="M42737">
        <v>74007.719748963194</v>
      </c>
      <c r="N42737">
        <v>14</v>
      </c>
      <c r="O42737">
        <v>71.172450934626681</v>
      </c>
      <c r="P42737" t="str">
        <f t="shared" si="1334"/>
        <v>College</v>
      </c>
      <c r="Q42737">
        <f t="shared" si="1335"/>
        <v>11.211924687677191</v>
      </c>
    </row>
    <row r="42738" spans="1:17">
      <c r="A42738">
        <v>2024</v>
      </c>
      <c r="B42738">
        <v>59074</v>
      </c>
      <c r="C42738">
        <v>3</v>
      </c>
      <c r="D42738">
        <v>0</v>
      </c>
      <c r="E42738">
        <v>1</v>
      </c>
      <c r="F42738">
        <v>1114.98</v>
      </c>
      <c r="G42738">
        <v>1</v>
      </c>
      <c r="H42738">
        <v>0</v>
      </c>
      <c r="I42738">
        <v>0</v>
      </c>
      <c r="J42738">
        <v>1114.98</v>
      </c>
      <c r="K42738">
        <v>59</v>
      </c>
      <c r="L42738">
        <v>1</v>
      </c>
      <c r="M42738">
        <v>113008.37524364283</v>
      </c>
      <c r="N42738">
        <v>18</v>
      </c>
      <c r="O42738">
        <v>68.028606038784389</v>
      </c>
      <c r="P42738" t="str">
        <f t="shared" si="1334"/>
        <v>Grad School</v>
      </c>
      <c r="Q42738">
        <f t="shared" si="1335"/>
        <v>11.635217212148312</v>
      </c>
    </row>
    <row r="42739" spans="1:17">
      <c r="A42739">
        <v>2024</v>
      </c>
      <c r="B42739">
        <v>61060</v>
      </c>
      <c r="C42739">
        <v>3</v>
      </c>
      <c r="D42739">
        <v>0</v>
      </c>
      <c r="E42739">
        <v>1</v>
      </c>
      <c r="F42739">
        <v>2111.21</v>
      </c>
      <c r="G42739">
        <v>1</v>
      </c>
      <c r="H42739">
        <v>0</v>
      </c>
      <c r="I42739">
        <v>0</v>
      </c>
      <c r="J42739">
        <v>2111.21</v>
      </c>
      <c r="K42739">
        <v>51</v>
      </c>
      <c r="L42739">
        <v>1</v>
      </c>
      <c r="M42739">
        <v>99209.346513831595</v>
      </c>
      <c r="N42739">
        <v>16</v>
      </c>
      <c r="O42739">
        <v>70.624853852574134</v>
      </c>
      <c r="P42739" t="str">
        <f t="shared" si="1334"/>
        <v>College</v>
      </c>
      <c r="Q42739">
        <f t="shared" si="1335"/>
        <v>11.504987507724074</v>
      </c>
    </row>
    <row r="42740" spans="1:17">
      <c r="A42740">
        <v>2024</v>
      </c>
      <c r="B42740">
        <v>61581</v>
      </c>
      <c r="C42740">
        <v>3</v>
      </c>
      <c r="D42740">
        <v>20240300774400</v>
      </c>
      <c r="E42740">
        <v>1</v>
      </c>
      <c r="F42740">
        <v>2154.5500000000002</v>
      </c>
      <c r="G42740">
        <v>2</v>
      </c>
      <c r="H42740">
        <v>20240300774402</v>
      </c>
      <c r="I42740">
        <v>202403007744021</v>
      </c>
      <c r="J42740">
        <v>2154.5500000000002</v>
      </c>
      <c r="K42740">
        <v>55</v>
      </c>
      <c r="L42740">
        <v>1</v>
      </c>
      <c r="M42740">
        <v>94670.548509890199</v>
      </c>
      <c r="N42740">
        <v>16</v>
      </c>
      <c r="O42740">
        <v>68.698211370658356</v>
      </c>
      <c r="P42740" t="str">
        <f t="shared" si="1334"/>
        <v>College</v>
      </c>
      <c r="Q42740">
        <f t="shared" si="1335"/>
        <v>11.458158233020699</v>
      </c>
    </row>
    <row r="42741" spans="1:17">
      <c r="A42741">
        <v>2024</v>
      </c>
      <c r="B42741">
        <v>61939</v>
      </c>
      <c r="C42741">
        <v>3</v>
      </c>
      <c r="D42741">
        <v>20231200781800</v>
      </c>
      <c r="E42741">
        <v>1</v>
      </c>
      <c r="F42741">
        <v>5346.63</v>
      </c>
      <c r="G42741">
        <v>1</v>
      </c>
      <c r="H42741">
        <v>20231200781801</v>
      </c>
      <c r="I42741">
        <v>202312007818011</v>
      </c>
      <c r="J42741">
        <v>5346.63</v>
      </c>
      <c r="K42741">
        <v>31</v>
      </c>
      <c r="L42741">
        <v>1</v>
      </c>
      <c r="M42741">
        <v>123003.80633203847</v>
      </c>
      <c r="N42741">
        <v>18</v>
      </c>
      <c r="O42741">
        <v>72.275581136725322</v>
      </c>
      <c r="P42741" t="str">
        <f t="shared" si="1334"/>
        <v>Grad School</v>
      </c>
      <c r="Q42741">
        <f t="shared" si="1335"/>
        <v>11.719970579664674</v>
      </c>
    </row>
    <row r="42742" spans="1:17">
      <c r="A42742">
        <v>2024</v>
      </c>
      <c r="B42742">
        <v>62748</v>
      </c>
      <c r="C42742">
        <v>3</v>
      </c>
      <c r="D42742">
        <v>20240300776200</v>
      </c>
      <c r="E42742">
        <v>1</v>
      </c>
      <c r="F42742">
        <v>2434.8000000000002</v>
      </c>
      <c r="G42742">
        <v>2</v>
      </c>
      <c r="H42742">
        <v>20240300776202</v>
      </c>
      <c r="I42742">
        <v>202403007762021</v>
      </c>
      <c r="J42742">
        <v>2434.8000000000002</v>
      </c>
      <c r="K42742">
        <v>62</v>
      </c>
      <c r="L42742">
        <v>1</v>
      </c>
      <c r="M42742">
        <v>123382.21769320601</v>
      </c>
      <c r="N42742">
        <v>18</v>
      </c>
      <c r="O42742">
        <v>70.187426428015158</v>
      </c>
      <c r="P42742" t="str">
        <f t="shared" si="1334"/>
        <v>Grad School</v>
      </c>
      <c r="Q42742">
        <f t="shared" si="1335"/>
        <v>11.723042277097194</v>
      </c>
    </row>
    <row r="42743" spans="1:17">
      <c r="A42743">
        <v>2024</v>
      </c>
      <c r="B42743">
        <v>63484</v>
      </c>
      <c r="C42743">
        <v>3</v>
      </c>
      <c r="D42743">
        <v>20230200781300</v>
      </c>
      <c r="E42743">
        <v>1</v>
      </c>
      <c r="F42743">
        <v>2679.05</v>
      </c>
      <c r="G42743">
        <v>1</v>
      </c>
      <c r="H42743">
        <v>20230200781301</v>
      </c>
      <c r="I42743">
        <v>202302007813011</v>
      </c>
      <c r="J42743">
        <v>2679.05</v>
      </c>
      <c r="K42743">
        <v>50</v>
      </c>
      <c r="L42743">
        <v>1</v>
      </c>
      <c r="M42743">
        <v>93915.830294493324</v>
      </c>
      <c r="N42743">
        <v>16</v>
      </c>
      <c r="O42743">
        <v>69.986101148390688</v>
      </c>
      <c r="P42743" t="str">
        <f t="shared" si="1334"/>
        <v>College</v>
      </c>
      <c r="Q42743">
        <f t="shared" si="1335"/>
        <v>11.450154237723025</v>
      </c>
    </row>
    <row r="42744" spans="1:17">
      <c r="A42744">
        <v>2024</v>
      </c>
      <c r="B42744">
        <v>63839</v>
      </c>
      <c r="C42744">
        <v>3</v>
      </c>
      <c r="D42744">
        <v>20230200782700</v>
      </c>
      <c r="E42744">
        <v>1</v>
      </c>
      <c r="F42744">
        <v>4250.33</v>
      </c>
      <c r="G42744">
        <v>1</v>
      </c>
      <c r="H42744">
        <v>20230200782701</v>
      </c>
      <c r="I42744">
        <v>202302007827011</v>
      </c>
      <c r="J42744">
        <v>4250.33</v>
      </c>
      <c r="K42744">
        <v>59</v>
      </c>
      <c r="L42744">
        <v>2</v>
      </c>
      <c r="M42744">
        <v>120076.21556930573</v>
      </c>
      <c r="N42744">
        <v>18</v>
      </c>
      <c r="O42744">
        <v>69.148568738764055</v>
      </c>
      <c r="P42744" t="str">
        <f t="shared" si="1334"/>
        <v>Grad School</v>
      </c>
      <c r="Q42744">
        <f t="shared" si="1335"/>
        <v>11.695881949898862</v>
      </c>
    </row>
    <row r="42745" spans="1:17">
      <c r="A42745">
        <v>2024</v>
      </c>
      <c r="B42745">
        <v>63896</v>
      </c>
      <c r="C42745">
        <v>3</v>
      </c>
      <c r="D42745">
        <v>20230300785300</v>
      </c>
      <c r="E42745">
        <v>1</v>
      </c>
      <c r="F42745">
        <v>2796.85</v>
      </c>
      <c r="G42745">
        <v>2</v>
      </c>
      <c r="H42745">
        <v>20230300785302</v>
      </c>
      <c r="I42745">
        <v>202303007853021</v>
      </c>
      <c r="J42745">
        <v>2796.85</v>
      </c>
      <c r="K42745">
        <v>33</v>
      </c>
      <c r="L42745">
        <v>1</v>
      </c>
      <c r="M42745">
        <v>93534.111381761366</v>
      </c>
      <c r="N42745">
        <v>16</v>
      </c>
      <c r="O42745">
        <v>69.207271268531898</v>
      </c>
      <c r="P42745" t="str">
        <f t="shared" si="1334"/>
        <v>College</v>
      </c>
      <c r="Q42745">
        <f t="shared" si="1335"/>
        <v>11.446081476355788</v>
      </c>
    </row>
    <row r="42746" spans="1:17">
      <c r="A42746">
        <v>2024</v>
      </c>
      <c r="B42746">
        <v>64623</v>
      </c>
      <c r="C42746">
        <v>3</v>
      </c>
      <c r="D42746">
        <v>20240100791000</v>
      </c>
      <c r="E42746">
        <v>1</v>
      </c>
      <c r="F42746">
        <v>2798.36</v>
      </c>
      <c r="G42746">
        <v>1</v>
      </c>
      <c r="H42746">
        <v>20240100791001</v>
      </c>
      <c r="I42746">
        <v>202401007910011</v>
      </c>
      <c r="J42746">
        <v>2798.36</v>
      </c>
      <c r="K42746">
        <v>37</v>
      </c>
      <c r="L42746">
        <v>1</v>
      </c>
      <c r="M42746">
        <v>72077.182377567413</v>
      </c>
      <c r="N42746">
        <v>14</v>
      </c>
      <c r="O42746">
        <v>68.169191272782015</v>
      </c>
      <c r="P42746" t="str">
        <f t="shared" si="1334"/>
        <v>College</v>
      </c>
      <c r="Q42746">
        <f t="shared" si="1335"/>
        <v>11.185492801306848</v>
      </c>
    </row>
    <row r="42747" spans="1:17">
      <c r="A42747">
        <v>2024</v>
      </c>
      <c r="B42747">
        <v>65498</v>
      </c>
      <c r="C42747">
        <v>3</v>
      </c>
      <c r="D42747">
        <v>0</v>
      </c>
      <c r="E42747">
        <v>1</v>
      </c>
      <c r="F42747">
        <v>2318.0300000000002</v>
      </c>
      <c r="G42747">
        <v>2</v>
      </c>
      <c r="H42747">
        <v>0</v>
      </c>
      <c r="I42747">
        <v>0</v>
      </c>
      <c r="J42747">
        <v>2318.0300000000002</v>
      </c>
      <c r="K42747">
        <v>39</v>
      </c>
      <c r="L42747">
        <v>1</v>
      </c>
      <c r="M42747">
        <v>101504.0261751043</v>
      </c>
      <c r="N42747">
        <v>16</v>
      </c>
      <c r="O42747">
        <v>71.776985431191989</v>
      </c>
      <c r="P42747" t="str">
        <f t="shared" si="1334"/>
        <v>College</v>
      </c>
      <c r="Q42747">
        <f t="shared" si="1335"/>
        <v>11.52785374342707</v>
      </c>
    </row>
    <row r="42748" spans="1:17">
      <c r="A42748">
        <v>2024</v>
      </c>
      <c r="B42748">
        <v>66031</v>
      </c>
      <c r="C42748">
        <v>3</v>
      </c>
      <c r="D42748">
        <v>0</v>
      </c>
      <c r="E42748">
        <v>1</v>
      </c>
      <c r="F42748">
        <v>421.52</v>
      </c>
      <c r="G42748">
        <v>2</v>
      </c>
      <c r="H42748">
        <v>0</v>
      </c>
      <c r="I42748">
        <v>0</v>
      </c>
      <c r="J42748">
        <v>421.52</v>
      </c>
      <c r="K42748">
        <v>43</v>
      </c>
      <c r="L42748">
        <v>1</v>
      </c>
      <c r="M42748">
        <v>96766.215473017684</v>
      </c>
      <c r="N42748">
        <v>16</v>
      </c>
      <c r="O42748">
        <v>73.726324310592446</v>
      </c>
      <c r="P42748" t="str">
        <f t="shared" si="1334"/>
        <v>College</v>
      </c>
      <c r="Q42748">
        <f t="shared" si="1335"/>
        <v>11.480053198636714</v>
      </c>
    </row>
    <row r="42749" spans="1:17">
      <c r="A42749">
        <v>2024</v>
      </c>
      <c r="B42749">
        <v>66236</v>
      </c>
      <c r="C42749">
        <v>3</v>
      </c>
      <c r="D42749">
        <v>20240300473100</v>
      </c>
      <c r="E42749">
        <v>1</v>
      </c>
      <c r="F42749">
        <v>278.14999999999998</v>
      </c>
      <c r="G42749">
        <v>1</v>
      </c>
      <c r="H42749">
        <v>20240300473101</v>
      </c>
      <c r="I42749">
        <v>202403004731011</v>
      </c>
      <c r="J42749">
        <v>278.14999999999998</v>
      </c>
      <c r="K42749">
        <v>51</v>
      </c>
      <c r="L42749">
        <v>1</v>
      </c>
      <c r="M42749">
        <v>74833.67216377116</v>
      </c>
      <c r="N42749">
        <v>14</v>
      </c>
      <c r="O42749">
        <v>69.190721118639658</v>
      </c>
      <c r="P42749" t="str">
        <f t="shared" si="1334"/>
        <v>College</v>
      </c>
      <c r="Q42749">
        <f t="shared" si="1335"/>
        <v>11.223023225287037</v>
      </c>
    </row>
    <row r="42750" spans="1:17">
      <c r="A42750">
        <v>2024</v>
      </c>
      <c r="B42750">
        <v>66366</v>
      </c>
      <c r="C42750">
        <v>3</v>
      </c>
      <c r="D42750">
        <v>20240200478100</v>
      </c>
      <c r="E42750">
        <v>1</v>
      </c>
      <c r="F42750">
        <v>696.34</v>
      </c>
      <c r="G42750">
        <v>1</v>
      </c>
      <c r="H42750">
        <v>20240200478101</v>
      </c>
      <c r="I42750">
        <v>202402004781011</v>
      </c>
      <c r="J42750">
        <v>696.34</v>
      </c>
      <c r="K42750">
        <v>37</v>
      </c>
      <c r="L42750">
        <v>2</v>
      </c>
      <c r="M42750">
        <v>99573.254791783387</v>
      </c>
      <c r="N42750">
        <v>16</v>
      </c>
      <c r="O42750">
        <v>71.061418611079048</v>
      </c>
      <c r="P42750" t="str">
        <f t="shared" si="1334"/>
        <v>College</v>
      </c>
      <c r="Q42750">
        <f t="shared" si="1335"/>
        <v>11.508648881326163</v>
      </c>
    </row>
    <row r="42751" spans="1:17">
      <c r="A42751">
        <v>2024</v>
      </c>
      <c r="B42751">
        <v>66598</v>
      </c>
      <c r="C42751">
        <v>3</v>
      </c>
      <c r="D42751">
        <v>20230300458000</v>
      </c>
      <c r="E42751">
        <v>1</v>
      </c>
      <c r="F42751">
        <v>440.06</v>
      </c>
      <c r="G42751">
        <v>2</v>
      </c>
      <c r="H42751">
        <v>20230300458002</v>
      </c>
      <c r="I42751">
        <v>202303004580021</v>
      </c>
      <c r="J42751">
        <v>440.06</v>
      </c>
      <c r="K42751">
        <v>39</v>
      </c>
      <c r="L42751">
        <v>2</v>
      </c>
      <c r="M42751">
        <v>122142.11788138868</v>
      </c>
      <c r="N42751">
        <v>18</v>
      </c>
      <c r="O42751">
        <v>73.681905600005905</v>
      </c>
      <c r="P42751" t="str">
        <f t="shared" si="1334"/>
        <v>Grad School</v>
      </c>
      <c r="Q42751">
        <f t="shared" si="1335"/>
        <v>11.712940546412193</v>
      </c>
    </row>
    <row r="42752" spans="1:17">
      <c r="A42752">
        <v>2024</v>
      </c>
      <c r="B42752">
        <v>67314</v>
      </c>
      <c r="C42752">
        <v>3</v>
      </c>
      <c r="D42752">
        <v>20240300482400</v>
      </c>
      <c r="E42752">
        <v>1</v>
      </c>
      <c r="F42752">
        <v>906.26</v>
      </c>
      <c r="G42752">
        <v>1</v>
      </c>
      <c r="H42752">
        <v>20240300482401</v>
      </c>
      <c r="I42752">
        <v>202403004824011</v>
      </c>
      <c r="J42752">
        <v>906.26</v>
      </c>
      <c r="K42752">
        <v>32</v>
      </c>
      <c r="L42752">
        <v>1</v>
      </c>
      <c r="M42752">
        <v>116140.34839027096</v>
      </c>
      <c r="N42752">
        <v>18</v>
      </c>
      <c r="O42752">
        <v>67.3661273051667</v>
      </c>
      <c r="P42752" t="str">
        <f t="shared" si="1334"/>
        <v>Grad School</v>
      </c>
      <c r="Q42752">
        <f t="shared" si="1335"/>
        <v>11.662554638665565</v>
      </c>
    </row>
    <row r="42753" spans="1:17">
      <c r="A42753">
        <v>2024</v>
      </c>
      <c r="B42753">
        <v>67384</v>
      </c>
      <c r="C42753">
        <v>3</v>
      </c>
      <c r="D42753">
        <v>20221201971500</v>
      </c>
      <c r="E42753">
        <v>1</v>
      </c>
      <c r="F42753">
        <v>597.45000000000005</v>
      </c>
      <c r="G42753">
        <v>2</v>
      </c>
      <c r="H42753">
        <v>20221201971502</v>
      </c>
      <c r="I42753">
        <v>202212019715021</v>
      </c>
      <c r="J42753">
        <v>597.45000000000005</v>
      </c>
      <c r="K42753">
        <v>42</v>
      </c>
      <c r="L42753">
        <v>2</v>
      </c>
      <c r="M42753">
        <v>99943.612435759918</v>
      </c>
      <c r="N42753">
        <v>16</v>
      </c>
      <c r="O42753">
        <v>70.124736822150979</v>
      </c>
      <c r="P42753" t="str">
        <f t="shared" si="1334"/>
        <v>College</v>
      </c>
      <c r="Q42753">
        <f t="shared" si="1335"/>
        <v>11.51236143029017</v>
      </c>
    </row>
    <row r="42754" spans="1:17">
      <c r="A42754">
        <v>2024</v>
      </c>
      <c r="B42754">
        <v>67402</v>
      </c>
      <c r="C42754">
        <v>3</v>
      </c>
      <c r="D42754">
        <v>20230200254600</v>
      </c>
      <c r="E42754">
        <v>1</v>
      </c>
      <c r="F42754">
        <v>1105.1400000000001</v>
      </c>
      <c r="G42754">
        <v>2</v>
      </c>
      <c r="H42754">
        <v>20230200254602</v>
      </c>
      <c r="I42754">
        <v>202302002546021</v>
      </c>
      <c r="J42754">
        <v>1105.1400000000001</v>
      </c>
      <c r="K42754">
        <v>60</v>
      </c>
      <c r="L42754">
        <v>1</v>
      </c>
      <c r="M42754">
        <v>94773.2675698729</v>
      </c>
      <c r="N42754">
        <v>16</v>
      </c>
      <c r="O42754">
        <v>68.642835882137916</v>
      </c>
      <c r="P42754" t="str">
        <f t="shared" si="1334"/>
        <v>College</v>
      </c>
      <c r="Q42754">
        <f t="shared" si="1335"/>
        <v>11.459242660817548</v>
      </c>
    </row>
    <row r="42755" spans="1:17">
      <c r="A42755">
        <v>2024</v>
      </c>
      <c r="B42755">
        <v>67643</v>
      </c>
      <c r="C42755">
        <v>3</v>
      </c>
      <c r="D42755">
        <v>0</v>
      </c>
      <c r="E42755">
        <v>1</v>
      </c>
      <c r="F42755">
        <v>698.51</v>
      </c>
      <c r="G42755">
        <v>2</v>
      </c>
      <c r="H42755">
        <v>0</v>
      </c>
      <c r="I42755">
        <v>0</v>
      </c>
      <c r="J42755">
        <v>698.51</v>
      </c>
      <c r="K42755">
        <v>36</v>
      </c>
      <c r="L42755">
        <v>2</v>
      </c>
      <c r="M42755">
        <v>90769.959023647476</v>
      </c>
      <c r="N42755">
        <v>16</v>
      </c>
      <c r="O42755">
        <v>68.539535795749288</v>
      </c>
      <c r="P42755" t="str">
        <f t="shared" ref="P42755:P42818" si="1336">IF(N42755&lt;=12,"High School",IF(N42755&lt;=16,"College","Grad School"))</f>
        <v>College</v>
      </c>
      <c r="Q42755">
        <f t="shared" ref="Q42755:Q42818" si="1337">LN(M42755)</f>
        <v>11.416083662090005</v>
      </c>
    </row>
    <row r="42756" spans="1:17">
      <c r="A42756">
        <v>2024</v>
      </c>
      <c r="B42756">
        <v>67765</v>
      </c>
      <c r="C42756">
        <v>3</v>
      </c>
      <c r="D42756">
        <v>20230200256500</v>
      </c>
      <c r="E42756">
        <v>1</v>
      </c>
      <c r="F42756">
        <v>609.95000000000005</v>
      </c>
      <c r="G42756">
        <v>1</v>
      </c>
      <c r="H42756">
        <v>20230200256501</v>
      </c>
      <c r="I42756">
        <v>202302002565011</v>
      </c>
      <c r="J42756">
        <v>609.95000000000005</v>
      </c>
      <c r="K42756">
        <v>43</v>
      </c>
      <c r="L42756">
        <v>1</v>
      </c>
      <c r="M42756">
        <v>70385.99676607635</v>
      </c>
      <c r="N42756">
        <v>14</v>
      </c>
      <c r="O42756">
        <v>71.02914159242539</v>
      </c>
      <c r="P42756" t="str">
        <f t="shared" si="1336"/>
        <v>College</v>
      </c>
      <c r="Q42756">
        <f t="shared" si="1337"/>
        <v>11.161749612788222</v>
      </c>
    </row>
    <row r="42757" spans="1:17">
      <c r="A42757">
        <v>2024</v>
      </c>
      <c r="B42757">
        <v>67958</v>
      </c>
      <c r="C42757">
        <v>3</v>
      </c>
      <c r="D42757">
        <v>20230200261100</v>
      </c>
      <c r="E42757">
        <v>1</v>
      </c>
      <c r="F42757">
        <v>540.97</v>
      </c>
      <c r="G42757">
        <v>2</v>
      </c>
      <c r="H42757">
        <v>20230200261102</v>
      </c>
      <c r="I42757">
        <v>202302002611021</v>
      </c>
      <c r="J42757">
        <v>540.97</v>
      </c>
      <c r="K42757">
        <v>43</v>
      </c>
      <c r="L42757">
        <v>2</v>
      </c>
      <c r="M42757">
        <v>96181.804643097887</v>
      </c>
      <c r="N42757">
        <v>16</v>
      </c>
      <c r="O42757">
        <v>70.508038002618349</v>
      </c>
      <c r="P42757" t="str">
        <f t="shared" si="1336"/>
        <v>College</v>
      </c>
      <c r="Q42757">
        <f t="shared" si="1337"/>
        <v>11.473995477840258</v>
      </c>
    </row>
    <row r="42758" spans="1:17">
      <c r="A42758">
        <v>2024</v>
      </c>
      <c r="B42758">
        <v>67991</v>
      </c>
      <c r="C42758">
        <v>3</v>
      </c>
      <c r="D42758">
        <v>20240300263500</v>
      </c>
      <c r="E42758">
        <v>1</v>
      </c>
      <c r="F42758">
        <v>1027.1099999999999</v>
      </c>
      <c r="G42758">
        <v>1</v>
      </c>
      <c r="H42758">
        <v>20240300263501</v>
      </c>
      <c r="I42758">
        <v>202403002635011</v>
      </c>
      <c r="J42758">
        <v>1027.1099999999999</v>
      </c>
      <c r="K42758">
        <v>34</v>
      </c>
      <c r="L42758">
        <v>1</v>
      </c>
      <c r="M42758">
        <v>71777.37509995779</v>
      </c>
      <c r="N42758">
        <v>14</v>
      </c>
      <c r="O42758">
        <v>69.523975319567512</v>
      </c>
      <c r="P42758" t="str">
        <f t="shared" si="1336"/>
        <v>College</v>
      </c>
      <c r="Q42758">
        <f t="shared" si="1337"/>
        <v>11.181324595350276</v>
      </c>
    </row>
    <row r="42759" spans="1:17">
      <c r="A42759">
        <v>2024</v>
      </c>
      <c r="B42759">
        <v>68180</v>
      </c>
      <c r="C42759">
        <v>3</v>
      </c>
      <c r="D42759">
        <v>20240200268300</v>
      </c>
      <c r="E42759">
        <v>1</v>
      </c>
      <c r="F42759">
        <v>971.78</v>
      </c>
      <c r="G42759">
        <v>1</v>
      </c>
      <c r="H42759">
        <v>20240200268301</v>
      </c>
      <c r="I42759">
        <v>202402002683011</v>
      </c>
      <c r="J42759">
        <v>971.78</v>
      </c>
      <c r="K42759">
        <v>64</v>
      </c>
      <c r="L42759">
        <v>1</v>
      </c>
      <c r="M42759">
        <v>92579.865461984213</v>
      </c>
      <c r="N42759">
        <v>16</v>
      </c>
      <c r="O42759">
        <v>73.619162945126561</v>
      </c>
      <c r="P42759" t="str">
        <f t="shared" si="1336"/>
        <v>College</v>
      </c>
      <c r="Q42759">
        <f t="shared" si="1337"/>
        <v>11.435826961375998</v>
      </c>
    </row>
    <row r="42760" spans="1:17">
      <c r="A42760">
        <v>2024</v>
      </c>
      <c r="B42760">
        <v>68180</v>
      </c>
      <c r="C42760">
        <v>3</v>
      </c>
      <c r="D42760">
        <v>20240200268300</v>
      </c>
      <c r="E42760">
        <v>1</v>
      </c>
      <c r="F42760">
        <v>971.78</v>
      </c>
      <c r="G42760">
        <v>2</v>
      </c>
      <c r="H42760">
        <v>20240200268302</v>
      </c>
      <c r="I42760">
        <v>202402002683021</v>
      </c>
      <c r="J42760">
        <v>971.78</v>
      </c>
      <c r="K42760">
        <v>34</v>
      </c>
      <c r="L42760">
        <v>2</v>
      </c>
      <c r="M42760">
        <v>80659.547156788496</v>
      </c>
      <c r="N42760">
        <v>14</v>
      </c>
      <c r="O42760">
        <v>70.652812166089689</v>
      </c>
      <c r="P42760" t="str">
        <f t="shared" si="1336"/>
        <v>College</v>
      </c>
      <c r="Q42760">
        <f t="shared" si="1337"/>
        <v>11.297992454188794</v>
      </c>
    </row>
    <row r="42761" spans="1:17">
      <c r="A42761">
        <v>2024</v>
      </c>
      <c r="B42761">
        <v>68257</v>
      </c>
      <c r="C42761">
        <v>3</v>
      </c>
      <c r="D42761">
        <v>0</v>
      </c>
      <c r="E42761">
        <v>1</v>
      </c>
      <c r="F42761">
        <v>591.12</v>
      </c>
      <c r="G42761">
        <v>2</v>
      </c>
      <c r="H42761">
        <v>0</v>
      </c>
      <c r="I42761">
        <v>0</v>
      </c>
      <c r="J42761">
        <v>591.12</v>
      </c>
      <c r="K42761">
        <v>42</v>
      </c>
      <c r="L42761">
        <v>1</v>
      </c>
      <c r="M42761">
        <v>75987.785889265419</v>
      </c>
      <c r="N42761">
        <v>14</v>
      </c>
      <c r="O42761">
        <v>70.313105115367904</v>
      </c>
      <c r="P42761" t="str">
        <f t="shared" si="1336"/>
        <v>College</v>
      </c>
      <c r="Q42761">
        <f t="shared" si="1337"/>
        <v>11.238327894369563</v>
      </c>
    </row>
    <row r="42762" spans="1:17">
      <c r="A42762">
        <v>2024</v>
      </c>
      <c r="B42762">
        <v>69080</v>
      </c>
      <c r="C42762">
        <v>3</v>
      </c>
      <c r="D42762">
        <v>20230300907600</v>
      </c>
      <c r="E42762">
        <v>1</v>
      </c>
      <c r="F42762">
        <v>200</v>
      </c>
      <c r="G42762">
        <v>1</v>
      </c>
      <c r="H42762">
        <v>20230300907601</v>
      </c>
      <c r="I42762">
        <v>202303009076011</v>
      </c>
      <c r="J42762">
        <v>200</v>
      </c>
      <c r="K42762">
        <v>54</v>
      </c>
      <c r="L42762">
        <v>1</v>
      </c>
      <c r="M42762">
        <v>53077.479814494967</v>
      </c>
      <c r="N42762">
        <v>12</v>
      </c>
      <c r="O42762">
        <v>67.766452141724997</v>
      </c>
      <c r="P42762" t="str">
        <f t="shared" si="1336"/>
        <v>High School</v>
      </c>
      <c r="Q42762">
        <f t="shared" si="1337"/>
        <v>10.879508008315494</v>
      </c>
    </row>
    <row r="42763" spans="1:17">
      <c r="A42763">
        <v>2024</v>
      </c>
      <c r="B42763">
        <v>69086</v>
      </c>
      <c r="C42763">
        <v>3</v>
      </c>
      <c r="D42763">
        <v>20240200897700</v>
      </c>
      <c r="E42763">
        <v>1</v>
      </c>
      <c r="F42763">
        <v>249.78</v>
      </c>
      <c r="G42763">
        <v>1</v>
      </c>
      <c r="H42763">
        <v>20240200897701</v>
      </c>
      <c r="I42763">
        <v>202402008977011</v>
      </c>
      <c r="J42763">
        <v>249.78</v>
      </c>
      <c r="K42763">
        <v>42</v>
      </c>
      <c r="L42763">
        <v>1</v>
      </c>
      <c r="M42763">
        <v>75856.725185255345</v>
      </c>
      <c r="N42763">
        <v>14</v>
      </c>
      <c r="O42763">
        <v>68.539783952143424</v>
      </c>
      <c r="P42763" t="str">
        <f t="shared" si="1336"/>
        <v>College</v>
      </c>
      <c r="Q42763">
        <f t="shared" si="1337"/>
        <v>11.236601645121189</v>
      </c>
    </row>
    <row r="42764" spans="1:17">
      <c r="A42764">
        <v>2024</v>
      </c>
      <c r="B42764">
        <v>69179</v>
      </c>
      <c r="C42764">
        <v>3</v>
      </c>
      <c r="D42764">
        <v>20231200914500</v>
      </c>
      <c r="E42764">
        <v>1</v>
      </c>
      <c r="F42764">
        <v>354.86</v>
      </c>
      <c r="G42764">
        <v>1</v>
      </c>
      <c r="H42764">
        <v>20231200914501</v>
      </c>
      <c r="I42764">
        <v>202312009145011</v>
      </c>
      <c r="J42764">
        <v>354.86</v>
      </c>
      <c r="K42764">
        <v>40</v>
      </c>
      <c r="L42764">
        <v>1</v>
      </c>
      <c r="M42764">
        <v>71917.438720527251</v>
      </c>
      <c r="N42764">
        <v>14</v>
      </c>
      <c r="O42764">
        <v>68.225874338404012</v>
      </c>
      <c r="P42764" t="str">
        <f t="shared" si="1336"/>
        <v>College</v>
      </c>
      <c r="Q42764">
        <f t="shared" si="1337"/>
        <v>11.183274055615453</v>
      </c>
    </row>
    <row r="42765" spans="1:17">
      <c r="A42765">
        <v>2024</v>
      </c>
      <c r="B42765">
        <v>69289</v>
      </c>
      <c r="C42765">
        <v>3</v>
      </c>
      <c r="D42765">
        <v>20230100904600</v>
      </c>
      <c r="E42765">
        <v>1</v>
      </c>
      <c r="F42765">
        <v>302.05</v>
      </c>
      <c r="G42765">
        <v>1</v>
      </c>
      <c r="H42765">
        <v>20230100904601</v>
      </c>
      <c r="I42765">
        <v>202301009046011</v>
      </c>
      <c r="J42765">
        <v>302.05</v>
      </c>
      <c r="K42765">
        <v>61</v>
      </c>
      <c r="L42765">
        <v>1</v>
      </c>
      <c r="M42765">
        <v>101352.99418571789</v>
      </c>
      <c r="N42765">
        <v>16</v>
      </c>
      <c r="O42765">
        <v>67.173097166243721</v>
      </c>
      <c r="P42765" t="str">
        <f t="shared" si="1336"/>
        <v>College</v>
      </c>
      <c r="Q42765">
        <f t="shared" si="1337"/>
        <v>11.526364694470082</v>
      </c>
    </row>
    <row r="42766" spans="1:17">
      <c r="A42766">
        <v>2024</v>
      </c>
      <c r="B42766">
        <v>69300</v>
      </c>
      <c r="C42766">
        <v>3</v>
      </c>
      <c r="D42766">
        <v>20230200893200</v>
      </c>
      <c r="E42766">
        <v>1</v>
      </c>
      <c r="F42766">
        <v>256.02</v>
      </c>
      <c r="G42766">
        <v>2</v>
      </c>
      <c r="H42766">
        <v>20230200893202</v>
      </c>
      <c r="I42766">
        <v>202302008932021</v>
      </c>
      <c r="J42766">
        <v>256.02</v>
      </c>
      <c r="K42766">
        <v>42</v>
      </c>
      <c r="L42766">
        <v>2</v>
      </c>
      <c r="M42766">
        <v>117262.11824522055</v>
      </c>
      <c r="N42766">
        <v>18</v>
      </c>
      <c r="O42766">
        <v>69.479655924071054</v>
      </c>
      <c r="P42766" t="str">
        <f t="shared" si="1336"/>
        <v>Grad School</v>
      </c>
      <c r="Q42766">
        <f t="shared" si="1337"/>
        <v>11.672167034871679</v>
      </c>
    </row>
    <row r="42767" spans="1:17">
      <c r="A42767">
        <v>2024</v>
      </c>
      <c r="B42767">
        <v>69469</v>
      </c>
      <c r="C42767">
        <v>3</v>
      </c>
      <c r="D42767">
        <v>0</v>
      </c>
      <c r="E42767">
        <v>1</v>
      </c>
      <c r="F42767">
        <v>201.33</v>
      </c>
      <c r="G42767">
        <v>1</v>
      </c>
      <c r="H42767">
        <v>0</v>
      </c>
      <c r="I42767">
        <v>0</v>
      </c>
      <c r="J42767">
        <v>201.33</v>
      </c>
      <c r="K42767">
        <v>54</v>
      </c>
      <c r="L42767">
        <v>2</v>
      </c>
      <c r="M42767">
        <v>93226.325897768635</v>
      </c>
      <c r="N42767">
        <v>16</v>
      </c>
      <c r="O42767">
        <v>69.248296029191451</v>
      </c>
      <c r="P42767" t="str">
        <f t="shared" si="1336"/>
        <v>College</v>
      </c>
      <c r="Q42767">
        <f t="shared" si="1337"/>
        <v>11.442785427501727</v>
      </c>
    </row>
    <row r="42768" spans="1:17">
      <c r="A42768">
        <v>2024</v>
      </c>
      <c r="B42768">
        <v>69473</v>
      </c>
      <c r="C42768">
        <v>3</v>
      </c>
      <c r="D42768">
        <v>0</v>
      </c>
      <c r="E42768">
        <v>1</v>
      </c>
      <c r="F42768">
        <v>308.04000000000002</v>
      </c>
      <c r="G42768">
        <v>1</v>
      </c>
      <c r="H42768">
        <v>0</v>
      </c>
      <c r="I42768">
        <v>0</v>
      </c>
      <c r="J42768">
        <v>308.04000000000002</v>
      </c>
      <c r="K42768">
        <v>44</v>
      </c>
      <c r="L42768">
        <v>1</v>
      </c>
      <c r="M42768">
        <v>68342.471869078479</v>
      </c>
      <c r="N42768">
        <v>14</v>
      </c>
      <c r="O42768">
        <v>71.642658756610842</v>
      </c>
      <c r="P42768" t="str">
        <f t="shared" si="1336"/>
        <v>College</v>
      </c>
      <c r="Q42768">
        <f t="shared" si="1337"/>
        <v>11.132286695180193</v>
      </c>
    </row>
    <row r="42769" spans="1:17">
      <c r="A42769">
        <v>2024</v>
      </c>
      <c r="B42769">
        <v>70326</v>
      </c>
      <c r="C42769">
        <v>3</v>
      </c>
      <c r="D42769">
        <v>0</v>
      </c>
      <c r="E42769">
        <v>1</v>
      </c>
      <c r="F42769">
        <v>2738.39</v>
      </c>
      <c r="G42769">
        <v>1</v>
      </c>
      <c r="H42769">
        <v>0</v>
      </c>
      <c r="I42769">
        <v>0</v>
      </c>
      <c r="J42769">
        <v>2738.39</v>
      </c>
      <c r="K42769">
        <v>40</v>
      </c>
      <c r="L42769">
        <v>1</v>
      </c>
      <c r="M42769">
        <v>74247.197861198176</v>
      </c>
      <c r="N42769">
        <v>14</v>
      </c>
      <c r="O42769">
        <v>70.576142200440728</v>
      </c>
      <c r="P42769" t="str">
        <f t="shared" si="1336"/>
        <v>College</v>
      </c>
      <c r="Q42769">
        <f t="shared" si="1337"/>
        <v>11.21515531670968</v>
      </c>
    </row>
    <row r="42770" spans="1:17">
      <c r="A42770">
        <v>2024</v>
      </c>
      <c r="B42770">
        <v>70514</v>
      </c>
      <c r="C42770">
        <v>3</v>
      </c>
      <c r="D42770">
        <v>20230300129300</v>
      </c>
      <c r="E42770">
        <v>1</v>
      </c>
      <c r="F42770">
        <v>2589.86</v>
      </c>
      <c r="G42770">
        <v>1</v>
      </c>
      <c r="H42770">
        <v>20230300129301</v>
      </c>
      <c r="I42770">
        <v>202303001293011</v>
      </c>
      <c r="J42770">
        <v>2589.86</v>
      </c>
      <c r="K42770">
        <v>54</v>
      </c>
      <c r="L42770">
        <v>1</v>
      </c>
      <c r="M42770">
        <v>96717.005711012243</v>
      </c>
      <c r="N42770">
        <v>16</v>
      </c>
      <c r="O42770">
        <v>67.974630190893578</v>
      </c>
      <c r="P42770" t="str">
        <f t="shared" si="1336"/>
        <v>College</v>
      </c>
      <c r="Q42770">
        <f t="shared" si="1337"/>
        <v>11.479544526486588</v>
      </c>
    </row>
    <row r="42771" spans="1:17">
      <c r="A42771">
        <v>2024</v>
      </c>
      <c r="B42771">
        <v>70891</v>
      </c>
      <c r="C42771">
        <v>3</v>
      </c>
      <c r="D42771">
        <v>0</v>
      </c>
      <c r="E42771">
        <v>1</v>
      </c>
      <c r="F42771">
        <v>3462.6</v>
      </c>
      <c r="G42771">
        <v>2</v>
      </c>
      <c r="H42771">
        <v>0</v>
      </c>
      <c r="I42771">
        <v>0</v>
      </c>
      <c r="J42771">
        <v>3462.6</v>
      </c>
      <c r="K42771">
        <v>41</v>
      </c>
      <c r="L42771">
        <v>1</v>
      </c>
      <c r="M42771">
        <v>95086.856010995441</v>
      </c>
      <c r="N42771">
        <v>16</v>
      </c>
      <c r="O42771">
        <v>71.818760283212441</v>
      </c>
      <c r="P42771" t="str">
        <f t="shared" si="1336"/>
        <v>College</v>
      </c>
      <c r="Q42771">
        <f t="shared" si="1337"/>
        <v>11.46254602668891</v>
      </c>
    </row>
    <row r="42772" spans="1:17">
      <c r="A42772">
        <v>2024</v>
      </c>
      <c r="B42772">
        <v>70956</v>
      </c>
      <c r="C42772">
        <v>3</v>
      </c>
      <c r="D42772">
        <v>0</v>
      </c>
      <c r="E42772">
        <v>1</v>
      </c>
      <c r="F42772">
        <v>3329.16</v>
      </c>
      <c r="G42772">
        <v>2</v>
      </c>
      <c r="H42772">
        <v>0</v>
      </c>
      <c r="I42772">
        <v>0</v>
      </c>
      <c r="J42772">
        <v>3329.16</v>
      </c>
      <c r="K42772">
        <v>47</v>
      </c>
      <c r="L42772">
        <v>1</v>
      </c>
      <c r="M42772">
        <v>54188.320541683541</v>
      </c>
      <c r="N42772">
        <v>12</v>
      </c>
      <c r="O42772">
        <v>68.772026829636559</v>
      </c>
      <c r="P42772" t="str">
        <f t="shared" si="1336"/>
        <v>High School</v>
      </c>
      <c r="Q42772">
        <f t="shared" si="1337"/>
        <v>10.900220676046008</v>
      </c>
    </row>
    <row r="42773" spans="1:17">
      <c r="A42773">
        <v>2024</v>
      </c>
      <c r="B42773">
        <v>70969</v>
      </c>
      <c r="C42773">
        <v>3</v>
      </c>
      <c r="D42773">
        <v>20240200130800</v>
      </c>
      <c r="E42773">
        <v>1</v>
      </c>
      <c r="F42773">
        <v>2070.4699999999998</v>
      </c>
      <c r="G42773">
        <v>1</v>
      </c>
      <c r="H42773">
        <v>20240200130801</v>
      </c>
      <c r="I42773">
        <v>202402001308011</v>
      </c>
      <c r="J42773">
        <v>2070.4699999999998</v>
      </c>
      <c r="K42773">
        <v>37</v>
      </c>
      <c r="L42773">
        <v>1</v>
      </c>
      <c r="M42773">
        <v>79682.456462434886</v>
      </c>
      <c r="N42773">
        <v>14</v>
      </c>
      <c r="O42773">
        <v>69.797918109163675</v>
      </c>
      <c r="P42773" t="str">
        <f t="shared" si="1336"/>
        <v>College</v>
      </c>
      <c r="Q42773">
        <f t="shared" si="1337"/>
        <v>11.285804720880096</v>
      </c>
    </row>
    <row r="42774" spans="1:17">
      <c r="A42774">
        <v>2024</v>
      </c>
      <c r="B42774">
        <v>71097</v>
      </c>
      <c r="C42774">
        <v>3</v>
      </c>
      <c r="D42774">
        <v>0</v>
      </c>
      <c r="E42774">
        <v>1</v>
      </c>
      <c r="F42774">
        <v>3308.23</v>
      </c>
      <c r="G42774">
        <v>2</v>
      </c>
      <c r="H42774">
        <v>0</v>
      </c>
      <c r="I42774">
        <v>0</v>
      </c>
      <c r="J42774">
        <v>3308.23</v>
      </c>
      <c r="K42774">
        <v>41</v>
      </c>
      <c r="L42774">
        <v>1</v>
      </c>
      <c r="M42774">
        <v>87116.280949269611</v>
      </c>
      <c r="N42774">
        <v>16</v>
      </c>
      <c r="O42774">
        <v>72.671848683716163</v>
      </c>
      <c r="P42774" t="str">
        <f t="shared" si="1336"/>
        <v>College</v>
      </c>
      <c r="Q42774">
        <f t="shared" si="1337"/>
        <v>11.374999067867247</v>
      </c>
    </row>
    <row r="42775" spans="1:17">
      <c r="A42775">
        <v>2024</v>
      </c>
      <c r="B42775">
        <v>71787</v>
      </c>
      <c r="C42775">
        <v>3</v>
      </c>
      <c r="D42775">
        <v>20230300537800</v>
      </c>
      <c r="E42775">
        <v>1</v>
      </c>
      <c r="F42775">
        <v>1563.06</v>
      </c>
      <c r="G42775">
        <v>2</v>
      </c>
      <c r="H42775">
        <v>20230300537802</v>
      </c>
      <c r="I42775">
        <v>202303005378021</v>
      </c>
      <c r="J42775">
        <v>1563.06</v>
      </c>
      <c r="K42775">
        <v>62</v>
      </c>
      <c r="L42775">
        <v>2</v>
      </c>
      <c r="M42775">
        <v>111631.87953791117</v>
      </c>
      <c r="N42775">
        <v>18</v>
      </c>
      <c r="O42775">
        <v>68.8017983410695</v>
      </c>
      <c r="P42775" t="str">
        <f t="shared" si="1336"/>
        <v>Grad School</v>
      </c>
      <c r="Q42775">
        <f t="shared" si="1337"/>
        <v>11.622961947078457</v>
      </c>
    </row>
    <row r="42776" spans="1:17">
      <c r="A42776">
        <v>2024</v>
      </c>
      <c r="B42776">
        <v>71816</v>
      </c>
      <c r="C42776">
        <v>3</v>
      </c>
      <c r="D42776">
        <v>20240100540100</v>
      </c>
      <c r="E42776">
        <v>1</v>
      </c>
      <c r="F42776">
        <v>584.08000000000004</v>
      </c>
      <c r="G42776">
        <v>1</v>
      </c>
      <c r="H42776">
        <v>20240100540101</v>
      </c>
      <c r="I42776">
        <v>202401005401011</v>
      </c>
      <c r="J42776">
        <v>584.08000000000004</v>
      </c>
      <c r="K42776">
        <v>32</v>
      </c>
      <c r="L42776">
        <v>2</v>
      </c>
      <c r="M42776">
        <v>102622.19665838873</v>
      </c>
      <c r="N42776">
        <v>16</v>
      </c>
      <c r="O42776">
        <v>70.931465358894926</v>
      </c>
      <c r="P42776" t="str">
        <f t="shared" si="1336"/>
        <v>College</v>
      </c>
      <c r="Q42776">
        <f t="shared" si="1337"/>
        <v>11.538809530020011</v>
      </c>
    </row>
    <row r="42777" spans="1:17">
      <c r="A42777">
        <v>2024</v>
      </c>
      <c r="B42777">
        <v>72033</v>
      </c>
      <c r="C42777">
        <v>3</v>
      </c>
      <c r="D42777">
        <v>20240300547000</v>
      </c>
      <c r="E42777">
        <v>1</v>
      </c>
      <c r="F42777">
        <v>782.15</v>
      </c>
      <c r="G42777">
        <v>2</v>
      </c>
      <c r="H42777">
        <v>20240300547004</v>
      </c>
      <c r="I42777">
        <v>202403005470041</v>
      </c>
      <c r="J42777">
        <v>782.15</v>
      </c>
      <c r="K42777">
        <v>35</v>
      </c>
      <c r="L42777">
        <v>2</v>
      </c>
      <c r="M42777">
        <v>139698.57659760723</v>
      </c>
      <c r="N42777">
        <v>20</v>
      </c>
      <c r="O42777">
        <v>68.59493767303708</v>
      </c>
      <c r="P42777" t="str">
        <f t="shared" si="1336"/>
        <v>Grad School</v>
      </c>
      <c r="Q42777">
        <f t="shared" si="1337"/>
        <v>11.847242356199638</v>
      </c>
    </row>
    <row r="42778" spans="1:17">
      <c r="A42778">
        <v>2024</v>
      </c>
      <c r="B42778">
        <v>72120</v>
      </c>
      <c r="C42778">
        <v>3</v>
      </c>
      <c r="D42778">
        <v>20240200546400</v>
      </c>
      <c r="E42778">
        <v>1</v>
      </c>
      <c r="F42778">
        <v>1299.1300000000001</v>
      </c>
      <c r="G42778">
        <v>1</v>
      </c>
      <c r="H42778">
        <v>20240200546401</v>
      </c>
      <c r="I42778">
        <v>202402005464011</v>
      </c>
      <c r="J42778">
        <v>1299.1300000000001</v>
      </c>
      <c r="K42778">
        <v>36</v>
      </c>
      <c r="L42778">
        <v>1</v>
      </c>
      <c r="M42778">
        <v>134796.87048699355</v>
      </c>
      <c r="N42778">
        <v>20</v>
      </c>
      <c r="O42778">
        <v>69.270987583631467</v>
      </c>
      <c r="P42778" t="str">
        <f t="shared" si="1336"/>
        <v>Grad School</v>
      </c>
      <c r="Q42778">
        <f t="shared" si="1337"/>
        <v>11.811524261218992</v>
      </c>
    </row>
    <row r="42779" spans="1:17">
      <c r="A42779">
        <v>2024</v>
      </c>
      <c r="B42779">
        <v>72386</v>
      </c>
      <c r="C42779">
        <v>3</v>
      </c>
      <c r="D42779">
        <v>20240300546800</v>
      </c>
      <c r="E42779">
        <v>1</v>
      </c>
      <c r="F42779">
        <v>614.51</v>
      </c>
      <c r="G42779">
        <v>2</v>
      </c>
      <c r="H42779">
        <v>20240300546802</v>
      </c>
      <c r="I42779">
        <v>202403005468021</v>
      </c>
      <c r="J42779">
        <v>614.51</v>
      </c>
      <c r="K42779">
        <v>52</v>
      </c>
      <c r="L42779">
        <v>2</v>
      </c>
      <c r="M42779">
        <v>117634.06496425338</v>
      </c>
      <c r="N42779">
        <v>18</v>
      </c>
      <c r="O42779">
        <v>68.774134206745742</v>
      </c>
      <c r="P42779" t="str">
        <f t="shared" si="1336"/>
        <v>Grad School</v>
      </c>
      <c r="Q42779">
        <f t="shared" si="1337"/>
        <v>11.675333940564348</v>
      </c>
    </row>
    <row r="42780" spans="1:17">
      <c r="A42780">
        <v>2024</v>
      </c>
      <c r="B42780">
        <v>72505</v>
      </c>
      <c r="C42780">
        <v>3</v>
      </c>
      <c r="D42780">
        <v>0</v>
      </c>
      <c r="E42780">
        <v>1</v>
      </c>
      <c r="F42780">
        <v>568.86</v>
      </c>
      <c r="G42780">
        <v>1</v>
      </c>
      <c r="H42780">
        <v>0</v>
      </c>
      <c r="I42780">
        <v>0</v>
      </c>
      <c r="J42780">
        <v>568.86</v>
      </c>
      <c r="K42780">
        <v>54</v>
      </c>
      <c r="L42780">
        <v>1</v>
      </c>
      <c r="M42780">
        <v>77364.945608743234</v>
      </c>
      <c r="N42780">
        <v>14</v>
      </c>
      <c r="O42780">
        <v>71.780820780513238</v>
      </c>
      <c r="P42780" t="str">
        <f t="shared" si="1336"/>
        <v>College</v>
      </c>
      <c r="Q42780">
        <f t="shared" si="1337"/>
        <v>11.256289057876195</v>
      </c>
    </row>
    <row r="42781" spans="1:17">
      <c r="A42781">
        <v>2024</v>
      </c>
      <c r="B42781">
        <v>72567</v>
      </c>
      <c r="C42781">
        <v>3</v>
      </c>
      <c r="D42781">
        <v>0</v>
      </c>
      <c r="E42781">
        <v>1</v>
      </c>
      <c r="F42781">
        <v>625.80999999999995</v>
      </c>
      <c r="G42781">
        <v>2</v>
      </c>
      <c r="H42781">
        <v>0</v>
      </c>
      <c r="I42781">
        <v>0</v>
      </c>
      <c r="J42781">
        <v>625.80999999999995</v>
      </c>
      <c r="K42781">
        <v>41</v>
      </c>
      <c r="L42781">
        <v>2</v>
      </c>
      <c r="M42781">
        <v>114955.43773385152</v>
      </c>
      <c r="N42781">
        <v>18</v>
      </c>
      <c r="O42781">
        <v>73.379021797806487</v>
      </c>
      <c r="P42781" t="str">
        <f t="shared" si="1336"/>
        <v>Grad School</v>
      </c>
      <c r="Q42781">
        <f t="shared" si="1337"/>
        <v>11.652299834282141</v>
      </c>
    </row>
    <row r="42782" spans="1:17">
      <c r="A42782">
        <v>2024</v>
      </c>
      <c r="B42782">
        <v>72747</v>
      </c>
      <c r="C42782">
        <v>3</v>
      </c>
      <c r="D42782">
        <v>20221204127300</v>
      </c>
      <c r="E42782">
        <v>1</v>
      </c>
      <c r="F42782">
        <v>664.89</v>
      </c>
      <c r="G42782">
        <v>1</v>
      </c>
      <c r="H42782">
        <v>20221204127301</v>
      </c>
      <c r="I42782">
        <v>202212041273011</v>
      </c>
      <c r="J42782">
        <v>664.89</v>
      </c>
      <c r="K42782">
        <v>40</v>
      </c>
      <c r="L42782">
        <v>1</v>
      </c>
      <c r="M42782">
        <v>122490.24107316173</v>
      </c>
      <c r="N42782">
        <v>18</v>
      </c>
      <c r="O42782">
        <v>67.815007076892599</v>
      </c>
      <c r="P42782" t="str">
        <f t="shared" si="1336"/>
        <v>Grad School</v>
      </c>
      <c r="Q42782">
        <f t="shared" si="1337"/>
        <v>11.715786641084634</v>
      </c>
    </row>
    <row r="42783" spans="1:17">
      <c r="A42783">
        <v>2024</v>
      </c>
      <c r="B42783">
        <v>73524</v>
      </c>
      <c r="C42783">
        <v>3</v>
      </c>
      <c r="D42783">
        <v>20230100038100</v>
      </c>
      <c r="E42783">
        <v>1</v>
      </c>
      <c r="F42783">
        <v>2110.59</v>
      </c>
      <c r="G42783">
        <v>1</v>
      </c>
      <c r="H42783">
        <v>20230100038101</v>
      </c>
      <c r="I42783">
        <v>202301000381011</v>
      </c>
      <c r="J42783">
        <v>2110.59</v>
      </c>
      <c r="K42783">
        <v>45</v>
      </c>
      <c r="L42783">
        <v>1</v>
      </c>
      <c r="M42783">
        <v>65608.774913749498</v>
      </c>
      <c r="N42783">
        <v>14</v>
      </c>
      <c r="O42783">
        <v>71.274928768780342</v>
      </c>
      <c r="P42783" t="str">
        <f t="shared" si="1336"/>
        <v>College</v>
      </c>
      <c r="Q42783">
        <f t="shared" si="1337"/>
        <v>11.091464729915693</v>
      </c>
    </row>
    <row r="42784" spans="1:17">
      <c r="A42784">
        <v>2024</v>
      </c>
      <c r="B42784">
        <v>73620</v>
      </c>
      <c r="C42784">
        <v>3</v>
      </c>
      <c r="D42784">
        <v>20240300039100</v>
      </c>
      <c r="E42784">
        <v>1</v>
      </c>
      <c r="F42784">
        <v>2886.74</v>
      </c>
      <c r="G42784">
        <v>2</v>
      </c>
      <c r="H42784">
        <v>20240300039102</v>
      </c>
      <c r="I42784">
        <v>202403000391021</v>
      </c>
      <c r="J42784">
        <v>2647.78</v>
      </c>
      <c r="K42784">
        <v>51</v>
      </c>
      <c r="L42784">
        <v>2</v>
      </c>
      <c r="M42784">
        <v>43490.239111423434</v>
      </c>
      <c r="N42784">
        <v>11</v>
      </c>
      <c r="O42784">
        <v>68.583440624947613</v>
      </c>
      <c r="P42784" t="str">
        <f t="shared" si="1336"/>
        <v>High School</v>
      </c>
      <c r="Q42784">
        <f t="shared" si="1337"/>
        <v>10.680291803654828</v>
      </c>
    </row>
    <row r="42785" spans="1:17">
      <c r="A42785">
        <v>2024</v>
      </c>
      <c r="B42785">
        <v>73637</v>
      </c>
      <c r="C42785">
        <v>3</v>
      </c>
      <c r="D42785">
        <v>20230200040400</v>
      </c>
      <c r="E42785">
        <v>1</v>
      </c>
      <c r="F42785">
        <v>5323.75</v>
      </c>
      <c r="G42785">
        <v>1</v>
      </c>
      <c r="H42785">
        <v>20230200040401</v>
      </c>
      <c r="I42785">
        <v>202302000404012</v>
      </c>
      <c r="J42785">
        <v>5323.75</v>
      </c>
      <c r="K42785">
        <v>25</v>
      </c>
      <c r="L42785">
        <v>1</v>
      </c>
      <c r="M42785">
        <v>48395.577374493841</v>
      </c>
      <c r="N42785">
        <v>12</v>
      </c>
      <c r="O42785">
        <v>71.434684024560099</v>
      </c>
      <c r="P42785" t="str">
        <f t="shared" si="1336"/>
        <v>High School</v>
      </c>
      <c r="Q42785">
        <f t="shared" si="1337"/>
        <v>10.787163711969587</v>
      </c>
    </row>
    <row r="42786" spans="1:17">
      <c r="A42786">
        <v>2024</v>
      </c>
      <c r="B42786">
        <v>73639</v>
      </c>
      <c r="C42786">
        <v>3</v>
      </c>
      <c r="D42786">
        <v>20221200306000</v>
      </c>
      <c r="E42786">
        <v>1</v>
      </c>
      <c r="F42786">
        <v>3426.58</v>
      </c>
      <c r="G42786">
        <v>1</v>
      </c>
      <c r="H42786">
        <v>20221200306001</v>
      </c>
      <c r="I42786">
        <v>202212003060011</v>
      </c>
      <c r="J42786">
        <v>3426.58</v>
      </c>
      <c r="K42786">
        <v>52</v>
      </c>
      <c r="L42786">
        <v>1</v>
      </c>
      <c r="M42786">
        <v>94263.280710570136</v>
      </c>
      <c r="N42786">
        <v>16</v>
      </c>
      <c r="O42786">
        <v>69.472572743080988</v>
      </c>
      <c r="P42786" t="str">
        <f t="shared" si="1336"/>
        <v>College</v>
      </c>
      <c r="Q42786">
        <f t="shared" si="1337"/>
        <v>11.45384700477943</v>
      </c>
    </row>
    <row r="42787" spans="1:17">
      <c r="A42787">
        <v>2024</v>
      </c>
      <c r="B42787">
        <v>73943</v>
      </c>
      <c r="C42787">
        <v>3</v>
      </c>
      <c r="D42787">
        <v>0</v>
      </c>
      <c r="E42787">
        <v>1</v>
      </c>
      <c r="F42787">
        <v>4112.4799999999996</v>
      </c>
      <c r="G42787">
        <v>1</v>
      </c>
      <c r="H42787">
        <v>0</v>
      </c>
      <c r="I42787">
        <v>0</v>
      </c>
      <c r="J42787">
        <v>4112.4799999999996</v>
      </c>
      <c r="K42787">
        <v>55</v>
      </c>
      <c r="L42787">
        <v>2</v>
      </c>
      <c r="M42787">
        <v>71593.553779739377</v>
      </c>
      <c r="N42787">
        <v>14</v>
      </c>
      <c r="O42787">
        <v>67.397766533447594</v>
      </c>
      <c r="P42787" t="str">
        <f t="shared" si="1336"/>
        <v>College</v>
      </c>
      <c r="Q42787">
        <f t="shared" si="1337"/>
        <v>11.178760317886475</v>
      </c>
    </row>
    <row r="42788" spans="1:17">
      <c r="A42788">
        <v>2024</v>
      </c>
      <c r="B42788">
        <v>73979</v>
      </c>
      <c r="C42788">
        <v>3</v>
      </c>
      <c r="D42788">
        <v>0</v>
      </c>
      <c r="E42788">
        <v>1</v>
      </c>
      <c r="F42788">
        <v>1645.97</v>
      </c>
      <c r="G42788">
        <v>2</v>
      </c>
      <c r="H42788">
        <v>0</v>
      </c>
      <c r="I42788">
        <v>0</v>
      </c>
      <c r="J42788">
        <v>1645.97</v>
      </c>
      <c r="K42788">
        <v>33</v>
      </c>
      <c r="L42788">
        <v>1</v>
      </c>
      <c r="M42788">
        <v>99803.143596481328</v>
      </c>
      <c r="N42788">
        <v>16</v>
      </c>
      <c r="O42788">
        <v>70.414532736447541</v>
      </c>
      <c r="P42788" t="str">
        <f t="shared" si="1336"/>
        <v>College</v>
      </c>
      <c r="Q42788">
        <f t="shared" si="1337"/>
        <v>11.510954960766211</v>
      </c>
    </row>
    <row r="42789" spans="1:17">
      <c r="A42789">
        <v>2024</v>
      </c>
      <c r="B42789">
        <v>74339</v>
      </c>
      <c r="C42789">
        <v>3</v>
      </c>
      <c r="D42789">
        <v>20240300045100</v>
      </c>
      <c r="E42789">
        <v>1</v>
      </c>
      <c r="F42789">
        <v>1901.24</v>
      </c>
      <c r="G42789">
        <v>1</v>
      </c>
      <c r="H42789">
        <v>20240300045101</v>
      </c>
      <c r="I42789">
        <v>202403000451011</v>
      </c>
      <c r="J42789">
        <v>1901.24</v>
      </c>
      <c r="K42789">
        <v>37</v>
      </c>
      <c r="L42789">
        <v>1</v>
      </c>
      <c r="M42789">
        <v>48305.700228219466</v>
      </c>
      <c r="N42789">
        <v>12</v>
      </c>
      <c r="O42789">
        <v>71.088366109543188</v>
      </c>
      <c r="P42789" t="str">
        <f t="shared" si="1336"/>
        <v>High School</v>
      </c>
      <c r="Q42789">
        <f t="shared" si="1337"/>
        <v>10.785304849824589</v>
      </c>
    </row>
    <row r="42790" spans="1:17">
      <c r="A42790">
        <v>2024</v>
      </c>
      <c r="B42790">
        <v>74683</v>
      </c>
      <c r="C42790">
        <v>3</v>
      </c>
      <c r="D42790">
        <v>20230100808000</v>
      </c>
      <c r="E42790">
        <v>1</v>
      </c>
      <c r="F42790">
        <v>1067.4000000000001</v>
      </c>
      <c r="G42790">
        <v>2</v>
      </c>
      <c r="H42790">
        <v>20230100808002</v>
      </c>
      <c r="I42790">
        <v>202301008080021</v>
      </c>
      <c r="J42790">
        <v>1067.4000000000001</v>
      </c>
      <c r="K42790">
        <v>43</v>
      </c>
      <c r="L42790">
        <v>1</v>
      </c>
      <c r="M42790">
        <v>99082.043459138833</v>
      </c>
      <c r="N42790">
        <v>16</v>
      </c>
      <c r="O42790">
        <v>64.196929638398998</v>
      </c>
      <c r="P42790" t="str">
        <f t="shared" si="1336"/>
        <v>College</v>
      </c>
      <c r="Q42790">
        <f t="shared" si="1337"/>
        <v>11.50370350772589</v>
      </c>
    </row>
    <row r="42791" spans="1:17">
      <c r="A42791">
        <v>2024</v>
      </c>
      <c r="B42791">
        <v>74929</v>
      </c>
      <c r="C42791">
        <v>3</v>
      </c>
      <c r="D42791">
        <v>20240100805400</v>
      </c>
      <c r="E42791">
        <v>1</v>
      </c>
      <c r="F42791">
        <v>2151.44</v>
      </c>
      <c r="G42791">
        <v>2</v>
      </c>
      <c r="H42791">
        <v>20240100805402</v>
      </c>
      <c r="I42791">
        <v>202401008054021</v>
      </c>
      <c r="J42791">
        <v>2151.44</v>
      </c>
      <c r="K42791">
        <v>57</v>
      </c>
      <c r="L42791">
        <v>2</v>
      </c>
      <c r="M42791">
        <v>119018.97068388689</v>
      </c>
      <c r="N42791">
        <v>18</v>
      </c>
      <c r="O42791">
        <v>73.187670896703054</v>
      </c>
      <c r="P42791" t="str">
        <f t="shared" si="1336"/>
        <v>Grad School</v>
      </c>
      <c r="Q42791">
        <f t="shared" si="1337"/>
        <v>11.6870381768997</v>
      </c>
    </row>
    <row r="42792" spans="1:17">
      <c r="A42792">
        <v>2024</v>
      </c>
      <c r="B42792">
        <v>75247</v>
      </c>
      <c r="C42792">
        <v>3</v>
      </c>
      <c r="D42792">
        <v>20231200813800</v>
      </c>
      <c r="E42792">
        <v>1</v>
      </c>
      <c r="F42792">
        <v>2145.34</v>
      </c>
      <c r="G42792">
        <v>2</v>
      </c>
      <c r="H42792">
        <v>20231200813802</v>
      </c>
      <c r="I42792">
        <v>202312008138021</v>
      </c>
      <c r="J42792">
        <v>2145.34</v>
      </c>
      <c r="K42792">
        <v>60</v>
      </c>
      <c r="L42792">
        <v>1</v>
      </c>
      <c r="M42792">
        <v>93322.537378814814</v>
      </c>
      <c r="N42792">
        <v>16</v>
      </c>
      <c r="O42792">
        <v>72.91666796075053</v>
      </c>
      <c r="P42792" t="str">
        <f t="shared" si="1336"/>
        <v>College</v>
      </c>
      <c r="Q42792">
        <f t="shared" si="1337"/>
        <v>11.443816915851608</v>
      </c>
    </row>
    <row r="42793" spans="1:17">
      <c r="A42793">
        <v>2024</v>
      </c>
      <c r="B42793">
        <v>75974</v>
      </c>
      <c r="C42793">
        <v>3</v>
      </c>
      <c r="D42793">
        <v>0</v>
      </c>
      <c r="E42793">
        <v>1</v>
      </c>
      <c r="F42793">
        <v>1192.98</v>
      </c>
      <c r="G42793">
        <v>2</v>
      </c>
      <c r="H42793">
        <v>0</v>
      </c>
      <c r="I42793">
        <v>0</v>
      </c>
      <c r="J42793">
        <v>1192.98</v>
      </c>
      <c r="K42793">
        <v>46</v>
      </c>
      <c r="L42793">
        <v>1</v>
      </c>
      <c r="M42793">
        <v>94796.748501363531</v>
      </c>
      <c r="N42793">
        <v>16</v>
      </c>
      <c r="O42793">
        <v>70.336757007424538</v>
      </c>
      <c r="P42793" t="str">
        <f t="shared" si="1336"/>
        <v>College</v>
      </c>
      <c r="Q42793">
        <f t="shared" si="1337"/>
        <v>11.459490389146083</v>
      </c>
    </row>
    <row r="42794" spans="1:17">
      <c r="A42794">
        <v>2024</v>
      </c>
      <c r="B42794">
        <v>76031</v>
      </c>
      <c r="C42794">
        <v>3</v>
      </c>
      <c r="D42794">
        <v>20231200488900</v>
      </c>
      <c r="E42794">
        <v>1</v>
      </c>
      <c r="F42794">
        <v>1416.69</v>
      </c>
      <c r="G42794">
        <v>2</v>
      </c>
      <c r="H42794">
        <v>20231200488902</v>
      </c>
      <c r="I42794">
        <v>202312004889021</v>
      </c>
      <c r="J42794">
        <v>1416.69</v>
      </c>
      <c r="K42794">
        <v>34</v>
      </c>
      <c r="L42794">
        <v>2</v>
      </c>
      <c r="M42794">
        <v>99098.179303760015</v>
      </c>
      <c r="N42794">
        <v>16</v>
      </c>
      <c r="O42794">
        <v>68.922642855347434</v>
      </c>
      <c r="P42794" t="str">
        <f t="shared" si="1336"/>
        <v>College</v>
      </c>
      <c r="Q42794">
        <f t="shared" si="1337"/>
        <v>11.503866347836087</v>
      </c>
    </row>
    <row r="42795" spans="1:17">
      <c r="A42795">
        <v>2024</v>
      </c>
      <c r="B42795">
        <v>76269</v>
      </c>
      <c r="C42795">
        <v>3</v>
      </c>
      <c r="D42795">
        <v>20240100499400</v>
      </c>
      <c r="E42795">
        <v>1</v>
      </c>
      <c r="F42795">
        <v>1546.58</v>
      </c>
      <c r="G42795">
        <v>2</v>
      </c>
      <c r="H42795">
        <v>20240100499402</v>
      </c>
      <c r="I42795">
        <v>202401004994021</v>
      </c>
      <c r="J42795">
        <v>1546.58</v>
      </c>
      <c r="K42795">
        <v>60</v>
      </c>
      <c r="L42795">
        <v>2</v>
      </c>
      <c r="M42795">
        <v>71942.88151489773</v>
      </c>
      <c r="N42795">
        <v>14</v>
      </c>
      <c r="O42795">
        <v>67.265910672104567</v>
      </c>
      <c r="P42795" t="str">
        <f t="shared" si="1336"/>
        <v>College</v>
      </c>
      <c r="Q42795">
        <f t="shared" si="1337"/>
        <v>11.183627770866387</v>
      </c>
    </row>
    <row r="42796" spans="1:17">
      <c r="A42796">
        <v>2024</v>
      </c>
      <c r="B42796">
        <v>77234</v>
      </c>
      <c r="C42796">
        <v>3</v>
      </c>
      <c r="D42796">
        <v>20230300843700</v>
      </c>
      <c r="E42796">
        <v>1</v>
      </c>
      <c r="F42796">
        <v>3931.58</v>
      </c>
      <c r="G42796">
        <v>2</v>
      </c>
      <c r="H42796">
        <v>20230300843702</v>
      </c>
      <c r="I42796">
        <v>202303008437021</v>
      </c>
      <c r="J42796">
        <v>3931.58</v>
      </c>
      <c r="K42796">
        <v>57</v>
      </c>
      <c r="L42796">
        <v>1</v>
      </c>
      <c r="M42796">
        <v>75668.801005947913</v>
      </c>
      <c r="N42796">
        <v>14</v>
      </c>
      <c r="O42796">
        <v>67.425204886689471</v>
      </c>
      <c r="P42796" t="str">
        <f t="shared" si="1336"/>
        <v>College</v>
      </c>
      <c r="Q42796">
        <f t="shared" si="1337"/>
        <v>11.234121214524681</v>
      </c>
    </row>
    <row r="42797" spans="1:17">
      <c r="A42797">
        <v>2024</v>
      </c>
      <c r="B42797">
        <v>77757</v>
      </c>
      <c r="C42797">
        <v>3</v>
      </c>
      <c r="D42797">
        <v>20231200863300</v>
      </c>
      <c r="E42797">
        <v>1</v>
      </c>
      <c r="F42797">
        <v>4941.38</v>
      </c>
      <c r="G42797">
        <v>1</v>
      </c>
      <c r="H42797">
        <v>20231200863301</v>
      </c>
      <c r="I42797">
        <v>202312008633011</v>
      </c>
      <c r="J42797">
        <v>4941.38</v>
      </c>
      <c r="K42797">
        <v>29</v>
      </c>
      <c r="L42797">
        <v>1</v>
      </c>
      <c r="M42797">
        <v>89845.276455835003</v>
      </c>
      <c r="N42797">
        <v>16</v>
      </c>
      <c r="O42797">
        <v>70.89485323924923</v>
      </c>
      <c r="P42797" t="str">
        <f t="shared" si="1336"/>
        <v>College</v>
      </c>
      <c r="Q42797">
        <f t="shared" si="1337"/>
        <v>11.405844319386651</v>
      </c>
    </row>
    <row r="42798" spans="1:17">
      <c r="A42798">
        <v>2024</v>
      </c>
      <c r="B42798">
        <v>77979</v>
      </c>
      <c r="C42798">
        <v>3</v>
      </c>
      <c r="D42798">
        <v>20231200860700</v>
      </c>
      <c r="E42798">
        <v>1</v>
      </c>
      <c r="F42798">
        <v>2061.67</v>
      </c>
      <c r="G42798">
        <v>1</v>
      </c>
      <c r="H42798">
        <v>20231200860701</v>
      </c>
      <c r="I42798">
        <v>202312008607011</v>
      </c>
      <c r="J42798">
        <v>2061.67</v>
      </c>
      <c r="K42798">
        <v>51</v>
      </c>
      <c r="L42798">
        <v>1</v>
      </c>
      <c r="M42798">
        <v>74470.912413829545</v>
      </c>
      <c r="N42798">
        <v>14</v>
      </c>
      <c r="O42798">
        <v>69.424868938914273</v>
      </c>
      <c r="P42798" t="str">
        <f t="shared" si="1336"/>
        <v>College</v>
      </c>
      <c r="Q42798">
        <f t="shared" si="1337"/>
        <v>11.218163890728864</v>
      </c>
    </row>
    <row r="42799" spans="1:17">
      <c r="A42799">
        <v>2024</v>
      </c>
      <c r="B42799">
        <v>78022</v>
      </c>
      <c r="C42799">
        <v>3</v>
      </c>
      <c r="D42799">
        <v>0</v>
      </c>
      <c r="E42799">
        <v>1</v>
      </c>
      <c r="F42799">
        <v>3294.24</v>
      </c>
      <c r="G42799">
        <v>1</v>
      </c>
      <c r="H42799">
        <v>0</v>
      </c>
      <c r="I42799">
        <v>0</v>
      </c>
      <c r="J42799">
        <v>3294.24</v>
      </c>
      <c r="K42799">
        <v>46</v>
      </c>
      <c r="L42799">
        <v>1</v>
      </c>
      <c r="M42799">
        <v>71086.742401149066</v>
      </c>
      <c r="N42799">
        <v>14</v>
      </c>
      <c r="O42799">
        <v>70.188272600574706</v>
      </c>
      <c r="P42799" t="str">
        <f t="shared" si="1336"/>
        <v>College</v>
      </c>
      <c r="Q42799">
        <f t="shared" si="1337"/>
        <v>11.171656134285877</v>
      </c>
    </row>
    <row r="42800" spans="1:17">
      <c r="A42800">
        <v>2024</v>
      </c>
      <c r="B42800">
        <v>78063</v>
      </c>
      <c r="C42800">
        <v>3</v>
      </c>
      <c r="D42800">
        <v>0</v>
      </c>
      <c r="E42800">
        <v>1</v>
      </c>
      <c r="F42800">
        <v>3093.95</v>
      </c>
      <c r="G42800">
        <v>1</v>
      </c>
      <c r="H42800">
        <v>0</v>
      </c>
      <c r="I42800">
        <v>0</v>
      </c>
      <c r="J42800">
        <v>3093.95</v>
      </c>
      <c r="K42800">
        <v>46</v>
      </c>
      <c r="L42800">
        <v>1</v>
      </c>
      <c r="M42800">
        <v>67289.628373230342</v>
      </c>
      <c r="N42800">
        <v>14</v>
      </c>
      <c r="O42800">
        <v>73.257875889277187</v>
      </c>
      <c r="P42800" t="str">
        <f t="shared" si="1336"/>
        <v>College</v>
      </c>
      <c r="Q42800">
        <f t="shared" si="1337"/>
        <v>11.11676139340341</v>
      </c>
    </row>
    <row r="42801" spans="1:17">
      <c r="A42801">
        <v>2024</v>
      </c>
      <c r="B42801">
        <v>78067</v>
      </c>
      <c r="C42801">
        <v>3</v>
      </c>
      <c r="D42801">
        <v>0</v>
      </c>
      <c r="E42801">
        <v>1</v>
      </c>
      <c r="F42801">
        <v>5383.33</v>
      </c>
      <c r="G42801">
        <v>2</v>
      </c>
      <c r="H42801">
        <v>0</v>
      </c>
      <c r="I42801">
        <v>0</v>
      </c>
      <c r="J42801">
        <v>5383.33</v>
      </c>
      <c r="K42801">
        <v>31</v>
      </c>
      <c r="L42801">
        <v>2</v>
      </c>
      <c r="M42801">
        <v>114907.4830303894</v>
      </c>
      <c r="N42801">
        <v>18</v>
      </c>
      <c r="O42801">
        <v>69.055692075301238</v>
      </c>
      <c r="P42801" t="str">
        <f t="shared" si="1336"/>
        <v>Grad School</v>
      </c>
      <c r="Q42801">
        <f t="shared" si="1337"/>
        <v>11.65188258817739</v>
      </c>
    </row>
    <row r="42802" spans="1:17">
      <c r="A42802">
        <v>2024</v>
      </c>
      <c r="B42802">
        <v>78229</v>
      </c>
      <c r="C42802">
        <v>3</v>
      </c>
      <c r="D42802">
        <v>0</v>
      </c>
      <c r="E42802">
        <v>1</v>
      </c>
      <c r="F42802">
        <v>3522.26</v>
      </c>
      <c r="G42802">
        <v>2</v>
      </c>
      <c r="H42802">
        <v>0</v>
      </c>
      <c r="I42802">
        <v>0</v>
      </c>
      <c r="J42802">
        <v>3522.26</v>
      </c>
      <c r="K42802">
        <v>44</v>
      </c>
      <c r="L42802">
        <v>1</v>
      </c>
      <c r="M42802">
        <v>45834.251183940556</v>
      </c>
      <c r="N42802">
        <v>12</v>
      </c>
      <c r="O42802">
        <v>71.417496767378424</v>
      </c>
      <c r="P42802" t="str">
        <f t="shared" si="1336"/>
        <v>High School</v>
      </c>
      <c r="Q42802">
        <f t="shared" si="1337"/>
        <v>10.732786933051569</v>
      </c>
    </row>
    <row r="42803" spans="1:17">
      <c r="A42803">
        <v>2024</v>
      </c>
      <c r="B42803">
        <v>78281</v>
      </c>
      <c r="C42803">
        <v>3</v>
      </c>
      <c r="D42803">
        <v>20230300850000</v>
      </c>
      <c r="E42803">
        <v>1</v>
      </c>
      <c r="F42803">
        <v>3432.02</v>
      </c>
      <c r="G42803">
        <v>1</v>
      </c>
      <c r="H42803">
        <v>20230300850001</v>
      </c>
      <c r="I42803">
        <v>202303008500011</v>
      </c>
      <c r="J42803">
        <v>3432.02</v>
      </c>
      <c r="K42803">
        <v>63</v>
      </c>
      <c r="L42803">
        <v>1</v>
      </c>
      <c r="M42803">
        <v>96838.260772025809</v>
      </c>
      <c r="N42803">
        <v>16</v>
      </c>
      <c r="O42803">
        <v>69.684491748601175</v>
      </c>
      <c r="P42803" t="str">
        <f t="shared" si="1336"/>
        <v>College</v>
      </c>
      <c r="Q42803">
        <f t="shared" si="1337"/>
        <v>11.480797451080987</v>
      </c>
    </row>
    <row r="42804" spans="1:17">
      <c r="A42804">
        <v>2024</v>
      </c>
      <c r="B42804">
        <v>78298</v>
      </c>
      <c r="C42804">
        <v>3</v>
      </c>
      <c r="D42804">
        <v>20231200862800</v>
      </c>
      <c r="E42804">
        <v>1</v>
      </c>
      <c r="F42804">
        <v>2382.5</v>
      </c>
      <c r="G42804">
        <v>2</v>
      </c>
      <c r="H42804">
        <v>20231200862802</v>
      </c>
      <c r="I42804">
        <v>202312008628021</v>
      </c>
      <c r="J42804">
        <v>2382.5</v>
      </c>
      <c r="K42804">
        <v>38</v>
      </c>
      <c r="L42804">
        <v>2</v>
      </c>
      <c r="M42804">
        <v>97845.385140957922</v>
      </c>
      <c r="N42804">
        <v>16</v>
      </c>
      <c r="O42804">
        <v>68.751982613345845</v>
      </c>
      <c r="P42804" t="str">
        <f t="shared" si="1336"/>
        <v>College</v>
      </c>
      <c r="Q42804">
        <f t="shared" si="1337"/>
        <v>11.491143809126012</v>
      </c>
    </row>
    <row r="42805" spans="1:17">
      <c r="A42805">
        <v>2024</v>
      </c>
      <c r="B42805">
        <v>78512</v>
      </c>
      <c r="C42805">
        <v>3</v>
      </c>
      <c r="D42805">
        <v>20240100865700</v>
      </c>
      <c r="E42805">
        <v>1</v>
      </c>
      <c r="F42805">
        <v>4275.4399999999996</v>
      </c>
      <c r="G42805">
        <v>2</v>
      </c>
      <c r="H42805">
        <v>20240100865702</v>
      </c>
      <c r="I42805">
        <v>202401008657021</v>
      </c>
      <c r="J42805">
        <v>4275.4399999999996</v>
      </c>
      <c r="K42805">
        <v>53</v>
      </c>
      <c r="L42805">
        <v>1</v>
      </c>
      <c r="M42805">
        <v>91980.929677796696</v>
      </c>
      <c r="N42805">
        <v>16</v>
      </c>
      <c r="O42805">
        <v>68.357179477644067</v>
      </c>
      <c r="P42805" t="str">
        <f t="shared" si="1336"/>
        <v>College</v>
      </c>
      <c r="Q42805">
        <f t="shared" si="1337"/>
        <v>11.429336548433536</v>
      </c>
    </row>
    <row r="42806" spans="1:17">
      <c r="A42806">
        <v>2024</v>
      </c>
      <c r="B42806">
        <v>78945</v>
      </c>
      <c r="C42806">
        <v>3</v>
      </c>
      <c r="D42806">
        <v>20231200666100</v>
      </c>
      <c r="E42806">
        <v>1</v>
      </c>
      <c r="F42806">
        <v>1443.69</v>
      </c>
      <c r="G42806">
        <v>1</v>
      </c>
      <c r="H42806">
        <v>20231200666101</v>
      </c>
      <c r="I42806">
        <v>202312006661011</v>
      </c>
      <c r="J42806">
        <v>1443.69</v>
      </c>
      <c r="K42806">
        <v>47</v>
      </c>
      <c r="L42806">
        <v>2</v>
      </c>
      <c r="M42806">
        <v>89705.760045089875</v>
      </c>
      <c r="N42806">
        <v>16</v>
      </c>
      <c r="O42806">
        <v>66.279023605925261</v>
      </c>
      <c r="P42806" t="str">
        <f t="shared" si="1336"/>
        <v>College</v>
      </c>
      <c r="Q42806">
        <f t="shared" si="1337"/>
        <v>11.404290260534719</v>
      </c>
    </row>
    <row r="42807" spans="1:17">
      <c r="A42807">
        <v>2024</v>
      </c>
      <c r="B42807">
        <v>78945</v>
      </c>
      <c r="C42807">
        <v>3</v>
      </c>
      <c r="D42807">
        <v>20231200666100</v>
      </c>
      <c r="E42807">
        <v>1</v>
      </c>
      <c r="F42807">
        <v>1443.69</v>
      </c>
      <c r="G42807">
        <v>2</v>
      </c>
      <c r="H42807">
        <v>20231200666102</v>
      </c>
      <c r="I42807">
        <v>202312006661021</v>
      </c>
      <c r="J42807">
        <v>1443.69</v>
      </c>
      <c r="K42807">
        <v>40</v>
      </c>
      <c r="L42807">
        <v>1</v>
      </c>
      <c r="M42807">
        <v>50325.292224991492</v>
      </c>
      <c r="N42807">
        <v>12</v>
      </c>
      <c r="O42807">
        <v>68.818387077944806</v>
      </c>
      <c r="P42807" t="str">
        <f t="shared" si="1336"/>
        <v>High School</v>
      </c>
      <c r="Q42807">
        <f t="shared" si="1337"/>
        <v>10.826263057247049</v>
      </c>
    </row>
    <row r="42808" spans="1:17">
      <c r="A42808">
        <v>2024</v>
      </c>
      <c r="B42808">
        <v>79033</v>
      </c>
      <c r="C42808">
        <v>3</v>
      </c>
      <c r="D42808">
        <v>0</v>
      </c>
      <c r="E42808">
        <v>1</v>
      </c>
      <c r="F42808">
        <v>1735.87</v>
      </c>
      <c r="G42808">
        <v>1</v>
      </c>
      <c r="H42808">
        <v>0</v>
      </c>
      <c r="I42808">
        <v>0</v>
      </c>
      <c r="J42808">
        <v>1735.87</v>
      </c>
      <c r="K42808">
        <v>51</v>
      </c>
      <c r="L42808">
        <v>1</v>
      </c>
      <c r="M42808">
        <v>111839.6517362786</v>
      </c>
      <c r="N42808">
        <v>18</v>
      </c>
      <c r="O42808">
        <v>72.57547319419848</v>
      </c>
      <c r="P42808" t="str">
        <f t="shared" si="1336"/>
        <v>Grad School</v>
      </c>
      <c r="Q42808">
        <f t="shared" si="1337"/>
        <v>11.624821443516781</v>
      </c>
    </row>
    <row r="42809" spans="1:17">
      <c r="A42809">
        <v>2024</v>
      </c>
      <c r="B42809">
        <v>79136</v>
      </c>
      <c r="C42809">
        <v>3</v>
      </c>
      <c r="D42809">
        <v>20240100662100</v>
      </c>
      <c r="E42809">
        <v>1</v>
      </c>
      <c r="F42809">
        <v>1283.1099999999999</v>
      </c>
      <c r="G42809">
        <v>2</v>
      </c>
      <c r="H42809">
        <v>20240100662102</v>
      </c>
      <c r="I42809">
        <v>202401006621021</v>
      </c>
      <c r="J42809">
        <v>1283.1099999999999</v>
      </c>
      <c r="K42809">
        <v>46</v>
      </c>
      <c r="L42809">
        <v>1</v>
      </c>
      <c r="M42809">
        <v>51940.25334075866</v>
      </c>
      <c r="N42809">
        <v>12</v>
      </c>
      <c r="O42809">
        <v>68.897000462195081</v>
      </c>
      <c r="P42809" t="str">
        <f t="shared" si="1336"/>
        <v>High School</v>
      </c>
      <c r="Q42809">
        <f t="shared" si="1337"/>
        <v>10.857849362770471</v>
      </c>
    </row>
    <row r="42810" spans="1:17">
      <c r="A42810">
        <v>2024</v>
      </c>
      <c r="B42810">
        <v>79161</v>
      </c>
      <c r="C42810">
        <v>3</v>
      </c>
      <c r="D42810">
        <v>20221204997700</v>
      </c>
      <c r="E42810">
        <v>1</v>
      </c>
      <c r="F42810">
        <v>1435.91</v>
      </c>
      <c r="G42810">
        <v>1</v>
      </c>
      <c r="H42810">
        <v>20221204997701</v>
      </c>
      <c r="I42810">
        <v>202212049977011</v>
      </c>
      <c r="J42810">
        <v>1435.91</v>
      </c>
      <c r="K42810">
        <v>52</v>
      </c>
      <c r="L42810">
        <v>2</v>
      </c>
      <c r="M42810">
        <v>117742.92644986395</v>
      </c>
      <c r="N42810">
        <v>18</v>
      </c>
      <c r="O42810">
        <v>68.78202226609892</v>
      </c>
      <c r="P42810" t="str">
        <f t="shared" si="1336"/>
        <v>Grad School</v>
      </c>
      <c r="Q42810">
        <f t="shared" si="1337"/>
        <v>11.676258937461613</v>
      </c>
    </row>
    <row r="42811" spans="1:17">
      <c r="A42811">
        <v>2024</v>
      </c>
      <c r="B42811">
        <v>79553</v>
      </c>
      <c r="C42811">
        <v>3</v>
      </c>
      <c r="D42811">
        <v>0</v>
      </c>
      <c r="E42811">
        <v>1</v>
      </c>
      <c r="F42811">
        <v>1819.44</v>
      </c>
      <c r="G42811">
        <v>1</v>
      </c>
      <c r="H42811">
        <v>0</v>
      </c>
      <c r="I42811">
        <v>0</v>
      </c>
      <c r="J42811">
        <v>1819.44</v>
      </c>
      <c r="K42811">
        <v>43</v>
      </c>
      <c r="L42811">
        <v>1</v>
      </c>
      <c r="M42811">
        <v>72499.008466650412</v>
      </c>
      <c r="N42811">
        <v>14</v>
      </c>
      <c r="O42811">
        <v>72.894806143468728</v>
      </c>
      <c r="P42811" t="str">
        <f t="shared" si="1336"/>
        <v>College</v>
      </c>
      <c r="Q42811">
        <f t="shared" si="1337"/>
        <v>11.191328164427182</v>
      </c>
    </row>
    <row r="42812" spans="1:17">
      <c r="A42812">
        <v>2024</v>
      </c>
      <c r="B42812">
        <v>79617</v>
      </c>
      <c r="C42812">
        <v>3</v>
      </c>
      <c r="D42812">
        <v>20240200672200</v>
      </c>
      <c r="E42812">
        <v>1</v>
      </c>
      <c r="F42812">
        <v>2523.27</v>
      </c>
      <c r="G42812">
        <v>1</v>
      </c>
      <c r="H42812">
        <v>20240200672201</v>
      </c>
      <c r="I42812">
        <v>202402006722011</v>
      </c>
      <c r="J42812">
        <v>2523.27</v>
      </c>
      <c r="K42812">
        <v>43</v>
      </c>
      <c r="L42812">
        <v>1</v>
      </c>
      <c r="M42812">
        <v>97750.063650043332</v>
      </c>
      <c r="N42812">
        <v>16</v>
      </c>
      <c r="O42812">
        <v>72.584235763126912</v>
      </c>
      <c r="P42812" t="str">
        <f t="shared" si="1336"/>
        <v>College</v>
      </c>
      <c r="Q42812">
        <f t="shared" si="1337"/>
        <v>11.490169128998739</v>
      </c>
    </row>
    <row r="42813" spans="1:17">
      <c r="A42813">
        <v>2024</v>
      </c>
      <c r="B42813">
        <v>80470</v>
      </c>
      <c r="C42813">
        <v>3</v>
      </c>
      <c r="D42813">
        <v>0</v>
      </c>
      <c r="E42813">
        <v>1</v>
      </c>
      <c r="F42813">
        <v>2749.41</v>
      </c>
      <c r="G42813">
        <v>2</v>
      </c>
      <c r="H42813">
        <v>0</v>
      </c>
      <c r="I42813">
        <v>0</v>
      </c>
      <c r="J42813">
        <v>2749.41</v>
      </c>
      <c r="K42813">
        <v>46</v>
      </c>
      <c r="L42813">
        <v>1</v>
      </c>
      <c r="M42813">
        <v>121048.34652358732</v>
      </c>
      <c r="N42813">
        <v>18</v>
      </c>
      <c r="O42813">
        <v>69.745147713043082</v>
      </c>
      <c r="P42813" t="str">
        <f t="shared" si="1336"/>
        <v>Grad School</v>
      </c>
      <c r="Q42813">
        <f t="shared" si="1337"/>
        <v>11.703945302822994</v>
      </c>
    </row>
    <row r="42814" spans="1:17">
      <c r="A42814">
        <v>2024</v>
      </c>
      <c r="B42814">
        <v>80671</v>
      </c>
      <c r="C42814">
        <v>3</v>
      </c>
      <c r="D42814">
        <v>20240100073800</v>
      </c>
      <c r="E42814">
        <v>1</v>
      </c>
      <c r="F42814">
        <v>3389.34</v>
      </c>
      <c r="G42814">
        <v>2</v>
      </c>
      <c r="H42814">
        <v>20240100073802</v>
      </c>
      <c r="I42814">
        <v>202401000738021</v>
      </c>
      <c r="J42814">
        <v>3389.34</v>
      </c>
      <c r="K42814">
        <v>51</v>
      </c>
      <c r="L42814">
        <v>2</v>
      </c>
      <c r="M42814">
        <v>120132.98673708003</v>
      </c>
      <c r="N42814">
        <v>18</v>
      </c>
      <c r="O42814">
        <v>69.877553518956006</v>
      </c>
      <c r="P42814" t="str">
        <f t="shared" si="1336"/>
        <v>Grad School</v>
      </c>
      <c r="Q42814">
        <f t="shared" si="1337"/>
        <v>11.696354630947599</v>
      </c>
    </row>
    <row r="42815" spans="1:17">
      <c r="A42815">
        <v>2024</v>
      </c>
      <c r="B42815">
        <v>80754</v>
      </c>
      <c r="C42815">
        <v>3</v>
      </c>
      <c r="D42815">
        <v>20230300079300</v>
      </c>
      <c r="E42815">
        <v>1</v>
      </c>
      <c r="F42815">
        <v>5114.7700000000004</v>
      </c>
      <c r="G42815">
        <v>1</v>
      </c>
      <c r="H42815">
        <v>20230300079301</v>
      </c>
      <c r="I42815">
        <v>202303000793011</v>
      </c>
      <c r="J42815">
        <v>5114.7700000000004</v>
      </c>
      <c r="K42815">
        <v>28</v>
      </c>
      <c r="L42815">
        <v>2</v>
      </c>
      <c r="M42815">
        <v>121109.88306871624</v>
      </c>
      <c r="N42815">
        <v>18</v>
      </c>
      <c r="O42815">
        <v>67.209125006885046</v>
      </c>
      <c r="P42815" t="str">
        <f t="shared" si="1336"/>
        <v>Grad School</v>
      </c>
      <c r="Q42815">
        <f t="shared" si="1337"/>
        <v>11.704453537018109</v>
      </c>
    </row>
    <row r="42816" spans="1:17">
      <c r="A42816">
        <v>2024</v>
      </c>
      <c r="B42816">
        <v>80781</v>
      </c>
      <c r="C42816">
        <v>3</v>
      </c>
      <c r="D42816">
        <v>20231200070800</v>
      </c>
      <c r="E42816">
        <v>1</v>
      </c>
      <c r="F42816">
        <v>2069.56</v>
      </c>
      <c r="G42816">
        <v>1</v>
      </c>
      <c r="H42816">
        <v>20231200070801</v>
      </c>
      <c r="I42816">
        <v>202312000708011</v>
      </c>
      <c r="J42816">
        <v>2069.56</v>
      </c>
      <c r="K42816">
        <v>45</v>
      </c>
      <c r="L42816">
        <v>2</v>
      </c>
      <c r="M42816">
        <v>139368.46627152094</v>
      </c>
      <c r="N42816">
        <v>20</v>
      </c>
      <c r="O42816">
        <v>65.775016582327169</v>
      </c>
      <c r="P42816" t="str">
        <f t="shared" si="1336"/>
        <v>Grad School</v>
      </c>
      <c r="Q42816">
        <f t="shared" si="1337"/>
        <v>11.84487654132832</v>
      </c>
    </row>
    <row r="42817" spans="1:17">
      <c r="A42817">
        <v>2024</v>
      </c>
      <c r="B42817">
        <v>80861</v>
      </c>
      <c r="C42817">
        <v>3</v>
      </c>
      <c r="D42817">
        <v>20240100073700</v>
      </c>
      <c r="E42817">
        <v>1</v>
      </c>
      <c r="F42817">
        <v>1967.64</v>
      </c>
      <c r="G42817">
        <v>2</v>
      </c>
      <c r="H42817">
        <v>20240100073702</v>
      </c>
      <c r="I42817">
        <v>202401000737021</v>
      </c>
      <c r="J42817">
        <v>1967.64</v>
      </c>
      <c r="K42817">
        <v>35</v>
      </c>
      <c r="L42817">
        <v>2</v>
      </c>
      <c r="M42817">
        <v>140416.34374533661</v>
      </c>
      <c r="N42817">
        <v>20</v>
      </c>
      <c r="O42817">
        <v>70.886995905783408</v>
      </c>
      <c r="P42817" t="str">
        <f t="shared" si="1336"/>
        <v>Grad School</v>
      </c>
      <c r="Q42817">
        <f t="shared" si="1337"/>
        <v>11.852367172241479</v>
      </c>
    </row>
    <row r="42818" spans="1:17">
      <c r="A42818">
        <v>2024</v>
      </c>
      <c r="B42818">
        <v>81165</v>
      </c>
      <c r="C42818">
        <v>3</v>
      </c>
      <c r="D42818">
        <v>20240300078100</v>
      </c>
      <c r="E42818">
        <v>1</v>
      </c>
      <c r="F42818">
        <v>2608.06</v>
      </c>
      <c r="G42818">
        <v>1</v>
      </c>
      <c r="H42818">
        <v>20240300078101</v>
      </c>
      <c r="I42818">
        <v>202403000781011</v>
      </c>
      <c r="J42818">
        <v>2608.06</v>
      </c>
      <c r="K42818">
        <v>32</v>
      </c>
      <c r="L42818">
        <v>2</v>
      </c>
      <c r="M42818">
        <v>91392.340642328505</v>
      </c>
      <c r="N42818">
        <v>16</v>
      </c>
      <c r="O42818">
        <v>68.526515413774149</v>
      </c>
      <c r="P42818" t="str">
        <f t="shared" si="1336"/>
        <v>College</v>
      </c>
      <c r="Q42818">
        <f t="shared" si="1337"/>
        <v>11.42291695351863</v>
      </c>
    </row>
    <row r="42819" spans="1:17">
      <c r="A42819">
        <v>2024</v>
      </c>
      <c r="B42819">
        <v>81245</v>
      </c>
      <c r="C42819">
        <v>3</v>
      </c>
      <c r="D42819">
        <v>20230300085400</v>
      </c>
      <c r="E42819">
        <v>1</v>
      </c>
      <c r="F42819">
        <v>3843.28</v>
      </c>
      <c r="G42819">
        <v>2</v>
      </c>
      <c r="H42819">
        <v>20230300085404</v>
      </c>
      <c r="I42819">
        <v>202303000854041</v>
      </c>
      <c r="J42819">
        <v>3843.28</v>
      </c>
      <c r="K42819">
        <v>50</v>
      </c>
      <c r="L42819">
        <v>1</v>
      </c>
      <c r="M42819">
        <v>146631.15574356855</v>
      </c>
      <c r="N42819">
        <v>20</v>
      </c>
      <c r="O42819">
        <v>66.301244385754927</v>
      </c>
      <c r="P42819" t="str">
        <f t="shared" ref="P42819:P42882" si="1338">IF(N42819&lt;=12,"High School",IF(N42819&lt;=16,"College","Grad School"))</f>
        <v>Grad School</v>
      </c>
      <c r="Q42819">
        <f t="shared" ref="Q42819:Q42882" si="1339">LN(M42819)</f>
        <v>11.895675567980357</v>
      </c>
    </row>
    <row r="42820" spans="1:17">
      <c r="A42820">
        <v>2024</v>
      </c>
      <c r="B42820">
        <v>81345</v>
      </c>
      <c r="C42820">
        <v>3</v>
      </c>
      <c r="D42820">
        <v>20230300079000</v>
      </c>
      <c r="E42820">
        <v>1</v>
      </c>
      <c r="F42820">
        <v>1781.48</v>
      </c>
      <c r="G42820">
        <v>2</v>
      </c>
      <c r="H42820">
        <v>20230300079003</v>
      </c>
      <c r="I42820">
        <v>202303000790031</v>
      </c>
      <c r="J42820">
        <v>1781.48</v>
      </c>
      <c r="K42820">
        <v>56</v>
      </c>
      <c r="L42820">
        <v>2</v>
      </c>
      <c r="M42820">
        <v>50773.534656273725</v>
      </c>
      <c r="N42820">
        <v>12</v>
      </c>
      <c r="O42820">
        <v>68.476029447066225</v>
      </c>
      <c r="P42820" t="str">
        <f t="shared" si="1338"/>
        <v>High School</v>
      </c>
      <c r="Q42820">
        <f t="shared" si="1339"/>
        <v>10.835130526480663</v>
      </c>
    </row>
    <row r="42821" spans="1:17">
      <c r="A42821">
        <v>2024</v>
      </c>
      <c r="B42821">
        <v>81359</v>
      </c>
      <c r="C42821">
        <v>3</v>
      </c>
      <c r="D42821">
        <v>20230100098200</v>
      </c>
      <c r="E42821">
        <v>1</v>
      </c>
      <c r="F42821">
        <v>2132.29</v>
      </c>
      <c r="G42821">
        <v>1</v>
      </c>
      <c r="H42821">
        <v>20230100098201</v>
      </c>
      <c r="I42821">
        <v>202301000982011</v>
      </c>
      <c r="J42821">
        <v>2132.29</v>
      </c>
      <c r="K42821">
        <v>50</v>
      </c>
      <c r="L42821">
        <v>2</v>
      </c>
      <c r="M42821">
        <v>98167.696494002637</v>
      </c>
      <c r="N42821">
        <v>16</v>
      </c>
      <c r="O42821">
        <v>69.696028185274812</v>
      </c>
      <c r="P42821" t="str">
        <f t="shared" si="1338"/>
        <v>College</v>
      </c>
      <c r="Q42821">
        <f t="shared" si="1339"/>
        <v>11.494432483951689</v>
      </c>
    </row>
    <row r="42822" spans="1:17">
      <c r="A42822">
        <v>2024</v>
      </c>
      <c r="B42822">
        <v>81698</v>
      </c>
      <c r="C42822">
        <v>3</v>
      </c>
      <c r="D42822">
        <v>0</v>
      </c>
      <c r="E42822">
        <v>1</v>
      </c>
      <c r="F42822">
        <v>1972.18</v>
      </c>
      <c r="G42822">
        <v>1</v>
      </c>
      <c r="H42822">
        <v>0</v>
      </c>
      <c r="I42822">
        <v>0</v>
      </c>
      <c r="J42822">
        <v>1972.18</v>
      </c>
      <c r="K42822">
        <v>57</v>
      </c>
      <c r="L42822">
        <v>1</v>
      </c>
      <c r="M42822">
        <v>119577.49984174171</v>
      </c>
      <c r="N42822">
        <v>18</v>
      </c>
      <c r="O42822">
        <v>71.340997077576858</v>
      </c>
      <c r="P42822" t="str">
        <f t="shared" si="1338"/>
        <v>Grad School</v>
      </c>
      <c r="Q42822">
        <f t="shared" si="1339"/>
        <v>11.691719974386768</v>
      </c>
    </row>
    <row r="42823" spans="1:17">
      <c r="A42823">
        <v>2024</v>
      </c>
      <c r="B42823">
        <v>82077</v>
      </c>
      <c r="C42823">
        <v>3</v>
      </c>
      <c r="D42823">
        <v>0</v>
      </c>
      <c r="E42823">
        <v>1</v>
      </c>
      <c r="F42823">
        <v>2408.3200000000002</v>
      </c>
      <c r="G42823">
        <v>1</v>
      </c>
      <c r="H42823">
        <v>0</v>
      </c>
      <c r="I42823">
        <v>0</v>
      </c>
      <c r="J42823">
        <v>2408.3200000000002</v>
      </c>
      <c r="K42823">
        <v>49</v>
      </c>
      <c r="L42823">
        <v>2</v>
      </c>
      <c r="M42823">
        <v>98235.781422320215</v>
      </c>
      <c r="N42823">
        <v>16</v>
      </c>
      <c r="O42823">
        <v>68.751726537952919</v>
      </c>
      <c r="P42823" t="str">
        <f t="shared" si="1338"/>
        <v>College</v>
      </c>
      <c r="Q42823">
        <f t="shared" si="1339"/>
        <v>11.495125800910911</v>
      </c>
    </row>
    <row r="42824" spans="1:17">
      <c r="A42824">
        <v>2024</v>
      </c>
      <c r="B42824">
        <v>82352</v>
      </c>
      <c r="C42824">
        <v>3</v>
      </c>
      <c r="D42824">
        <v>20230100091000</v>
      </c>
      <c r="E42824">
        <v>1</v>
      </c>
      <c r="F42824">
        <v>2116.4</v>
      </c>
      <c r="G42824">
        <v>1</v>
      </c>
      <c r="H42824">
        <v>20230100091001</v>
      </c>
      <c r="I42824">
        <v>202301000910011</v>
      </c>
      <c r="J42824">
        <v>2116.4</v>
      </c>
      <c r="K42824">
        <v>59</v>
      </c>
      <c r="L42824">
        <v>2</v>
      </c>
      <c r="M42824">
        <v>101208.44918473651</v>
      </c>
      <c r="N42824">
        <v>16</v>
      </c>
      <c r="O42824">
        <v>66.991525460504647</v>
      </c>
      <c r="P42824" t="str">
        <f t="shared" si="1338"/>
        <v>College</v>
      </c>
      <c r="Q42824">
        <f t="shared" si="1339"/>
        <v>11.524937522318162</v>
      </c>
    </row>
    <row r="42825" spans="1:17">
      <c r="A42825">
        <v>2024</v>
      </c>
      <c r="B42825">
        <v>82397</v>
      </c>
      <c r="C42825">
        <v>3</v>
      </c>
      <c r="D42825">
        <v>20240300074000</v>
      </c>
      <c r="E42825">
        <v>1</v>
      </c>
      <c r="F42825">
        <v>1843.11</v>
      </c>
      <c r="G42825">
        <v>1</v>
      </c>
      <c r="H42825">
        <v>20240300074001</v>
      </c>
      <c r="I42825">
        <v>202403000740011</v>
      </c>
      <c r="J42825">
        <v>1843.11</v>
      </c>
      <c r="K42825">
        <v>39</v>
      </c>
      <c r="L42825">
        <v>1</v>
      </c>
      <c r="M42825">
        <v>97619.804591738779</v>
      </c>
      <c r="N42825">
        <v>16</v>
      </c>
      <c r="O42825">
        <v>68.045293133819229</v>
      </c>
      <c r="P42825" t="str">
        <f t="shared" si="1338"/>
        <v>College</v>
      </c>
      <c r="Q42825">
        <f t="shared" si="1339"/>
        <v>11.488835667715501</v>
      </c>
    </row>
    <row r="42826" spans="1:17">
      <c r="A42826">
        <v>2024</v>
      </c>
      <c r="B42826">
        <v>82535</v>
      </c>
      <c r="C42826">
        <v>3</v>
      </c>
      <c r="D42826">
        <v>20240200082000</v>
      </c>
      <c r="E42826">
        <v>1</v>
      </c>
      <c r="F42826">
        <v>3895.31</v>
      </c>
      <c r="G42826">
        <v>2</v>
      </c>
      <c r="H42826">
        <v>20240200082002</v>
      </c>
      <c r="I42826">
        <v>202402000820021</v>
      </c>
      <c r="J42826">
        <v>3895.31</v>
      </c>
      <c r="K42826">
        <v>57</v>
      </c>
      <c r="L42826">
        <v>2</v>
      </c>
      <c r="M42826">
        <v>105544.99977009285</v>
      </c>
      <c r="N42826">
        <v>18</v>
      </c>
      <c r="O42826">
        <v>69.437546836221216</v>
      </c>
      <c r="P42826" t="str">
        <f t="shared" si="1338"/>
        <v>Grad School</v>
      </c>
      <c r="Q42826">
        <f t="shared" si="1339"/>
        <v>11.566892679061885</v>
      </c>
    </row>
    <row r="42827" spans="1:17">
      <c r="A42827">
        <v>2024</v>
      </c>
      <c r="B42827">
        <v>82545</v>
      </c>
      <c r="C42827">
        <v>3</v>
      </c>
      <c r="D42827">
        <v>20230200085000</v>
      </c>
      <c r="E42827">
        <v>1</v>
      </c>
      <c r="F42827">
        <v>2104.29</v>
      </c>
      <c r="G42827">
        <v>1</v>
      </c>
      <c r="H42827">
        <v>20230200085001</v>
      </c>
      <c r="I42827">
        <v>202302000850012</v>
      </c>
      <c r="J42827">
        <v>2104.29</v>
      </c>
      <c r="K42827">
        <v>33</v>
      </c>
      <c r="L42827">
        <v>2</v>
      </c>
      <c r="M42827">
        <v>98256.705547157413</v>
      </c>
      <c r="N42827">
        <v>16</v>
      </c>
      <c r="O42827">
        <v>74.125661104617123</v>
      </c>
      <c r="P42827" t="str">
        <f t="shared" si="1338"/>
        <v>College</v>
      </c>
      <c r="Q42827">
        <f t="shared" si="1339"/>
        <v>11.495338777246435</v>
      </c>
    </row>
    <row r="42828" spans="1:17">
      <c r="A42828">
        <v>2024</v>
      </c>
      <c r="B42828">
        <v>82769</v>
      </c>
      <c r="C42828">
        <v>3</v>
      </c>
      <c r="D42828">
        <v>0</v>
      </c>
      <c r="E42828">
        <v>1</v>
      </c>
      <c r="F42828">
        <v>1946.2</v>
      </c>
      <c r="G42828">
        <v>2</v>
      </c>
      <c r="H42828">
        <v>0</v>
      </c>
      <c r="I42828">
        <v>0</v>
      </c>
      <c r="J42828">
        <v>1946.2</v>
      </c>
      <c r="K42828">
        <v>34</v>
      </c>
      <c r="L42828">
        <v>1</v>
      </c>
      <c r="M42828">
        <v>94488.518564638711</v>
      </c>
      <c r="N42828">
        <v>16</v>
      </c>
      <c r="O42828">
        <v>71.189891444464905</v>
      </c>
      <c r="P42828" t="str">
        <f t="shared" si="1338"/>
        <v>College</v>
      </c>
      <c r="Q42828">
        <f t="shared" si="1339"/>
        <v>11.456233609430026</v>
      </c>
    </row>
    <row r="42829" spans="1:17">
      <c r="A42829">
        <v>2024</v>
      </c>
      <c r="B42829">
        <v>83918</v>
      </c>
      <c r="C42829">
        <v>3</v>
      </c>
      <c r="D42829">
        <v>0</v>
      </c>
      <c r="E42829">
        <v>1</v>
      </c>
      <c r="F42829">
        <v>2776.39</v>
      </c>
      <c r="G42829">
        <v>1</v>
      </c>
      <c r="H42829">
        <v>0</v>
      </c>
      <c r="I42829">
        <v>0</v>
      </c>
      <c r="J42829">
        <v>2776.39</v>
      </c>
      <c r="K42829">
        <v>39</v>
      </c>
      <c r="L42829">
        <v>1</v>
      </c>
      <c r="M42829">
        <v>74090.547811932091</v>
      </c>
      <c r="N42829">
        <v>14</v>
      </c>
      <c r="O42829">
        <v>68.518556900196216</v>
      </c>
      <c r="P42829" t="str">
        <f t="shared" si="1338"/>
        <v>College</v>
      </c>
      <c r="Q42829">
        <f t="shared" si="1339"/>
        <v>11.213043243254768</v>
      </c>
    </row>
    <row r="42830" spans="1:17">
      <c r="A42830">
        <v>2024</v>
      </c>
      <c r="B42830">
        <v>83985</v>
      </c>
      <c r="C42830">
        <v>3</v>
      </c>
      <c r="D42830">
        <v>0</v>
      </c>
      <c r="E42830">
        <v>1</v>
      </c>
      <c r="F42830">
        <v>2641.69</v>
      </c>
      <c r="G42830">
        <v>1</v>
      </c>
      <c r="H42830">
        <v>0</v>
      </c>
      <c r="I42830">
        <v>0</v>
      </c>
      <c r="J42830">
        <v>2641.69</v>
      </c>
      <c r="K42830">
        <v>32</v>
      </c>
      <c r="L42830">
        <v>2</v>
      </c>
      <c r="M42830">
        <v>99098.61819804761</v>
      </c>
      <c r="N42830">
        <v>16</v>
      </c>
      <c r="O42830">
        <v>70.333973040927816</v>
      </c>
      <c r="P42830" t="str">
        <f t="shared" si="1338"/>
        <v>College</v>
      </c>
      <c r="Q42830">
        <f t="shared" si="1339"/>
        <v>11.503870776709745</v>
      </c>
    </row>
    <row r="42831" spans="1:17">
      <c r="A42831">
        <v>2024</v>
      </c>
      <c r="B42831">
        <v>84106</v>
      </c>
      <c r="C42831">
        <v>3</v>
      </c>
      <c r="D42831">
        <v>0</v>
      </c>
      <c r="E42831">
        <v>1</v>
      </c>
      <c r="F42831">
        <v>2992.41</v>
      </c>
      <c r="G42831">
        <v>1</v>
      </c>
      <c r="H42831">
        <v>0</v>
      </c>
      <c r="I42831">
        <v>0</v>
      </c>
      <c r="J42831">
        <v>2992.41</v>
      </c>
      <c r="K42831">
        <v>39</v>
      </c>
      <c r="L42831">
        <v>1</v>
      </c>
      <c r="M42831">
        <v>117166.70568508228</v>
      </c>
      <c r="N42831">
        <v>18</v>
      </c>
      <c r="O42831">
        <v>70.403898226199331</v>
      </c>
      <c r="P42831" t="str">
        <f t="shared" si="1338"/>
        <v>Grad School</v>
      </c>
      <c r="Q42831">
        <f t="shared" si="1339"/>
        <v>11.671353034581042</v>
      </c>
    </row>
    <row r="42832" spans="1:17">
      <c r="A42832">
        <v>2024</v>
      </c>
      <c r="B42832">
        <v>84383</v>
      </c>
      <c r="C42832">
        <v>3</v>
      </c>
      <c r="D42832">
        <v>20221200682300</v>
      </c>
      <c r="E42832">
        <v>1</v>
      </c>
      <c r="F42832">
        <v>2497.08</v>
      </c>
      <c r="G42832">
        <v>1</v>
      </c>
      <c r="H42832">
        <v>20221200682301</v>
      </c>
      <c r="I42832">
        <v>202212006823011</v>
      </c>
      <c r="J42832">
        <v>2497.08</v>
      </c>
      <c r="K42832">
        <v>49</v>
      </c>
      <c r="L42832">
        <v>2</v>
      </c>
      <c r="M42832">
        <v>104143.5372684082</v>
      </c>
      <c r="N42832">
        <v>18</v>
      </c>
      <c r="O42832">
        <v>66.340136482146477</v>
      </c>
      <c r="P42832" t="str">
        <f t="shared" si="1338"/>
        <v>Grad School</v>
      </c>
      <c r="Q42832">
        <f t="shared" si="1339"/>
        <v>11.553525392612178</v>
      </c>
    </row>
    <row r="42833" spans="1:17">
      <c r="A42833">
        <v>2024</v>
      </c>
      <c r="B42833">
        <v>84487</v>
      </c>
      <c r="C42833">
        <v>3</v>
      </c>
      <c r="D42833">
        <v>0</v>
      </c>
      <c r="E42833">
        <v>1</v>
      </c>
      <c r="F42833">
        <v>2331.38</v>
      </c>
      <c r="G42833">
        <v>1</v>
      </c>
      <c r="H42833">
        <v>0</v>
      </c>
      <c r="I42833">
        <v>0</v>
      </c>
      <c r="J42833">
        <v>2331.38</v>
      </c>
      <c r="K42833">
        <v>46</v>
      </c>
      <c r="L42833">
        <v>1</v>
      </c>
      <c r="M42833">
        <v>69177.822584925816</v>
      </c>
      <c r="N42833">
        <v>14</v>
      </c>
      <c r="O42833">
        <v>70.733122101562358</v>
      </c>
      <c r="P42833" t="str">
        <f t="shared" si="1338"/>
        <v>College</v>
      </c>
      <c r="Q42833">
        <f t="shared" si="1339"/>
        <v>11.144435607363354</v>
      </c>
    </row>
    <row r="42834" spans="1:17">
      <c r="A42834">
        <v>2024</v>
      </c>
      <c r="B42834">
        <v>84508</v>
      </c>
      <c r="C42834">
        <v>3</v>
      </c>
      <c r="D42834">
        <v>20230300104900</v>
      </c>
      <c r="E42834">
        <v>1</v>
      </c>
      <c r="F42834">
        <v>1863.42</v>
      </c>
      <c r="G42834">
        <v>1</v>
      </c>
      <c r="H42834">
        <v>20230300104901</v>
      </c>
      <c r="I42834">
        <v>202303001049011</v>
      </c>
      <c r="J42834">
        <v>1863.42</v>
      </c>
      <c r="K42834">
        <v>43</v>
      </c>
      <c r="L42834">
        <v>2</v>
      </c>
      <c r="M42834">
        <v>103109.52870648092</v>
      </c>
      <c r="N42834">
        <v>16</v>
      </c>
      <c r="O42834">
        <v>71.036526693790904</v>
      </c>
      <c r="P42834" t="str">
        <f t="shared" si="1338"/>
        <v>College</v>
      </c>
      <c r="Q42834">
        <f t="shared" si="1339"/>
        <v>11.543547087717728</v>
      </c>
    </row>
    <row r="42835" spans="1:17">
      <c r="A42835">
        <v>2024</v>
      </c>
      <c r="B42835">
        <v>84666</v>
      </c>
      <c r="C42835">
        <v>3</v>
      </c>
      <c r="D42835">
        <v>20231200105500</v>
      </c>
      <c r="E42835">
        <v>1</v>
      </c>
      <c r="F42835">
        <v>2490.4</v>
      </c>
      <c r="G42835">
        <v>1</v>
      </c>
      <c r="H42835">
        <v>20231200105501</v>
      </c>
      <c r="I42835">
        <v>202312001055011</v>
      </c>
      <c r="J42835">
        <v>2490.4</v>
      </c>
      <c r="K42835">
        <v>43</v>
      </c>
      <c r="L42835">
        <v>1</v>
      </c>
      <c r="M42835">
        <v>120386.6142269979</v>
      </c>
      <c r="N42835">
        <v>18</v>
      </c>
      <c r="O42835">
        <v>70.858779669364765</v>
      </c>
      <c r="P42835" t="str">
        <f t="shared" si="1338"/>
        <v>Grad School</v>
      </c>
      <c r="Q42835">
        <f t="shared" si="1339"/>
        <v>11.698463628159551</v>
      </c>
    </row>
    <row r="42836" spans="1:17">
      <c r="A42836">
        <v>2024</v>
      </c>
      <c r="B42836">
        <v>85006</v>
      </c>
      <c r="C42836">
        <v>3</v>
      </c>
      <c r="D42836">
        <v>0</v>
      </c>
      <c r="E42836">
        <v>1</v>
      </c>
      <c r="F42836">
        <v>2606.4699999999998</v>
      </c>
      <c r="G42836">
        <v>1</v>
      </c>
      <c r="H42836">
        <v>0</v>
      </c>
      <c r="I42836">
        <v>0</v>
      </c>
      <c r="J42836">
        <v>2606.4699999999998</v>
      </c>
      <c r="K42836">
        <v>57</v>
      </c>
      <c r="L42836">
        <v>1</v>
      </c>
      <c r="M42836">
        <v>97915.186288933401</v>
      </c>
      <c r="N42836">
        <v>16</v>
      </c>
      <c r="O42836">
        <v>67.58096499342625</v>
      </c>
      <c r="P42836" t="str">
        <f t="shared" si="1338"/>
        <v>College</v>
      </c>
      <c r="Q42836">
        <f t="shared" si="1339"/>
        <v>11.491856936906789</v>
      </c>
    </row>
    <row r="42837" spans="1:17">
      <c r="A42837">
        <v>2024</v>
      </c>
      <c r="B42837">
        <v>85124</v>
      </c>
      <c r="C42837">
        <v>3</v>
      </c>
      <c r="D42837">
        <v>20230200105800</v>
      </c>
      <c r="E42837">
        <v>1</v>
      </c>
      <c r="F42837">
        <v>2650.5</v>
      </c>
      <c r="G42837">
        <v>2</v>
      </c>
      <c r="H42837">
        <v>20230200105802</v>
      </c>
      <c r="I42837">
        <v>202302001058021</v>
      </c>
      <c r="J42837">
        <v>2650.5</v>
      </c>
      <c r="K42837">
        <v>46</v>
      </c>
      <c r="L42837">
        <v>1</v>
      </c>
      <c r="M42837">
        <v>140893.56477369607</v>
      </c>
      <c r="N42837">
        <v>20</v>
      </c>
      <c r="O42837">
        <v>74.925229796138694</v>
      </c>
      <c r="P42837" t="str">
        <f t="shared" si="1338"/>
        <v>Grad School</v>
      </c>
      <c r="Q42837">
        <f t="shared" si="1339"/>
        <v>11.855760024549198</v>
      </c>
    </row>
    <row r="42838" spans="1:17">
      <c r="A42838">
        <v>2024</v>
      </c>
      <c r="B42838">
        <v>85236</v>
      </c>
      <c r="C42838">
        <v>3</v>
      </c>
      <c r="D42838">
        <v>20221200649700</v>
      </c>
      <c r="E42838">
        <v>1</v>
      </c>
      <c r="F42838">
        <v>2042.85</v>
      </c>
      <c r="G42838">
        <v>1</v>
      </c>
      <c r="H42838">
        <v>20221200649701</v>
      </c>
      <c r="I42838">
        <v>202212006497011</v>
      </c>
      <c r="J42838">
        <v>2042.85</v>
      </c>
      <c r="K42838">
        <v>46</v>
      </c>
      <c r="L42838">
        <v>2</v>
      </c>
      <c r="M42838">
        <v>87376.119700229465</v>
      </c>
      <c r="N42838">
        <v>16</v>
      </c>
      <c r="O42838">
        <v>70.272274221558021</v>
      </c>
      <c r="P42838" t="str">
        <f t="shared" si="1338"/>
        <v>College</v>
      </c>
      <c r="Q42838">
        <f t="shared" si="1339"/>
        <v>11.377977294335025</v>
      </c>
    </row>
    <row r="42839" spans="1:17">
      <c r="A42839">
        <v>2024</v>
      </c>
      <c r="B42839">
        <v>85612</v>
      </c>
      <c r="C42839">
        <v>3</v>
      </c>
      <c r="D42839">
        <v>0</v>
      </c>
      <c r="E42839">
        <v>1</v>
      </c>
      <c r="F42839">
        <v>2555.16</v>
      </c>
      <c r="G42839">
        <v>2</v>
      </c>
      <c r="H42839">
        <v>0</v>
      </c>
      <c r="I42839">
        <v>0</v>
      </c>
      <c r="J42839">
        <v>2555.16</v>
      </c>
      <c r="K42839">
        <v>40</v>
      </c>
      <c r="L42839">
        <v>2</v>
      </c>
      <c r="M42839">
        <v>96728.865290902919</v>
      </c>
      <c r="N42839">
        <v>16</v>
      </c>
      <c r="O42839">
        <v>67.750186521334768</v>
      </c>
      <c r="P42839" t="str">
        <f t="shared" si="1338"/>
        <v>College</v>
      </c>
      <c r="Q42839">
        <f t="shared" si="1339"/>
        <v>11.479667140423439</v>
      </c>
    </row>
    <row r="42840" spans="1:17">
      <c r="A42840">
        <v>2024</v>
      </c>
      <c r="B42840">
        <v>85774</v>
      </c>
      <c r="C42840">
        <v>3</v>
      </c>
      <c r="D42840">
        <v>20230300111700</v>
      </c>
      <c r="E42840">
        <v>1</v>
      </c>
      <c r="F42840">
        <v>2322.69</v>
      </c>
      <c r="G42840">
        <v>1</v>
      </c>
      <c r="H42840">
        <v>20230300111701</v>
      </c>
      <c r="I42840">
        <v>202303001117011</v>
      </c>
      <c r="J42840">
        <v>2322.69</v>
      </c>
      <c r="K42840">
        <v>30</v>
      </c>
      <c r="L42840">
        <v>1</v>
      </c>
      <c r="M42840">
        <v>95287.721949884624</v>
      </c>
      <c r="N42840">
        <v>16</v>
      </c>
      <c r="O42840">
        <v>68.313212040348773</v>
      </c>
      <c r="P42840" t="str">
        <f t="shared" si="1338"/>
        <v>College</v>
      </c>
      <c r="Q42840">
        <f t="shared" si="1339"/>
        <v>11.464656245559299</v>
      </c>
    </row>
    <row r="42841" spans="1:17">
      <c r="A42841">
        <v>2024</v>
      </c>
      <c r="B42841">
        <v>85857</v>
      </c>
      <c r="C42841">
        <v>3</v>
      </c>
      <c r="D42841">
        <v>0</v>
      </c>
      <c r="E42841">
        <v>1</v>
      </c>
      <c r="F42841">
        <v>2851.52</v>
      </c>
      <c r="G42841">
        <v>2</v>
      </c>
      <c r="H42841">
        <v>0</v>
      </c>
      <c r="I42841">
        <v>0</v>
      </c>
      <c r="J42841">
        <v>2851.52</v>
      </c>
      <c r="K42841">
        <v>31</v>
      </c>
      <c r="L42841">
        <v>2</v>
      </c>
      <c r="M42841">
        <v>112535.36440068712</v>
      </c>
      <c r="N42841">
        <v>18</v>
      </c>
      <c r="O42841">
        <v>73.204229369464002</v>
      </c>
      <c r="P42841" t="str">
        <f t="shared" si="1338"/>
        <v>Grad School</v>
      </c>
      <c r="Q42841">
        <f t="shared" si="1339"/>
        <v>11.631022801457261</v>
      </c>
    </row>
    <row r="42842" spans="1:17">
      <c r="A42842">
        <v>2024</v>
      </c>
      <c r="B42842">
        <v>85979</v>
      </c>
      <c r="C42842">
        <v>3</v>
      </c>
      <c r="D42842">
        <v>0</v>
      </c>
      <c r="E42842">
        <v>1</v>
      </c>
      <c r="F42842">
        <v>2426.9299999999998</v>
      </c>
      <c r="G42842">
        <v>1</v>
      </c>
      <c r="H42842">
        <v>0</v>
      </c>
      <c r="I42842">
        <v>0</v>
      </c>
      <c r="J42842">
        <v>2426.9299999999998</v>
      </c>
      <c r="K42842">
        <v>49</v>
      </c>
      <c r="L42842">
        <v>2</v>
      </c>
      <c r="M42842">
        <v>119594.42196865706</v>
      </c>
      <c r="N42842">
        <v>18</v>
      </c>
      <c r="O42842">
        <v>70.864651169676236</v>
      </c>
      <c r="P42842" t="str">
        <f t="shared" si="1338"/>
        <v>Grad School</v>
      </c>
      <c r="Q42842">
        <f t="shared" si="1339"/>
        <v>11.691861480352982</v>
      </c>
    </row>
    <row r="42843" spans="1:17">
      <c r="A42843">
        <v>2024</v>
      </c>
      <c r="B42843">
        <v>86271</v>
      </c>
      <c r="C42843">
        <v>3</v>
      </c>
      <c r="D42843">
        <v>0</v>
      </c>
      <c r="E42843">
        <v>1</v>
      </c>
      <c r="F42843">
        <v>2621.5</v>
      </c>
      <c r="G42843">
        <v>2</v>
      </c>
      <c r="H42843">
        <v>0</v>
      </c>
      <c r="I42843">
        <v>0</v>
      </c>
      <c r="J42843">
        <v>2621.5</v>
      </c>
      <c r="K42843">
        <v>61</v>
      </c>
      <c r="L42843">
        <v>2</v>
      </c>
      <c r="M42843">
        <v>97124.583722527779</v>
      </c>
      <c r="N42843">
        <v>16</v>
      </c>
      <c r="O42843">
        <v>68.8019009119039</v>
      </c>
      <c r="P42843" t="str">
        <f t="shared" si="1338"/>
        <v>College</v>
      </c>
      <c r="Q42843">
        <f t="shared" si="1339"/>
        <v>11.483749801663624</v>
      </c>
    </row>
    <row r="42844" spans="1:17">
      <c r="A42844">
        <v>2024</v>
      </c>
      <c r="B42844">
        <v>86290</v>
      </c>
      <c r="C42844">
        <v>3</v>
      </c>
      <c r="D42844">
        <v>0</v>
      </c>
      <c r="E42844">
        <v>1</v>
      </c>
      <c r="F42844">
        <v>2308.4299999999998</v>
      </c>
      <c r="G42844">
        <v>2</v>
      </c>
      <c r="H42844">
        <v>0</v>
      </c>
      <c r="I42844">
        <v>0</v>
      </c>
      <c r="J42844">
        <v>2308.4299999999998</v>
      </c>
      <c r="K42844">
        <v>63</v>
      </c>
      <c r="L42844">
        <v>1</v>
      </c>
      <c r="M42844">
        <v>75831.027840481242</v>
      </c>
      <c r="N42844">
        <v>14</v>
      </c>
      <c r="O42844">
        <v>71.797842714209054</v>
      </c>
      <c r="P42844" t="str">
        <f t="shared" si="1338"/>
        <v>College</v>
      </c>
      <c r="Q42844">
        <f t="shared" si="1339"/>
        <v>11.236262826139335</v>
      </c>
    </row>
    <row r="42845" spans="1:17">
      <c r="A42845">
        <v>2024</v>
      </c>
      <c r="B42845">
        <v>86294</v>
      </c>
      <c r="C42845">
        <v>3</v>
      </c>
      <c r="D42845">
        <v>0</v>
      </c>
      <c r="E42845">
        <v>1</v>
      </c>
      <c r="F42845">
        <v>2476.7600000000002</v>
      </c>
      <c r="G42845">
        <v>4</v>
      </c>
      <c r="H42845">
        <v>0</v>
      </c>
      <c r="I42845">
        <v>0</v>
      </c>
      <c r="J42845">
        <v>2424.0500000000002</v>
      </c>
      <c r="K42845">
        <v>53</v>
      </c>
      <c r="L42845">
        <v>2</v>
      </c>
      <c r="M42845">
        <v>75360.582834726301</v>
      </c>
      <c r="N42845">
        <v>14</v>
      </c>
      <c r="O42845">
        <v>67.477076173944056</v>
      </c>
      <c r="P42845" t="str">
        <f t="shared" si="1338"/>
        <v>College</v>
      </c>
      <c r="Q42845">
        <f t="shared" si="1339"/>
        <v>11.230039643226791</v>
      </c>
    </row>
    <row r="42846" spans="1:17">
      <c r="A42846">
        <v>2024</v>
      </c>
      <c r="B42846">
        <v>86331</v>
      </c>
      <c r="C42846">
        <v>3</v>
      </c>
      <c r="D42846">
        <v>0</v>
      </c>
      <c r="E42846">
        <v>1</v>
      </c>
      <c r="F42846">
        <v>2926.12</v>
      </c>
      <c r="G42846">
        <v>1</v>
      </c>
      <c r="H42846">
        <v>0</v>
      </c>
      <c r="I42846">
        <v>0</v>
      </c>
      <c r="J42846">
        <v>2926.12</v>
      </c>
      <c r="K42846">
        <v>32</v>
      </c>
      <c r="L42846">
        <v>1</v>
      </c>
      <c r="M42846">
        <v>93873.774780820502</v>
      </c>
      <c r="N42846">
        <v>16</v>
      </c>
      <c r="O42846">
        <v>68.253570056398118</v>
      </c>
      <c r="P42846" t="str">
        <f t="shared" si="1338"/>
        <v>College</v>
      </c>
      <c r="Q42846">
        <f t="shared" si="1339"/>
        <v>11.449706337378819</v>
      </c>
    </row>
    <row r="42847" spans="1:17">
      <c r="A42847">
        <v>2024</v>
      </c>
      <c r="B42847">
        <v>86379</v>
      </c>
      <c r="C42847">
        <v>3</v>
      </c>
      <c r="D42847">
        <v>0</v>
      </c>
      <c r="E42847">
        <v>1</v>
      </c>
      <c r="F42847">
        <v>2484.64</v>
      </c>
      <c r="G42847">
        <v>2</v>
      </c>
      <c r="H42847">
        <v>0</v>
      </c>
      <c r="I42847">
        <v>0</v>
      </c>
      <c r="J42847">
        <v>2484.64</v>
      </c>
      <c r="K42847">
        <v>36</v>
      </c>
      <c r="L42847">
        <v>2</v>
      </c>
      <c r="M42847">
        <v>111167.37531622636</v>
      </c>
      <c r="N42847">
        <v>18</v>
      </c>
      <c r="O42847">
        <v>68.016490076763503</v>
      </c>
      <c r="P42847" t="str">
        <f t="shared" si="1338"/>
        <v>Grad School</v>
      </c>
      <c r="Q42847">
        <f t="shared" si="1339"/>
        <v>11.618792230308095</v>
      </c>
    </row>
    <row r="42848" spans="1:17">
      <c r="A42848">
        <v>2024</v>
      </c>
      <c r="B42848">
        <v>86580</v>
      </c>
      <c r="C42848">
        <v>3</v>
      </c>
      <c r="D42848">
        <v>20230100121600</v>
      </c>
      <c r="E42848">
        <v>1</v>
      </c>
      <c r="F42848">
        <v>2570.79</v>
      </c>
      <c r="G42848">
        <v>1</v>
      </c>
      <c r="H42848">
        <v>20230100121601</v>
      </c>
      <c r="I42848">
        <v>202301001216011</v>
      </c>
      <c r="J42848">
        <v>2570.79</v>
      </c>
      <c r="K42848">
        <v>41</v>
      </c>
      <c r="L42848">
        <v>2</v>
      </c>
      <c r="M42848">
        <v>90525.242083135701</v>
      </c>
      <c r="N42848">
        <v>16</v>
      </c>
      <c r="O42848">
        <v>70.863139489481995</v>
      </c>
      <c r="P42848" t="str">
        <f t="shared" si="1338"/>
        <v>College</v>
      </c>
      <c r="Q42848">
        <f t="shared" si="1339"/>
        <v>11.413384008843309</v>
      </c>
    </row>
    <row r="42849" spans="1:17">
      <c r="A42849">
        <v>2024</v>
      </c>
      <c r="B42849">
        <v>86613</v>
      </c>
      <c r="C42849">
        <v>3</v>
      </c>
      <c r="D42849">
        <v>20240200123800</v>
      </c>
      <c r="E42849">
        <v>1</v>
      </c>
      <c r="F42849">
        <v>3908.87</v>
      </c>
      <c r="G42849">
        <v>2</v>
      </c>
      <c r="H42849">
        <v>20240200123802</v>
      </c>
      <c r="I42849">
        <v>202402001238021</v>
      </c>
      <c r="J42849">
        <v>3908.87</v>
      </c>
      <c r="K42849">
        <v>58</v>
      </c>
      <c r="L42849">
        <v>1</v>
      </c>
      <c r="M42849">
        <v>69256.982637635563</v>
      </c>
      <c r="N42849">
        <v>14</v>
      </c>
      <c r="O42849">
        <v>72.394394647999789</v>
      </c>
      <c r="P42849" t="str">
        <f t="shared" si="1338"/>
        <v>College</v>
      </c>
      <c r="Q42849">
        <f t="shared" si="1339"/>
        <v>11.145579251278775</v>
      </c>
    </row>
    <row r="42850" spans="1:17">
      <c r="A42850">
        <v>2024</v>
      </c>
      <c r="B42850">
        <v>86830</v>
      </c>
      <c r="C42850">
        <v>3</v>
      </c>
      <c r="D42850">
        <v>20240300124700</v>
      </c>
      <c r="E42850">
        <v>1</v>
      </c>
      <c r="F42850">
        <v>2558.39</v>
      </c>
      <c r="G42850">
        <v>2</v>
      </c>
      <c r="H42850">
        <v>20240300124702</v>
      </c>
      <c r="I42850">
        <v>202403001247021</v>
      </c>
      <c r="J42850">
        <v>2558.39</v>
      </c>
      <c r="K42850">
        <v>31</v>
      </c>
      <c r="L42850">
        <v>2</v>
      </c>
      <c r="M42850">
        <v>94077.055096134034</v>
      </c>
      <c r="N42850">
        <v>16</v>
      </c>
      <c r="O42850">
        <v>71.314212916879796</v>
      </c>
      <c r="P42850" t="str">
        <f t="shared" si="1338"/>
        <v>College</v>
      </c>
      <c r="Q42850">
        <f t="shared" si="1339"/>
        <v>11.451869460518106</v>
      </c>
    </row>
    <row r="42851" spans="1:17">
      <c r="A42851">
        <v>2024</v>
      </c>
      <c r="B42851">
        <v>87538</v>
      </c>
      <c r="C42851">
        <v>3</v>
      </c>
      <c r="D42851">
        <v>20240200019200</v>
      </c>
      <c r="E42851">
        <v>1</v>
      </c>
      <c r="F42851">
        <v>648.96</v>
      </c>
      <c r="G42851">
        <v>1</v>
      </c>
      <c r="H42851">
        <v>20240200019201</v>
      </c>
      <c r="I42851">
        <v>202402000192011</v>
      </c>
      <c r="J42851">
        <v>648.96</v>
      </c>
      <c r="K42851">
        <v>32</v>
      </c>
      <c r="L42851">
        <v>1</v>
      </c>
      <c r="M42851">
        <v>90849.295609755805</v>
      </c>
      <c r="N42851">
        <v>16</v>
      </c>
      <c r="O42851">
        <v>70.328193695630247</v>
      </c>
      <c r="P42851" t="str">
        <f t="shared" si="1338"/>
        <v>College</v>
      </c>
      <c r="Q42851">
        <f t="shared" si="1339"/>
        <v>11.416957320461908</v>
      </c>
    </row>
    <row r="42852" spans="1:17">
      <c r="A42852">
        <v>2024</v>
      </c>
      <c r="B42852">
        <v>87546</v>
      </c>
      <c r="C42852">
        <v>3</v>
      </c>
      <c r="D42852">
        <v>20240200030300</v>
      </c>
      <c r="E42852">
        <v>1</v>
      </c>
      <c r="F42852">
        <v>353.89</v>
      </c>
      <c r="G42852">
        <v>2</v>
      </c>
      <c r="H42852">
        <v>20240200030302</v>
      </c>
      <c r="I42852">
        <v>202402000303021</v>
      </c>
      <c r="J42852">
        <v>353.89</v>
      </c>
      <c r="K42852">
        <v>45</v>
      </c>
      <c r="L42852">
        <v>1</v>
      </c>
      <c r="M42852">
        <v>136197.36926015851</v>
      </c>
      <c r="N42852">
        <v>20</v>
      </c>
      <c r="O42852">
        <v>68.755502296404714</v>
      </c>
      <c r="P42852" t="str">
        <f t="shared" si="1338"/>
        <v>Grad School</v>
      </c>
      <c r="Q42852">
        <f t="shared" si="1339"/>
        <v>11.821860357240512</v>
      </c>
    </row>
    <row r="42853" spans="1:17">
      <c r="A42853">
        <v>2024</v>
      </c>
      <c r="B42853">
        <v>87955</v>
      </c>
      <c r="C42853">
        <v>3</v>
      </c>
      <c r="D42853">
        <v>0</v>
      </c>
      <c r="E42853">
        <v>1</v>
      </c>
      <c r="F42853">
        <v>315.60000000000002</v>
      </c>
      <c r="G42853">
        <v>1</v>
      </c>
      <c r="H42853">
        <v>0</v>
      </c>
      <c r="I42853">
        <v>0</v>
      </c>
      <c r="J42853">
        <v>315.60000000000002</v>
      </c>
      <c r="K42853">
        <v>41</v>
      </c>
      <c r="L42853">
        <v>1</v>
      </c>
      <c r="M42853">
        <v>45862.082922216061</v>
      </c>
      <c r="N42853">
        <v>12</v>
      </c>
      <c r="O42853">
        <v>70.930918962488519</v>
      </c>
      <c r="P42853" t="str">
        <f t="shared" si="1338"/>
        <v>High School</v>
      </c>
      <c r="Q42853">
        <f t="shared" si="1339"/>
        <v>10.733393974530413</v>
      </c>
    </row>
    <row r="42854" spans="1:17">
      <c r="A42854">
        <v>2024</v>
      </c>
      <c r="B42854">
        <v>88644</v>
      </c>
      <c r="C42854">
        <v>3</v>
      </c>
      <c r="D42854">
        <v>20240100251000</v>
      </c>
      <c r="E42854">
        <v>1</v>
      </c>
      <c r="F42854">
        <v>412.86</v>
      </c>
      <c r="G42854">
        <v>1</v>
      </c>
      <c r="H42854">
        <v>20240100251001</v>
      </c>
      <c r="I42854">
        <v>202401002510011</v>
      </c>
      <c r="J42854">
        <v>412.86</v>
      </c>
      <c r="K42854">
        <v>37</v>
      </c>
      <c r="L42854">
        <v>1</v>
      </c>
      <c r="M42854">
        <v>119507.2856347897</v>
      </c>
      <c r="N42854">
        <v>18</v>
      </c>
      <c r="O42854">
        <v>69.50985263754275</v>
      </c>
      <c r="P42854" t="str">
        <f t="shared" si="1338"/>
        <v>Grad School</v>
      </c>
      <c r="Q42854">
        <f t="shared" si="1339"/>
        <v>11.691132616150394</v>
      </c>
    </row>
    <row r="42855" spans="1:17">
      <c r="A42855">
        <v>2024</v>
      </c>
      <c r="B42855">
        <v>89121</v>
      </c>
      <c r="C42855">
        <v>3</v>
      </c>
      <c r="D42855">
        <v>20221201854900</v>
      </c>
      <c r="E42855">
        <v>1</v>
      </c>
      <c r="F42855">
        <v>527.02</v>
      </c>
      <c r="G42855">
        <v>1</v>
      </c>
      <c r="H42855">
        <v>20221201854901</v>
      </c>
      <c r="I42855">
        <v>202212018549011</v>
      </c>
      <c r="J42855">
        <v>527.02</v>
      </c>
      <c r="K42855">
        <v>62</v>
      </c>
      <c r="L42855">
        <v>2</v>
      </c>
      <c r="M42855">
        <v>119694.16533077884</v>
      </c>
      <c r="N42855">
        <v>18</v>
      </c>
      <c r="O42855">
        <v>71.070552149142301</v>
      </c>
      <c r="P42855" t="str">
        <f t="shared" si="1338"/>
        <v>Grad School</v>
      </c>
      <c r="Q42855">
        <f t="shared" si="1339"/>
        <v>11.692695146254263</v>
      </c>
    </row>
    <row r="42856" spans="1:17">
      <c r="A42856">
        <v>2024</v>
      </c>
      <c r="B42856">
        <v>32657</v>
      </c>
      <c r="C42856">
        <v>3</v>
      </c>
      <c r="D42856">
        <v>0</v>
      </c>
      <c r="E42856">
        <v>1</v>
      </c>
      <c r="F42856">
        <v>3843.89</v>
      </c>
      <c r="G42856">
        <v>2</v>
      </c>
      <c r="H42856">
        <v>0</v>
      </c>
      <c r="I42856">
        <v>0</v>
      </c>
      <c r="J42856">
        <v>3843.89</v>
      </c>
      <c r="K42856">
        <v>64</v>
      </c>
      <c r="L42856">
        <v>2</v>
      </c>
      <c r="M42856">
        <v>119855.85451467679</v>
      </c>
      <c r="N42856">
        <v>18</v>
      </c>
      <c r="O42856">
        <v>72.514606129010758</v>
      </c>
      <c r="P42856" t="str">
        <f t="shared" si="1338"/>
        <v>Grad School</v>
      </c>
      <c r="Q42856">
        <f t="shared" si="1339"/>
        <v>11.694045087352633</v>
      </c>
    </row>
    <row r="42857" spans="1:17">
      <c r="A42857">
        <v>2024</v>
      </c>
      <c r="B42857">
        <v>7456</v>
      </c>
      <c r="C42857">
        <v>3</v>
      </c>
      <c r="D42857">
        <v>20240100554400</v>
      </c>
      <c r="E42857">
        <v>1</v>
      </c>
      <c r="F42857">
        <v>3716.89</v>
      </c>
      <c r="G42857">
        <v>1</v>
      </c>
      <c r="H42857">
        <v>20240100554401</v>
      </c>
      <c r="I42857">
        <v>202401005544011</v>
      </c>
      <c r="J42857">
        <v>3716.89</v>
      </c>
      <c r="K42857">
        <v>28</v>
      </c>
      <c r="L42857">
        <v>1</v>
      </c>
      <c r="M42857">
        <v>36371.267630219721</v>
      </c>
      <c r="N42857">
        <v>10</v>
      </c>
      <c r="O42857">
        <v>68.894988876382371</v>
      </c>
      <c r="P42857" t="str">
        <f t="shared" si="1338"/>
        <v>High School</v>
      </c>
      <c r="Q42857">
        <f t="shared" si="1339"/>
        <v>10.501534391105297</v>
      </c>
    </row>
    <row r="42858" spans="1:17">
      <c r="A42858">
        <v>2024</v>
      </c>
      <c r="B42858">
        <v>32492</v>
      </c>
      <c r="C42858">
        <v>3</v>
      </c>
      <c r="D42858">
        <v>20240200375300</v>
      </c>
      <c r="E42858">
        <v>1</v>
      </c>
      <c r="F42858">
        <v>2384.67</v>
      </c>
      <c r="G42858">
        <v>2</v>
      </c>
      <c r="H42858">
        <v>20240200375302</v>
      </c>
      <c r="I42858">
        <v>202402003753021</v>
      </c>
      <c r="J42858">
        <v>2384.67</v>
      </c>
      <c r="K42858">
        <v>52</v>
      </c>
      <c r="L42858">
        <v>1</v>
      </c>
      <c r="M42858">
        <v>120783.29379540008</v>
      </c>
      <c r="N42858">
        <v>18</v>
      </c>
      <c r="O42858">
        <v>69.516630262443428</v>
      </c>
      <c r="P42858" t="str">
        <f t="shared" si="1338"/>
        <v>Grad School</v>
      </c>
      <c r="Q42858">
        <f t="shared" si="1339"/>
        <v>11.701753258523329</v>
      </c>
    </row>
    <row r="42859" spans="1:17">
      <c r="A42859">
        <v>2024</v>
      </c>
      <c r="B42859">
        <v>57109</v>
      </c>
      <c r="C42859">
        <v>3</v>
      </c>
      <c r="D42859">
        <v>20240100343500</v>
      </c>
      <c r="E42859">
        <v>1</v>
      </c>
      <c r="F42859">
        <v>1239.3800000000001</v>
      </c>
      <c r="G42859">
        <v>2</v>
      </c>
      <c r="H42859">
        <v>20240100343502</v>
      </c>
      <c r="I42859">
        <v>202401003435021</v>
      </c>
      <c r="J42859">
        <v>1239.3800000000001</v>
      </c>
      <c r="K42859">
        <v>33</v>
      </c>
      <c r="L42859">
        <v>2</v>
      </c>
      <c r="M42859">
        <v>71320.60689579774</v>
      </c>
      <c r="N42859">
        <v>14</v>
      </c>
      <c r="O42859">
        <v>72.391677010807939</v>
      </c>
      <c r="P42859" t="str">
        <f t="shared" si="1338"/>
        <v>College</v>
      </c>
      <c r="Q42859">
        <f t="shared" si="1339"/>
        <v>11.174940581416443</v>
      </c>
    </row>
    <row r="42860" spans="1:17">
      <c r="A42860">
        <v>2024</v>
      </c>
      <c r="B42860">
        <v>86817</v>
      </c>
      <c r="C42860">
        <v>3</v>
      </c>
      <c r="D42860">
        <v>0</v>
      </c>
      <c r="E42860">
        <v>1</v>
      </c>
      <c r="F42860">
        <v>5566.52</v>
      </c>
      <c r="G42860">
        <v>1</v>
      </c>
      <c r="H42860">
        <v>0</v>
      </c>
      <c r="I42860">
        <v>0</v>
      </c>
      <c r="J42860">
        <v>5566.52</v>
      </c>
      <c r="K42860">
        <v>31</v>
      </c>
      <c r="L42860">
        <v>2</v>
      </c>
      <c r="M42860">
        <v>95707.075425894276</v>
      </c>
      <c r="N42860">
        <v>16</v>
      </c>
      <c r="O42860">
        <v>68.895188268456621</v>
      </c>
      <c r="P42860" t="str">
        <f t="shared" si="1338"/>
        <v>College</v>
      </c>
      <c r="Q42860">
        <f t="shared" si="1339"/>
        <v>11.469047508103031</v>
      </c>
    </row>
    <row r="42861" spans="1:17">
      <c r="A42861">
        <v>2024</v>
      </c>
      <c r="B42861">
        <v>11532</v>
      </c>
      <c r="C42861">
        <v>3</v>
      </c>
      <c r="D42861">
        <v>0</v>
      </c>
      <c r="E42861">
        <v>1</v>
      </c>
      <c r="F42861">
        <v>2494.13</v>
      </c>
      <c r="G42861">
        <v>1</v>
      </c>
      <c r="H42861">
        <v>0</v>
      </c>
      <c r="I42861">
        <v>0</v>
      </c>
      <c r="J42861">
        <v>2494.13</v>
      </c>
      <c r="K42861">
        <v>57</v>
      </c>
      <c r="L42861">
        <v>1</v>
      </c>
      <c r="M42861">
        <v>96702.044257818183</v>
      </c>
      <c r="N42861">
        <v>16</v>
      </c>
      <c r="O42861">
        <v>67.95197895824694</v>
      </c>
      <c r="P42861" t="str">
        <f t="shared" si="1338"/>
        <v>College</v>
      </c>
      <c r="Q42861">
        <f t="shared" si="1339"/>
        <v>11.479389821422879</v>
      </c>
    </row>
    <row r="42862" spans="1:17">
      <c r="A42862">
        <v>2024</v>
      </c>
      <c r="B42862">
        <v>19695</v>
      </c>
      <c r="C42862">
        <v>3</v>
      </c>
      <c r="D42862">
        <v>0</v>
      </c>
      <c r="E42862">
        <v>1</v>
      </c>
      <c r="F42862">
        <v>3028.06</v>
      </c>
      <c r="G42862">
        <v>1</v>
      </c>
      <c r="H42862">
        <v>0</v>
      </c>
      <c r="I42862">
        <v>0</v>
      </c>
      <c r="J42862">
        <v>3028.06</v>
      </c>
      <c r="K42862">
        <v>51</v>
      </c>
      <c r="L42862">
        <v>1</v>
      </c>
      <c r="M42862">
        <v>117969.93494813946</v>
      </c>
      <c r="N42862">
        <v>18</v>
      </c>
      <c r="O42862">
        <v>68.587359464415954</v>
      </c>
      <c r="P42862" t="str">
        <f t="shared" si="1338"/>
        <v>Grad School</v>
      </c>
      <c r="Q42862">
        <f t="shared" si="1339"/>
        <v>11.678185082408589</v>
      </c>
    </row>
    <row r="42863" spans="1:17">
      <c r="A42863">
        <v>2024</v>
      </c>
      <c r="B42863">
        <v>24525</v>
      </c>
      <c r="C42863">
        <v>3</v>
      </c>
      <c r="D42863">
        <v>20240300311100</v>
      </c>
      <c r="E42863">
        <v>1</v>
      </c>
      <c r="F42863">
        <v>2432.88</v>
      </c>
      <c r="G42863">
        <v>1</v>
      </c>
      <c r="H42863">
        <v>20240300311101</v>
      </c>
      <c r="I42863">
        <v>202403003111011</v>
      </c>
      <c r="J42863">
        <v>2432.88</v>
      </c>
      <c r="K42863">
        <v>33</v>
      </c>
      <c r="L42863">
        <v>1</v>
      </c>
      <c r="M42863">
        <v>126188.86568582128</v>
      </c>
      <c r="N42863">
        <v>18</v>
      </c>
      <c r="O42863">
        <v>70.495984777403194</v>
      </c>
      <c r="P42863" t="str">
        <f t="shared" si="1338"/>
        <v>Grad School</v>
      </c>
      <c r="Q42863">
        <f t="shared" si="1339"/>
        <v>11.745534997667823</v>
      </c>
    </row>
    <row r="42864" spans="1:17">
      <c r="A42864">
        <v>2024</v>
      </c>
      <c r="B42864">
        <v>62247</v>
      </c>
      <c r="C42864">
        <v>3</v>
      </c>
      <c r="D42864">
        <v>0</v>
      </c>
      <c r="E42864">
        <v>1</v>
      </c>
      <c r="F42864">
        <v>5645.53</v>
      </c>
      <c r="G42864">
        <v>1</v>
      </c>
      <c r="H42864">
        <v>0</v>
      </c>
      <c r="I42864">
        <v>0</v>
      </c>
      <c r="J42864">
        <v>5645.53</v>
      </c>
      <c r="K42864">
        <v>32</v>
      </c>
      <c r="L42864">
        <v>1</v>
      </c>
      <c r="M42864">
        <v>119149.64358077743</v>
      </c>
      <c r="N42864">
        <v>18</v>
      </c>
      <c r="O42864">
        <v>68.792974316963637</v>
      </c>
      <c r="P42864" t="str">
        <f t="shared" si="1338"/>
        <v>Grad School</v>
      </c>
      <c r="Q42864">
        <f t="shared" si="1339"/>
        <v>11.688135491173504</v>
      </c>
    </row>
    <row r="42865" spans="1:17">
      <c r="A42865">
        <v>2024</v>
      </c>
      <c r="B42865">
        <v>67041</v>
      </c>
      <c r="C42865">
        <v>3</v>
      </c>
      <c r="D42865">
        <v>20221203591400</v>
      </c>
      <c r="E42865">
        <v>1</v>
      </c>
      <c r="F42865">
        <v>312.64</v>
      </c>
      <c r="G42865">
        <v>2</v>
      </c>
      <c r="H42865">
        <v>20221203591402</v>
      </c>
      <c r="I42865">
        <v>202212035914021</v>
      </c>
      <c r="J42865">
        <v>312.64</v>
      </c>
      <c r="K42865">
        <v>56</v>
      </c>
      <c r="L42865">
        <v>2</v>
      </c>
      <c r="M42865">
        <v>122089.5718773746</v>
      </c>
      <c r="N42865">
        <v>18</v>
      </c>
      <c r="O42865">
        <v>69.011993244878099</v>
      </c>
      <c r="P42865" t="str">
        <f t="shared" si="1338"/>
        <v>Grad School</v>
      </c>
      <c r="Q42865">
        <f t="shared" si="1339"/>
        <v>11.712510250041753</v>
      </c>
    </row>
    <row r="42866" spans="1:17">
      <c r="A42866">
        <v>2024</v>
      </c>
      <c r="B42866">
        <v>4035</v>
      </c>
      <c r="C42866">
        <v>3</v>
      </c>
      <c r="D42866">
        <v>20231200380800</v>
      </c>
      <c r="E42866">
        <v>1</v>
      </c>
      <c r="F42866">
        <v>1544.83</v>
      </c>
      <c r="G42866">
        <v>2</v>
      </c>
      <c r="H42866">
        <v>20231200380802</v>
      </c>
      <c r="I42866">
        <v>202312003808021</v>
      </c>
      <c r="J42866">
        <v>1544.83</v>
      </c>
      <c r="K42866">
        <v>41</v>
      </c>
      <c r="L42866">
        <v>1</v>
      </c>
      <c r="M42866">
        <v>72822.18996041514</v>
      </c>
      <c r="N42866">
        <v>14</v>
      </c>
      <c r="O42866">
        <v>68.762501837656572</v>
      </c>
      <c r="P42866" t="str">
        <f t="shared" si="1338"/>
        <v>College</v>
      </c>
      <c r="Q42866">
        <f t="shared" si="1339"/>
        <v>11.195775994889075</v>
      </c>
    </row>
    <row r="42867" spans="1:17">
      <c r="A42867">
        <v>2024</v>
      </c>
      <c r="B42867">
        <v>4235</v>
      </c>
      <c r="C42867">
        <v>3</v>
      </c>
      <c r="D42867">
        <v>0</v>
      </c>
      <c r="E42867">
        <v>1</v>
      </c>
      <c r="F42867">
        <v>1584.13</v>
      </c>
      <c r="G42867">
        <v>1</v>
      </c>
      <c r="H42867">
        <v>0</v>
      </c>
      <c r="I42867">
        <v>0</v>
      </c>
      <c r="J42867">
        <v>1584.13</v>
      </c>
      <c r="K42867">
        <v>34</v>
      </c>
      <c r="L42867">
        <v>2</v>
      </c>
      <c r="M42867">
        <v>98762.871203276707</v>
      </c>
      <c r="N42867">
        <v>16</v>
      </c>
      <c r="O42867">
        <v>70.634161338521722</v>
      </c>
      <c r="P42867" t="str">
        <f t="shared" si="1338"/>
        <v>College</v>
      </c>
      <c r="Q42867">
        <f t="shared" si="1339"/>
        <v>11.500477015568684</v>
      </c>
    </row>
    <row r="42868" spans="1:17">
      <c r="A42868">
        <v>2024</v>
      </c>
      <c r="B42868">
        <v>4529</v>
      </c>
      <c r="C42868">
        <v>3</v>
      </c>
      <c r="D42868">
        <v>20240100395100</v>
      </c>
      <c r="E42868">
        <v>1</v>
      </c>
      <c r="F42868">
        <v>2802.53</v>
      </c>
      <c r="G42868">
        <v>3</v>
      </c>
      <c r="H42868">
        <v>20240100395103</v>
      </c>
      <c r="I42868">
        <v>202401003951031</v>
      </c>
      <c r="J42868">
        <v>2802.53</v>
      </c>
      <c r="K42868">
        <v>58</v>
      </c>
      <c r="L42868">
        <v>1</v>
      </c>
      <c r="M42868">
        <v>56651.16682215294</v>
      </c>
      <c r="N42868">
        <v>12</v>
      </c>
      <c r="O42868">
        <v>70.098018673339794</v>
      </c>
      <c r="P42868" t="str">
        <f t="shared" si="1338"/>
        <v>High School</v>
      </c>
      <c r="Q42868">
        <f t="shared" si="1339"/>
        <v>10.944667863281158</v>
      </c>
    </row>
    <row r="42869" spans="1:17">
      <c r="A42869">
        <v>2024</v>
      </c>
      <c r="B42869">
        <v>4618</v>
      </c>
      <c r="C42869">
        <v>3</v>
      </c>
      <c r="D42869">
        <v>0</v>
      </c>
      <c r="E42869">
        <v>1</v>
      </c>
      <c r="F42869">
        <v>2064.8200000000002</v>
      </c>
      <c r="G42869">
        <v>1</v>
      </c>
      <c r="H42869">
        <v>0</v>
      </c>
      <c r="I42869">
        <v>0</v>
      </c>
      <c r="J42869">
        <v>2064.8200000000002</v>
      </c>
      <c r="K42869">
        <v>50</v>
      </c>
      <c r="L42869">
        <v>1</v>
      </c>
      <c r="M42869">
        <v>91826.208224818372</v>
      </c>
      <c r="N42869">
        <v>16</v>
      </c>
      <c r="O42869">
        <v>71.516645601308113</v>
      </c>
      <c r="P42869" t="str">
        <f t="shared" si="1338"/>
        <v>College</v>
      </c>
      <c r="Q42869">
        <f t="shared" si="1339"/>
        <v>11.427653028508391</v>
      </c>
    </row>
    <row r="42870" spans="1:17">
      <c r="A42870">
        <v>2024</v>
      </c>
      <c r="B42870">
        <v>6265</v>
      </c>
      <c r="C42870">
        <v>3</v>
      </c>
      <c r="D42870">
        <v>20240104566500</v>
      </c>
      <c r="E42870">
        <v>1</v>
      </c>
      <c r="F42870">
        <v>1907.23</v>
      </c>
      <c r="G42870">
        <v>1</v>
      </c>
      <c r="H42870">
        <v>20240104566501</v>
      </c>
      <c r="I42870">
        <v>202401045665011</v>
      </c>
      <c r="J42870">
        <v>1907.23</v>
      </c>
      <c r="K42870">
        <v>43</v>
      </c>
      <c r="L42870">
        <v>2</v>
      </c>
      <c r="M42870">
        <v>117053.71713295145</v>
      </c>
      <c r="N42870">
        <v>18</v>
      </c>
      <c r="O42870">
        <v>68.682069718563142</v>
      </c>
      <c r="P42870" t="str">
        <f t="shared" si="1338"/>
        <v>Grad School</v>
      </c>
      <c r="Q42870">
        <f t="shared" si="1339"/>
        <v>11.670388229210646</v>
      </c>
    </row>
    <row r="42871" spans="1:17">
      <c r="A42871">
        <v>2024</v>
      </c>
      <c r="B42871">
        <v>9096</v>
      </c>
      <c r="C42871">
        <v>3</v>
      </c>
      <c r="D42871">
        <v>20231200568500</v>
      </c>
      <c r="E42871">
        <v>1</v>
      </c>
      <c r="F42871">
        <v>3332.05</v>
      </c>
      <c r="G42871">
        <v>1</v>
      </c>
      <c r="H42871">
        <v>20231200568501</v>
      </c>
      <c r="I42871">
        <v>202312005685011</v>
      </c>
      <c r="J42871">
        <v>3332.05</v>
      </c>
      <c r="K42871">
        <v>30</v>
      </c>
      <c r="L42871">
        <v>2</v>
      </c>
      <c r="M42871">
        <v>96402.128722358233</v>
      </c>
      <c r="N42871">
        <v>16</v>
      </c>
      <c r="O42871">
        <v>72.577319703213192</v>
      </c>
      <c r="P42871" t="str">
        <f t="shared" si="1338"/>
        <v>College</v>
      </c>
      <c r="Q42871">
        <f t="shared" si="1339"/>
        <v>11.476283562536969</v>
      </c>
    </row>
    <row r="42872" spans="1:17">
      <c r="A42872">
        <v>2024</v>
      </c>
      <c r="B42872">
        <v>11617</v>
      </c>
      <c r="C42872">
        <v>3</v>
      </c>
      <c r="D42872">
        <v>0</v>
      </c>
      <c r="E42872">
        <v>1</v>
      </c>
      <c r="F42872">
        <v>3755.97</v>
      </c>
      <c r="G42872">
        <v>1</v>
      </c>
      <c r="H42872">
        <v>0</v>
      </c>
      <c r="I42872">
        <v>0</v>
      </c>
      <c r="J42872">
        <v>3755.97</v>
      </c>
      <c r="K42872">
        <v>39</v>
      </c>
      <c r="L42872">
        <v>1</v>
      </c>
      <c r="M42872">
        <v>69659.519905568741</v>
      </c>
      <c r="N42872">
        <v>14</v>
      </c>
      <c r="O42872">
        <v>69.669690132324504</v>
      </c>
      <c r="P42872" t="str">
        <f t="shared" si="1338"/>
        <v>College</v>
      </c>
      <c r="Q42872">
        <f t="shared" si="1339"/>
        <v>11.151374651929098</v>
      </c>
    </row>
    <row r="42873" spans="1:17">
      <c r="A42873">
        <v>2024</v>
      </c>
      <c r="B42873">
        <v>14723</v>
      </c>
      <c r="C42873">
        <v>3</v>
      </c>
      <c r="D42873">
        <v>20221204832600</v>
      </c>
      <c r="E42873">
        <v>1</v>
      </c>
      <c r="F42873">
        <v>4656.68</v>
      </c>
      <c r="G42873">
        <v>1</v>
      </c>
      <c r="H42873">
        <v>20221204832601</v>
      </c>
      <c r="I42873">
        <v>202212048326011</v>
      </c>
      <c r="J42873">
        <v>4656.68</v>
      </c>
      <c r="K42873">
        <v>34</v>
      </c>
      <c r="L42873">
        <v>2</v>
      </c>
      <c r="M42873">
        <v>93360.346243402048</v>
      </c>
      <c r="N42873">
        <v>16</v>
      </c>
      <c r="O42873">
        <v>69.351582021156133</v>
      </c>
      <c r="P42873" t="str">
        <f t="shared" si="1338"/>
        <v>College</v>
      </c>
      <c r="Q42873">
        <f t="shared" si="1339"/>
        <v>11.444221975644671</v>
      </c>
    </row>
    <row r="42874" spans="1:17">
      <c r="A42874">
        <v>2024</v>
      </c>
      <c r="B42874">
        <v>15725</v>
      </c>
      <c r="C42874">
        <v>3</v>
      </c>
      <c r="D42874">
        <v>0</v>
      </c>
      <c r="E42874">
        <v>1</v>
      </c>
      <c r="F42874">
        <v>2449.79</v>
      </c>
      <c r="G42874">
        <v>2</v>
      </c>
      <c r="H42874">
        <v>0</v>
      </c>
      <c r="I42874">
        <v>0</v>
      </c>
      <c r="J42874">
        <v>2449.79</v>
      </c>
      <c r="K42874">
        <v>45</v>
      </c>
      <c r="L42874">
        <v>2</v>
      </c>
      <c r="M42874">
        <v>111338.72452052699</v>
      </c>
      <c r="N42874">
        <v>18</v>
      </c>
      <c r="O42874">
        <v>69.438465799878173</v>
      </c>
      <c r="P42874" t="str">
        <f t="shared" si="1338"/>
        <v>Grad School</v>
      </c>
      <c r="Q42874">
        <f t="shared" si="1339"/>
        <v>11.6203324059554</v>
      </c>
    </row>
    <row r="42875" spans="1:17">
      <c r="A42875">
        <v>2024</v>
      </c>
      <c r="B42875">
        <v>23059</v>
      </c>
      <c r="C42875">
        <v>3</v>
      </c>
      <c r="D42875">
        <v>20240200894300</v>
      </c>
      <c r="E42875">
        <v>1</v>
      </c>
      <c r="F42875">
        <v>2469.0500000000002</v>
      </c>
      <c r="G42875">
        <v>2</v>
      </c>
      <c r="H42875">
        <v>20240200894302</v>
      </c>
      <c r="I42875">
        <v>202402008943021</v>
      </c>
      <c r="J42875">
        <v>2469.0500000000002</v>
      </c>
      <c r="K42875">
        <v>59</v>
      </c>
      <c r="L42875">
        <v>1</v>
      </c>
      <c r="M42875">
        <v>120278.83025552484</v>
      </c>
      <c r="N42875">
        <v>18</v>
      </c>
      <c r="O42875">
        <v>68.803774055696039</v>
      </c>
      <c r="P42875" t="str">
        <f t="shared" si="1338"/>
        <v>Grad School</v>
      </c>
      <c r="Q42875">
        <f t="shared" si="1339"/>
        <v>11.697567911876632</v>
      </c>
    </row>
    <row r="42876" spans="1:17">
      <c r="A42876">
        <v>2024</v>
      </c>
      <c r="B42876">
        <v>23147</v>
      </c>
      <c r="C42876">
        <v>3</v>
      </c>
      <c r="D42876">
        <v>20221206676400</v>
      </c>
      <c r="E42876">
        <v>1</v>
      </c>
      <c r="F42876">
        <v>2394.02</v>
      </c>
      <c r="G42876">
        <v>2</v>
      </c>
      <c r="H42876">
        <v>20221206676402</v>
      </c>
      <c r="I42876">
        <v>202212066764021</v>
      </c>
      <c r="J42876">
        <v>2394.02</v>
      </c>
      <c r="K42876">
        <v>44</v>
      </c>
      <c r="L42876">
        <v>2</v>
      </c>
      <c r="M42876">
        <v>103654.25035947203</v>
      </c>
      <c r="N42876">
        <v>16</v>
      </c>
      <c r="O42876">
        <v>72.902881931308187</v>
      </c>
      <c r="P42876" t="str">
        <f t="shared" si="1338"/>
        <v>College</v>
      </c>
      <c r="Q42876">
        <f t="shared" si="1339"/>
        <v>11.54881612386805</v>
      </c>
    </row>
    <row r="42877" spans="1:17">
      <c r="A42877">
        <v>2024</v>
      </c>
      <c r="B42877">
        <v>24888</v>
      </c>
      <c r="C42877">
        <v>3</v>
      </c>
      <c r="D42877">
        <v>20230200310700</v>
      </c>
      <c r="E42877">
        <v>1</v>
      </c>
      <c r="F42877">
        <v>2516.2800000000002</v>
      </c>
      <c r="G42877">
        <v>1</v>
      </c>
      <c r="H42877">
        <v>20230200310701</v>
      </c>
      <c r="I42877">
        <v>202302003107011</v>
      </c>
      <c r="J42877">
        <v>2516.2800000000002</v>
      </c>
      <c r="K42877">
        <v>43</v>
      </c>
      <c r="L42877">
        <v>1</v>
      </c>
      <c r="M42877">
        <v>58172.958011793824</v>
      </c>
      <c r="N42877">
        <v>12</v>
      </c>
      <c r="O42877">
        <v>70.578123058710574</v>
      </c>
      <c r="P42877" t="str">
        <f t="shared" si="1338"/>
        <v>High School</v>
      </c>
      <c r="Q42877">
        <f t="shared" si="1339"/>
        <v>10.971175886768778</v>
      </c>
    </row>
    <row r="42878" spans="1:17">
      <c r="A42878">
        <v>2024</v>
      </c>
      <c r="B42878">
        <v>27880</v>
      </c>
      <c r="C42878">
        <v>3</v>
      </c>
      <c r="D42878">
        <v>20240200726600</v>
      </c>
      <c r="E42878">
        <v>1</v>
      </c>
      <c r="F42878">
        <v>794.07</v>
      </c>
      <c r="G42878">
        <v>1</v>
      </c>
      <c r="H42878">
        <v>20240200726601</v>
      </c>
      <c r="I42878">
        <v>202402007266011</v>
      </c>
      <c r="J42878">
        <v>794.07</v>
      </c>
      <c r="K42878">
        <v>48</v>
      </c>
      <c r="L42878">
        <v>1</v>
      </c>
      <c r="M42878">
        <v>71723.761546154798</v>
      </c>
      <c r="N42878">
        <v>14</v>
      </c>
      <c r="O42878">
        <v>68.194104344843055</v>
      </c>
      <c r="P42878" t="str">
        <f t="shared" si="1338"/>
        <v>College</v>
      </c>
      <c r="Q42878">
        <f t="shared" si="1339"/>
        <v>11.180577374003454</v>
      </c>
    </row>
    <row r="42879" spans="1:17">
      <c r="A42879">
        <v>2024</v>
      </c>
      <c r="B42879">
        <v>29264</v>
      </c>
      <c r="C42879">
        <v>3</v>
      </c>
      <c r="D42879">
        <v>20230200475600</v>
      </c>
      <c r="E42879">
        <v>1</v>
      </c>
      <c r="F42879">
        <v>895.53</v>
      </c>
      <c r="G42879">
        <v>2</v>
      </c>
      <c r="H42879">
        <v>20230200475602</v>
      </c>
      <c r="I42879">
        <v>202302004756021</v>
      </c>
      <c r="J42879">
        <v>895.53</v>
      </c>
      <c r="K42879">
        <v>59</v>
      </c>
      <c r="L42879">
        <v>1</v>
      </c>
      <c r="M42879">
        <v>120547.40968301307</v>
      </c>
      <c r="N42879">
        <v>18</v>
      </c>
      <c r="O42879">
        <v>72.916069491528802</v>
      </c>
      <c r="P42879" t="str">
        <f t="shared" si="1338"/>
        <v>Grad School</v>
      </c>
      <c r="Q42879">
        <f t="shared" si="1339"/>
        <v>11.699798395887898</v>
      </c>
    </row>
    <row r="42880" spans="1:17">
      <c r="A42880">
        <v>2024</v>
      </c>
      <c r="B42880">
        <v>31071</v>
      </c>
      <c r="C42880">
        <v>3</v>
      </c>
      <c r="D42880">
        <v>20230100153300</v>
      </c>
      <c r="E42880">
        <v>1</v>
      </c>
      <c r="F42880">
        <v>648.15</v>
      </c>
      <c r="G42880">
        <v>1</v>
      </c>
      <c r="H42880">
        <v>20230100153301</v>
      </c>
      <c r="I42880">
        <v>202301001533011</v>
      </c>
      <c r="J42880">
        <v>648.15</v>
      </c>
      <c r="K42880">
        <v>41</v>
      </c>
      <c r="L42880">
        <v>2</v>
      </c>
      <c r="M42880">
        <v>120471.94757470075</v>
      </c>
      <c r="N42880">
        <v>18</v>
      </c>
      <c r="O42880">
        <v>72.495666479308184</v>
      </c>
      <c r="P42880" t="str">
        <f t="shared" si="1338"/>
        <v>Grad School</v>
      </c>
      <c r="Q42880">
        <f t="shared" si="1339"/>
        <v>11.699172204600719</v>
      </c>
    </row>
    <row r="42881" spans="1:17">
      <c r="A42881">
        <v>2024</v>
      </c>
      <c r="B42881">
        <v>33091</v>
      </c>
      <c r="C42881">
        <v>3</v>
      </c>
      <c r="D42881">
        <v>20240200167400</v>
      </c>
      <c r="E42881">
        <v>1</v>
      </c>
      <c r="F42881">
        <v>364.79</v>
      </c>
      <c r="G42881">
        <v>1</v>
      </c>
      <c r="H42881">
        <v>20240200167401</v>
      </c>
      <c r="I42881">
        <v>202402001674011</v>
      </c>
      <c r="J42881">
        <v>364.79</v>
      </c>
      <c r="K42881">
        <v>31</v>
      </c>
      <c r="L42881">
        <v>1</v>
      </c>
      <c r="M42881">
        <v>122082.83394924954</v>
      </c>
      <c r="N42881">
        <v>18</v>
      </c>
      <c r="O42881">
        <v>70.452582573327547</v>
      </c>
      <c r="P42881" t="str">
        <f t="shared" si="1338"/>
        <v>Grad School</v>
      </c>
      <c r="Q42881">
        <f t="shared" si="1339"/>
        <v>11.712455060118845</v>
      </c>
    </row>
    <row r="42882" spans="1:17">
      <c r="A42882">
        <v>2024</v>
      </c>
      <c r="B42882">
        <v>33681</v>
      </c>
      <c r="C42882">
        <v>3</v>
      </c>
      <c r="D42882">
        <v>20240100171000</v>
      </c>
      <c r="E42882">
        <v>1</v>
      </c>
      <c r="F42882">
        <v>230.98</v>
      </c>
      <c r="G42882">
        <v>1</v>
      </c>
      <c r="H42882">
        <v>20240100171001</v>
      </c>
      <c r="I42882">
        <v>202401001710011</v>
      </c>
      <c r="J42882">
        <v>230.98</v>
      </c>
      <c r="K42882">
        <v>35</v>
      </c>
      <c r="L42882">
        <v>2</v>
      </c>
      <c r="M42882">
        <v>135854.31397051871</v>
      </c>
      <c r="N42882">
        <v>20</v>
      </c>
      <c r="O42882">
        <v>70.596305795036301</v>
      </c>
      <c r="P42882" t="str">
        <f t="shared" si="1338"/>
        <v>Grad School</v>
      </c>
      <c r="Q42882">
        <f t="shared" si="1339"/>
        <v>11.819338369746097</v>
      </c>
    </row>
    <row r="42883" spans="1:17">
      <c r="A42883">
        <v>2024</v>
      </c>
      <c r="B42883">
        <v>33690</v>
      </c>
      <c r="C42883">
        <v>3</v>
      </c>
      <c r="D42883">
        <v>20231200163400</v>
      </c>
      <c r="E42883">
        <v>1</v>
      </c>
      <c r="F42883">
        <v>215.35</v>
      </c>
      <c r="G42883">
        <v>1</v>
      </c>
      <c r="H42883">
        <v>20231200163401</v>
      </c>
      <c r="I42883">
        <v>202312001634011</v>
      </c>
      <c r="J42883">
        <v>215.35</v>
      </c>
      <c r="K42883">
        <v>36</v>
      </c>
      <c r="L42883">
        <v>1</v>
      </c>
      <c r="M42883">
        <v>114793.30885783222</v>
      </c>
      <c r="N42883">
        <v>18</v>
      </c>
      <c r="O42883">
        <v>71.877995163417253</v>
      </c>
      <c r="P42883" t="str">
        <f t="shared" ref="P42883:P42946" si="1340">IF(N42883&lt;=12,"High School",IF(N42883&lt;=16,"College","Grad School"))</f>
        <v>Grad School</v>
      </c>
      <c r="Q42883">
        <f t="shared" ref="Q42883:Q42946" si="1341">LN(M42883)</f>
        <v>11.650888475958434</v>
      </c>
    </row>
    <row r="42884" spans="1:17">
      <c r="A42884">
        <v>2024</v>
      </c>
      <c r="B42884">
        <v>34040</v>
      </c>
      <c r="C42884">
        <v>3</v>
      </c>
      <c r="D42884">
        <v>20230300169900</v>
      </c>
      <c r="E42884">
        <v>1</v>
      </c>
      <c r="F42884">
        <v>440.39</v>
      </c>
      <c r="G42884">
        <v>1</v>
      </c>
      <c r="H42884">
        <v>20230300169901</v>
      </c>
      <c r="I42884">
        <v>202303001699011</v>
      </c>
      <c r="J42884">
        <v>440.39</v>
      </c>
      <c r="K42884">
        <v>27</v>
      </c>
      <c r="L42884">
        <v>2</v>
      </c>
      <c r="M42884">
        <v>97786.957747772845</v>
      </c>
      <c r="N42884">
        <v>16</v>
      </c>
      <c r="O42884">
        <v>63.229388407971577</v>
      </c>
      <c r="P42884" t="str">
        <f t="shared" si="1340"/>
        <v>College</v>
      </c>
      <c r="Q42884">
        <f t="shared" si="1341"/>
        <v>11.490546490767917</v>
      </c>
    </row>
    <row r="42885" spans="1:17">
      <c r="A42885">
        <v>2024</v>
      </c>
      <c r="B42885">
        <v>34277</v>
      </c>
      <c r="C42885">
        <v>3</v>
      </c>
      <c r="D42885">
        <v>20240300173300</v>
      </c>
      <c r="E42885">
        <v>1</v>
      </c>
      <c r="F42885">
        <v>274.72000000000003</v>
      </c>
      <c r="G42885">
        <v>1</v>
      </c>
      <c r="H42885">
        <v>20240300173301</v>
      </c>
      <c r="I42885">
        <v>202403001733011</v>
      </c>
      <c r="J42885">
        <v>274.72000000000003</v>
      </c>
      <c r="K42885">
        <v>58</v>
      </c>
      <c r="L42885">
        <v>2</v>
      </c>
      <c r="M42885">
        <v>99367.627926522837</v>
      </c>
      <c r="N42885">
        <v>16</v>
      </c>
      <c r="O42885">
        <v>72.511695186390412</v>
      </c>
      <c r="P42885" t="str">
        <f t="shared" si="1340"/>
        <v>College</v>
      </c>
      <c r="Q42885">
        <f t="shared" si="1341"/>
        <v>11.506581664817643</v>
      </c>
    </row>
    <row r="42886" spans="1:17">
      <c r="A42886">
        <v>2024</v>
      </c>
      <c r="B42886">
        <v>36598</v>
      </c>
      <c r="C42886">
        <v>3</v>
      </c>
      <c r="D42886">
        <v>0</v>
      </c>
      <c r="E42886">
        <v>1</v>
      </c>
      <c r="F42886">
        <v>2629.57</v>
      </c>
      <c r="G42886">
        <v>1</v>
      </c>
      <c r="H42886">
        <v>0</v>
      </c>
      <c r="I42886">
        <v>0</v>
      </c>
      <c r="J42886">
        <v>2629.57</v>
      </c>
      <c r="K42886">
        <v>48</v>
      </c>
      <c r="L42886">
        <v>1</v>
      </c>
      <c r="M42886">
        <v>93211.322855721519</v>
      </c>
      <c r="N42886">
        <v>16</v>
      </c>
      <c r="O42886">
        <v>71.439066631416139</v>
      </c>
      <c r="P42886" t="str">
        <f t="shared" si="1340"/>
        <v>College</v>
      </c>
      <c r="Q42886">
        <f t="shared" si="1341"/>
        <v>11.442624483162643</v>
      </c>
    </row>
    <row r="42887" spans="1:17">
      <c r="A42887">
        <v>2024</v>
      </c>
      <c r="B42887">
        <v>37923</v>
      </c>
      <c r="C42887">
        <v>3</v>
      </c>
      <c r="D42887">
        <v>20240100880500</v>
      </c>
      <c r="E42887">
        <v>1</v>
      </c>
      <c r="F42887">
        <v>918.3</v>
      </c>
      <c r="G42887">
        <v>1</v>
      </c>
      <c r="H42887">
        <v>20240100880501</v>
      </c>
      <c r="I42887">
        <v>202401008805011</v>
      </c>
      <c r="J42887">
        <v>918.3</v>
      </c>
      <c r="K42887">
        <v>34</v>
      </c>
      <c r="L42887">
        <v>1</v>
      </c>
      <c r="M42887">
        <v>76424.282300739302</v>
      </c>
      <c r="N42887">
        <v>14</v>
      </c>
      <c r="O42887">
        <v>68.416366332666072</v>
      </c>
      <c r="P42887" t="str">
        <f t="shared" si="1340"/>
        <v>College</v>
      </c>
      <c r="Q42887">
        <f t="shared" si="1341"/>
        <v>11.244055755818497</v>
      </c>
    </row>
    <row r="42888" spans="1:17">
      <c r="A42888">
        <v>2024</v>
      </c>
      <c r="B42888">
        <v>37995</v>
      </c>
      <c r="C42888">
        <v>3</v>
      </c>
      <c r="D42888">
        <v>20230100881400</v>
      </c>
      <c r="E42888">
        <v>1</v>
      </c>
      <c r="F42888">
        <v>604.33000000000004</v>
      </c>
      <c r="G42888">
        <v>2</v>
      </c>
      <c r="H42888">
        <v>20230100881401</v>
      </c>
      <c r="I42888">
        <v>202301008814011</v>
      </c>
      <c r="J42888">
        <v>604.33000000000004</v>
      </c>
      <c r="K42888">
        <v>32</v>
      </c>
      <c r="L42888">
        <v>1</v>
      </c>
      <c r="M42888">
        <v>53252.549230701174</v>
      </c>
      <c r="N42888">
        <v>12</v>
      </c>
      <c r="O42888">
        <v>71.091415329296979</v>
      </c>
      <c r="P42888" t="str">
        <f t="shared" si="1340"/>
        <v>High School</v>
      </c>
      <c r="Q42888">
        <f t="shared" si="1341"/>
        <v>10.88280095530282</v>
      </c>
    </row>
    <row r="42889" spans="1:17">
      <c r="A42889">
        <v>2024</v>
      </c>
      <c r="B42889">
        <v>41547</v>
      </c>
      <c r="C42889">
        <v>3</v>
      </c>
      <c r="D42889">
        <v>0</v>
      </c>
      <c r="E42889">
        <v>1</v>
      </c>
      <c r="F42889">
        <v>2233.4499999999998</v>
      </c>
      <c r="G42889">
        <v>2</v>
      </c>
      <c r="H42889">
        <v>0</v>
      </c>
      <c r="I42889">
        <v>0</v>
      </c>
      <c r="J42889">
        <v>2233.4499999999998</v>
      </c>
      <c r="K42889">
        <v>60</v>
      </c>
      <c r="L42889">
        <v>2</v>
      </c>
      <c r="M42889">
        <v>88556.571960214453</v>
      </c>
      <c r="N42889">
        <v>16</v>
      </c>
      <c r="O42889">
        <v>72.941199393157774</v>
      </c>
      <c r="P42889" t="str">
        <f t="shared" si="1340"/>
        <v>College</v>
      </c>
      <c r="Q42889">
        <f t="shared" si="1341"/>
        <v>11.391396857963654</v>
      </c>
    </row>
    <row r="42890" spans="1:17">
      <c r="A42890">
        <v>2024</v>
      </c>
      <c r="B42890">
        <v>42150</v>
      </c>
      <c r="C42890">
        <v>3</v>
      </c>
      <c r="D42890">
        <v>20240200723500</v>
      </c>
      <c r="E42890">
        <v>1</v>
      </c>
      <c r="F42890">
        <v>2573.71</v>
      </c>
      <c r="G42890">
        <v>1</v>
      </c>
      <c r="H42890">
        <v>20240200723501</v>
      </c>
      <c r="I42890">
        <v>202402007235011</v>
      </c>
      <c r="J42890">
        <v>2573.71</v>
      </c>
      <c r="K42890">
        <v>57</v>
      </c>
      <c r="L42890">
        <v>1</v>
      </c>
      <c r="M42890">
        <v>54717.819269046639</v>
      </c>
      <c r="N42890">
        <v>12</v>
      </c>
      <c r="O42890">
        <v>68.933733563579267</v>
      </c>
      <c r="P42890" t="str">
        <f t="shared" si="1340"/>
        <v>High School</v>
      </c>
      <c r="Q42890">
        <f t="shared" si="1341"/>
        <v>10.909944698962946</v>
      </c>
    </row>
    <row r="42891" spans="1:17">
      <c r="A42891">
        <v>2024</v>
      </c>
      <c r="B42891">
        <v>51382</v>
      </c>
      <c r="C42891">
        <v>3</v>
      </c>
      <c r="D42891">
        <v>20230200747200</v>
      </c>
      <c r="E42891">
        <v>1</v>
      </c>
      <c r="F42891">
        <v>2270.73</v>
      </c>
      <c r="G42891">
        <v>1</v>
      </c>
      <c r="H42891">
        <v>20230200747201</v>
      </c>
      <c r="I42891">
        <v>202302007472011</v>
      </c>
      <c r="J42891">
        <v>2270.73</v>
      </c>
      <c r="K42891">
        <v>40</v>
      </c>
      <c r="L42891">
        <v>1</v>
      </c>
      <c r="M42891">
        <v>91787.165532132582</v>
      </c>
      <c r="N42891">
        <v>16</v>
      </c>
      <c r="O42891">
        <v>71.380136665694266</v>
      </c>
      <c r="P42891" t="str">
        <f t="shared" si="1340"/>
        <v>College</v>
      </c>
      <c r="Q42891">
        <f t="shared" si="1341"/>
        <v>11.427227757816226</v>
      </c>
    </row>
    <row r="42892" spans="1:17">
      <c r="A42892">
        <v>2024</v>
      </c>
      <c r="B42892">
        <v>60279</v>
      </c>
      <c r="C42892">
        <v>3</v>
      </c>
      <c r="D42892">
        <v>20231200757500</v>
      </c>
      <c r="E42892">
        <v>1</v>
      </c>
      <c r="F42892">
        <v>4538.5600000000004</v>
      </c>
      <c r="G42892">
        <v>1</v>
      </c>
      <c r="H42892">
        <v>20231200757501</v>
      </c>
      <c r="I42892">
        <v>202312007575011</v>
      </c>
      <c r="J42892">
        <v>4538.5600000000004</v>
      </c>
      <c r="K42892">
        <v>51</v>
      </c>
      <c r="L42892">
        <v>1</v>
      </c>
      <c r="M42892">
        <v>69793.724871609738</v>
      </c>
      <c r="N42892">
        <v>14</v>
      </c>
      <c r="O42892">
        <v>68.430994402093134</v>
      </c>
      <c r="P42892" t="str">
        <f t="shared" si="1340"/>
        <v>College</v>
      </c>
      <c r="Q42892">
        <f t="shared" si="1341"/>
        <v>11.153299383156208</v>
      </c>
    </row>
    <row r="42893" spans="1:17">
      <c r="A42893">
        <v>2024</v>
      </c>
      <c r="B42893">
        <v>61549</v>
      </c>
      <c r="C42893">
        <v>3</v>
      </c>
      <c r="D42893">
        <v>20240100762400</v>
      </c>
      <c r="E42893">
        <v>1</v>
      </c>
      <c r="F42893">
        <v>2249.06</v>
      </c>
      <c r="G42893">
        <v>3</v>
      </c>
      <c r="H42893">
        <v>20240100762403</v>
      </c>
      <c r="I42893">
        <v>202401007624031</v>
      </c>
      <c r="J42893">
        <v>2589.06</v>
      </c>
      <c r="K42893">
        <v>25</v>
      </c>
      <c r="L42893">
        <v>2</v>
      </c>
      <c r="M42893">
        <v>97542.628396801083</v>
      </c>
      <c r="N42893">
        <v>16</v>
      </c>
      <c r="O42893">
        <v>69.948783883876459</v>
      </c>
      <c r="P42893" t="str">
        <f t="shared" si="1340"/>
        <v>College</v>
      </c>
      <c r="Q42893">
        <f t="shared" si="1341"/>
        <v>11.48804477576177</v>
      </c>
    </row>
    <row r="42894" spans="1:17">
      <c r="A42894">
        <v>2024</v>
      </c>
      <c r="B42894">
        <v>62443</v>
      </c>
      <c r="C42894">
        <v>3</v>
      </c>
      <c r="D42894">
        <v>0</v>
      </c>
      <c r="E42894">
        <v>1</v>
      </c>
      <c r="F42894">
        <v>2379.94</v>
      </c>
      <c r="G42894">
        <v>1</v>
      </c>
      <c r="H42894">
        <v>0</v>
      </c>
      <c r="I42894">
        <v>0</v>
      </c>
      <c r="J42894">
        <v>2379.94</v>
      </c>
      <c r="K42894">
        <v>33</v>
      </c>
      <c r="L42894">
        <v>1</v>
      </c>
      <c r="M42894">
        <v>93804.383538091541</v>
      </c>
      <c r="N42894">
        <v>16</v>
      </c>
      <c r="O42894">
        <v>70.190118953875157</v>
      </c>
      <c r="P42894" t="str">
        <f t="shared" si="1340"/>
        <v>College</v>
      </c>
      <c r="Q42894">
        <f t="shared" si="1341"/>
        <v>11.448966866717846</v>
      </c>
    </row>
    <row r="42895" spans="1:17">
      <c r="A42895">
        <v>2024</v>
      </c>
      <c r="B42895">
        <v>65158</v>
      </c>
      <c r="C42895">
        <v>3</v>
      </c>
      <c r="D42895">
        <v>20230200793900</v>
      </c>
      <c r="E42895">
        <v>1</v>
      </c>
      <c r="F42895">
        <v>5084.1899999999996</v>
      </c>
      <c r="G42895">
        <v>2</v>
      </c>
      <c r="H42895">
        <v>20230200793902</v>
      </c>
      <c r="I42895">
        <v>202302007939021</v>
      </c>
      <c r="J42895">
        <v>5084.1899999999996</v>
      </c>
      <c r="K42895">
        <v>53</v>
      </c>
      <c r="L42895">
        <v>1</v>
      </c>
      <c r="M42895">
        <v>92794.0325145635</v>
      </c>
      <c r="N42895">
        <v>16</v>
      </c>
      <c r="O42895">
        <v>71.043428957275609</v>
      </c>
      <c r="P42895" t="str">
        <f t="shared" si="1340"/>
        <v>College</v>
      </c>
      <c r="Q42895">
        <f t="shared" si="1341"/>
        <v>11.438137611906688</v>
      </c>
    </row>
    <row r="42896" spans="1:17">
      <c r="A42896">
        <v>2024</v>
      </c>
      <c r="B42896">
        <v>67255</v>
      </c>
      <c r="C42896">
        <v>3</v>
      </c>
      <c r="D42896">
        <v>20240104880500</v>
      </c>
      <c r="E42896">
        <v>1</v>
      </c>
      <c r="F42896">
        <v>846.39</v>
      </c>
      <c r="G42896">
        <v>1</v>
      </c>
      <c r="H42896">
        <v>20240104880501</v>
      </c>
      <c r="I42896">
        <v>202401048805011</v>
      </c>
      <c r="J42896">
        <v>846.39</v>
      </c>
      <c r="K42896">
        <v>26</v>
      </c>
      <c r="L42896">
        <v>1</v>
      </c>
      <c r="M42896">
        <v>51527.494142516764</v>
      </c>
      <c r="N42896">
        <v>12</v>
      </c>
      <c r="O42896">
        <v>69.32198948950834</v>
      </c>
      <c r="P42896" t="str">
        <f t="shared" si="1340"/>
        <v>High School</v>
      </c>
      <c r="Q42896">
        <f t="shared" si="1341"/>
        <v>10.849870811040608</v>
      </c>
    </row>
    <row r="42897" spans="1:17">
      <c r="A42897">
        <v>2024</v>
      </c>
      <c r="B42897">
        <v>67348</v>
      </c>
      <c r="C42897">
        <v>3</v>
      </c>
      <c r="D42897">
        <v>20231200475400</v>
      </c>
      <c r="E42897">
        <v>1</v>
      </c>
      <c r="F42897">
        <v>742.5</v>
      </c>
      <c r="G42897">
        <v>1</v>
      </c>
      <c r="H42897">
        <v>20231200475401</v>
      </c>
      <c r="I42897">
        <v>202312004754011</v>
      </c>
      <c r="J42897">
        <v>742.5</v>
      </c>
      <c r="K42897">
        <v>41</v>
      </c>
      <c r="L42897">
        <v>2</v>
      </c>
      <c r="M42897">
        <v>120877.16336960686</v>
      </c>
      <c r="N42897">
        <v>18</v>
      </c>
      <c r="O42897">
        <v>70.336977787367729</v>
      </c>
      <c r="P42897" t="str">
        <f t="shared" si="1340"/>
        <v>Grad School</v>
      </c>
      <c r="Q42897">
        <f t="shared" si="1341"/>
        <v>11.702530130172327</v>
      </c>
    </row>
    <row r="42898" spans="1:17">
      <c r="A42898">
        <v>2024</v>
      </c>
      <c r="B42898">
        <v>67352</v>
      </c>
      <c r="C42898">
        <v>3</v>
      </c>
      <c r="D42898">
        <v>20240100476500</v>
      </c>
      <c r="E42898">
        <v>1</v>
      </c>
      <c r="F42898">
        <v>641.20000000000005</v>
      </c>
      <c r="G42898">
        <v>1</v>
      </c>
      <c r="H42898">
        <v>20240100476501</v>
      </c>
      <c r="I42898">
        <v>202401004765011</v>
      </c>
      <c r="J42898">
        <v>641.20000000000005</v>
      </c>
      <c r="K42898">
        <v>57</v>
      </c>
      <c r="L42898">
        <v>1</v>
      </c>
      <c r="M42898">
        <v>99723.713396877938</v>
      </c>
      <c r="N42898">
        <v>16</v>
      </c>
      <c r="O42898">
        <v>72.671875341562114</v>
      </c>
      <c r="P42898" t="str">
        <f t="shared" si="1340"/>
        <v>College</v>
      </c>
      <c r="Q42898">
        <f t="shared" si="1341"/>
        <v>11.510158775180008</v>
      </c>
    </row>
    <row r="42899" spans="1:17">
      <c r="A42899">
        <v>2024</v>
      </c>
      <c r="B42899">
        <v>69721</v>
      </c>
      <c r="C42899">
        <v>3</v>
      </c>
      <c r="D42899">
        <v>20230200900400</v>
      </c>
      <c r="E42899">
        <v>1</v>
      </c>
      <c r="F42899">
        <v>564.1</v>
      </c>
      <c r="G42899">
        <v>1</v>
      </c>
      <c r="H42899">
        <v>20230200900401</v>
      </c>
      <c r="I42899">
        <v>202302009004011</v>
      </c>
      <c r="J42899">
        <v>564.1</v>
      </c>
      <c r="K42899">
        <v>44</v>
      </c>
      <c r="L42899">
        <v>2</v>
      </c>
      <c r="M42899">
        <v>137354.4352855105</v>
      </c>
      <c r="N42899">
        <v>20</v>
      </c>
      <c r="O42899">
        <v>71.025700482455321</v>
      </c>
      <c r="P42899" t="str">
        <f t="shared" si="1340"/>
        <v>Grad School</v>
      </c>
      <c r="Q42899">
        <f t="shared" si="1341"/>
        <v>11.830319982851416</v>
      </c>
    </row>
    <row r="42900" spans="1:17">
      <c r="A42900">
        <v>2024</v>
      </c>
      <c r="B42900">
        <v>70654</v>
      </c>
      <c r="C42900">
        <v>3</v>
      </c>
      <c r="D42900">
        <v>20240100132000</v>
      </c>
      <c r="E42900">
        <v>1</v>
      </c>
      <c r="F42900">
        <v>5185.78</v>
      </c>
      <c r="G42900">
        <v>1</v>
      </c>
      <c r="H42900">
        <v>20240100132001</v>
      </c>
      <c r="I42900">
        <v>202401001320011</v>
      </c>
      <c r="J42900">
        <v>5185.78</v>
      </c>
      <c r="K42900">
        <v>34</v>
      </c>
      <c r="L42900">
        <v>1</v>
      </c>
      <c r="M42900">
        <v>94523.681119911955</v>
      </c>
      <c r="N42900">
        <v>16</v>
      </c>
      <c r="O42900">
        <v>70.106042198488865</v>
      </c>
      <c r="P42900" t="str">
        <f t="shared" si="1340"/>
        <v>College</v>
      </c>
      <c r="Q42900">
        <f t="shared" si="1341"/>
        <v>11.456605675949939</v>
      </c>
    </row>
    <row r="42901" spans="1:17">
      <c r="A42901">
        <v>2024</v>
      </c>
      <c r="B42901">
        <v>71053</v>
      </c>
      <c r="C42901">
        <v>3</v>
      </c>
      <c r="D42901">
        <v>0</v>
      </c>
      <c r="E42901">
        <v>1</v>
      </c>
      <c r="F42901">
        <v>2830.72</v>
      </c>
      <c r="G42901">
        <v>1</v>
      </c>
      <c r="H42901">
        <v>0</v>
      </c>
      <c r="I42901">
        <v>0</v>
      </c>
      <c r="J42901">
        <v>2830.72</v>
      </c>
      <c r="K42901">
        <v>43</v>
      </c>
      <c r="L42901">
        <v>2</v>
      </c>
      <c r="M42901">
        <v>93308.467513560288</v>
      </c>
      <c r="N42901">
        <v>16</v>
      </c>
      <c r="O42901">
        <v>68.038585161221206</v>
      </c>
      <c r="P42901" t="str">
        <f t="shared" si="1340"/>
        <v>College</v>
      </c>
      <c r="Q42901">
        <f t="shared" si="1341"/>
        <v>11.44366613848973</v>
      </c>
    </row>
    <row r="42902" spans="1:17">
      <c r="A42902">
        <v>2024</v>
      </c>
      <c r="B42902">
        <v>72279</v>
      </c>
      <c r="C42902">
        <v>3</v>
      </c>
      <c r="D42902">
        <v>0</v>
      </c>
      <c r="E42902">
        <v>1</v>
      </c>
      <c r="F42902">
        <v>1048.96</v>
      </c>
      <c r="G42902">
        <v>1</v>
      </c>
      <c r="H42902">
        <v>0</v>
      </c>
      <c r="I42902">
        <v>0</v>
      </c>
      <c r="J42902">
        <v>1048.96</v>
      </c>
      <c r="K42902">
        <v>31</v>
      </c>
      <c r="L42902">
        <v>2</v>
      </c>
      <c r="M42902">
        <v>119094.0229553308</v>
      </c>
      <c r="N42902">
        <v>18</v>
      </c>
      <c r="O42902">
        <v>73.155524721635928</v>
      </c>
      <c r="P42902" t="str">
        <f t="shared" si="1340"/>
        <v>Grad School</v>
      </c>
      <c r="Q42902">
        <f t="shared" si="1341"/>
        <v>11.687668568990297</v>
      </c>
    </row>
    <row r="42903" spans="1:17">
      <c r="A42903">
        <v>2024</v>
      </c>
      <c r="B42903">
        <v>74404</v>
      </c>
      <c r="C42903">
        <v>3</v>
      </c>
      <c r="D42903">
        <v>0</v>
      </c>
      <c r="E42903">
        <v>1</v>
      </c>
      <c r="F42903">
        <v>3437.27</v>
      </c>
      <c r="G42903">
        <v>2</v>
      </c>
      <c r="H42903">
        <v>0</v>
      </c>
      <c r="I42903">
        <v>0</v>
      </c>
      <c r="J42903">
        <v>3437.27</v>
      </c>
      <c r="K42903">
        <v>40</v>
      </c>
      <c r="L42903">
        <v>2</v>
      </c>
      <c r="M42903">
        <v>115340.21603977904</v>
      </c>
      <c r="N42903">
        <v>18</v>
      </c>
      <c r="O42903">
        <v>71.112684082283991</v>
      </c>
      <c r="P42903" t="str">
        <f t="shared" si="1340"/>
        <v>Grad School</v>
      </c>
      <c r="Q42903">
        <f t="shared" si="1341"/>
        <v>11.655641440236655</v>
      </c>
    </row>
    <row r="42904" spans="1:17">
      <c r="A42904">
        <v>2024</v>
      </c>
      <c r="B42904">
        <v>79068</v>
      </c>
      <c r="C42904">
        <v>3</v>
      </c>
      <c r="D42904">
        <v>20240200666200</v>
      </c>
      <c r="E42904">
        <v>1</v>
      </c>
      <c r="F42904">
        <v>3034.01</v>
      </c>
      <c r="G42904">
        <v>1</v>
      </c>
      <c r="H42904">
        <v>20240200666201</v>
      </c>
      <c r="I42904">
        <v>202402006662011</v>
      </c>
      <c r="J42904">
        <v>3034.01</v>
      </c>
      <c r="K42904">
        <v>25</v>
      </c>
      <c r="L42904">
        <v>1</v>
      </c>
      <c r="M42904">
        <v>96779.108794029002</v>
      </c>
      <c r="N42904">
        <v>16</v>
      </c>
      <c r="O42904">
        <v>70.785953664629247</v>
      </c>
      <c r="P42904" t="str">
        <f t="shared" si="1340"/>
        <v>College</v>
      </c>
      <c r="Q42904">
        <f t="shared" si="1341"/>
        <v>11.480186431729058</v>
      </c>
    </row>
    <row r="42905" spans="1:17">
      <c r="A42905">
        <v>2024</v>
      </c>
      <c r="B42905">
        <v>80472</v>
      </c>
      <c r="C42905">
        <v>3</v>
      </c>
      <c r="D42905">
        <v>0</v>
      </c>
      <c r="E42905">
        <v>1</v>
      </c>
      <c r="F42905">
        <v>2516.9</v>
      </c>
      <c r="G42905">
        <v>2</v>
      </c>
      <c r="H42905">
        <v>0</v>
      </c>
      <c r="I42905">
        <v>0</v>
      </c>
      <c r="J42905">
        <v>2516.9</v>
      </c>
      <c r="K42905">
        <v>42</v>
      </c>
      <c r="L42905">
        <v>1</v>
      </c>
      <c r="M42905">
        <v>96293.543518505641</v>
      </c>
      <c r="N42905">
        <v>16</v>
      </c>
      <c r="O42905">
        <v>68.947910061692951</v>
      </c>
      <c r="P42905" t="str">
        <f t="shared" si="1340"/>
        <v>College</v>
      </c>
      <c r="Q42905">
        <f t="shared" si="1341"/>
        <v>11.475156550040182</v>
      </c>
    </row>
    <row r="42906" spans="1:17">
      <c r="A42906">
        <v>2024</v>
      </c>
      <c r="B42906">
        <v>82863</v>
      </c>
      <c r="C42906">
        <v>3</v>
      </c>
      <c r="D42906">
        <v>20240100074500</v>
      </c>
      <c r="E42906">
        <v>1</v>
      </c>
      <c r="F42906">
        <v>2878.26</v>
      </c>
      <c r="G42906">
        <v>2</v>
      </c>
      <c r="H42906">
        <v>20240100074502</v>
      </c>
      <c r="I42906">
        <v>202401000745021</v>
      </c>
      <c r="J42906">
        <v>2878.26</v>
      </c>
      <c r="K42906">
        <v>29</v>
      </c>
      <c r="L42906">
        <v>1</v>
      </c>
      <c r="M42906">
        <v>89979.250894694065</v>
      </c>
      <c r="N42906">
        <v>16</v>
      </c>
      <c r="O42906">
        <v>70.973704735995568</v>
      </c>
      <c r="P42906" t="str">
        <f t="shared" si="1340"/>
        <v>College</v>
      </c>
      <c r="Q42906">
        <f t="shared" si="1341"/>
        <v>11.407334377118167</v>
      </c>
    </row>
    <row r="42907" spans="1:17">
      <c r="A42907">
        <v>2024</v>
      </c>
      <c r="B42907">
        <v>83627</v>
      </c>
      <c r="C42907">
        <v>3</v>
      </c>
      <c r="D42907">
        <v>20240200095200</v>
      </c>
      <c r="E42907">
        <v>1</v>
      </c>
      <c r="F42907">
        <v>3225.21</v>
      </c>
      <c r="G42907">
        <v>1</v>
      </c>
      <c r="H42907">
        <v>20240200095201</v>
      </c>
      <c r="I42907">
        <v>202402000952011</v>
      </c>
      <c r="J42907">
        <v>3225.21</v>
      </c>
      <c r="K42907">
        <v>25</v>
      </c>
      <c r="L42907">
        <v>1</v>
      </c>
      <c r="M42907">
        <v>101326.36169819061</v>
      </c>
      <c r="N42907">
        <v>16</v>
      </c>
      <c r="O42907">
        <v>66.199555614873987</v>
      </c>
      <c r="P42907" t="str">
        <f t="shared" si="1340"/>
        <v>College</v>
      </c>
      <c r="Q42907">
        <f t="shared" si="1341"/>
        <v>11.526101890322474</v>
      </c>
    </row>
    <row r="42908" spans="1:17">
      <c r="A42908">
        <v>2024</v>
      </c>
      <c r="B42908">
        <v>41730</v>
      </c>
      <c r="C42908">
        <v>3</v>
      </c>
      <c r="D42908">
        <v>20230100719900</v>
      </c>
      <c r="E42908">
        <v>1</v>
      </c>
      <c r="F42908">
        <v>3210.74</v>
      </c>
      <c r="G42908">
        <v>2</v>
      </c>
      <c r="H42908">
        <v>20230100719902</v>
      </c>
      <c r="I42908">
        <v>202301007199021</v>
      </c>
      <c r="J42908">
        <v>3210.74</v>
      </c>
      <c r="K42908">
        <v>34</v>
      </c>
      <c r="L42908">
        <v>1</v>
      </c>
      <c r="M42908">
        <v>93625.425052616236</v>
      </c>
      <c r="N42908">
        <v>16</v>
      </c>
      <c r="O42908">
        <v>69.541570509902357</v>
      </c>
      <c r="P42908" t="str">
        <f t="shared" si="1340"/>
        <v>College</v>
      </c>
      <c r="Q42908">
        <f t="shared" si="1341"/>
        <v>11.447057260757052</v>
      </c>
    </row>
    <row r="42909" spans="1:17">
      <c r="A42909">
        <v>2024</v>
      </c>
      <c r="B42909">
        <v>43093</v>
      </c>
      <c r="C42909">
        <v>3</v>
      </c>
      <c r="D42909">
        <v>20230100236000</v>
      </c>
      <c r="E42909">
        <v>1</v>
      </c>
      <c r="F42909">
        <v>3113.63</v>
      </c>
      <c r="G42909">
        <v>1</v>
      </c>
      <c r="H42909">
        <v>20230100236001</v>
      </c>
      <c r="I42909">
        <v>202301002360011</v>
      </c>
      <c r="J42909">
        <v>3113.63</v>
      </c>
      <c r="K42909">
        <v>49</v>
      </c>
      <c r="L42909">
        <v>1</v>
      </c>
      <c r="M42909">
        <v>98195.353891836567</v>
      </c>
      <c r="N42909">
        <v>16</v>
      </c>
      <c r="O42909">
        <v>69.648361025129674</v>
      </c>
      <c r="P42909" t="str">
        <f t="shared" si="1340"/>
        <v>College</v>
      </c>
      <c r="Q42909">
        <f t="shared" si="1341"/>
        <v>11.494714180512855</v>
      </c>
    </row>
    <row r="42910" spans="1:17">
      <c r="A42910">
        <v>2024</v>
      </c>
      <c r="B42910">
        <v>47748</v>
      </c>
      <c r="C42910">
        <v>3</v>
      </c>
      <c r="D42910">
        <v>20240200216600</v>
      </c>
      <c r="E42910">
        <v>1</v>
      </c>
      <c r="F42910">
        <v>2422.6</v>
      </c>
      <c r="G42910">
        <v>1</v>
      </c>
      <c r="H42910">
        <v>20240200216601</v>
      </c>
      <c r="I42910">
        <v>202402002166011</v>
      </c>
      <c r="J42910">
        <v>2422.6</v>
      </c>
      <c r="K42910">
        <v>34</v>
      </c>
      <c r="L42910">
        <v>1</v>
      </c>
      <c r="M42910">
        <v>92513.429505464155</v>
      </c>
      <c r="N42910">
        <v>16</v>
      </c>
      <c r="O42910">
        <v>70.420913382743947</v>
      </c>
      <c r="P42910" t="str">
        <f t="shared" si="1340"/>
        <v>College</v>
      </c>
      <c r="Q42910">
        <f t="shared" si="1341"/>
        <v>11.435109096805219</v>
      </c>
    </row>
    <row r="42911" spans="1:17">
      <c r="A42911">
        <v>2024</v>
      </c>
      <c r="B42911">
        <v>3498</v>
      </c>
      <c r="C42911">
        <v>3</v>
      </c>
      <c r="D42911">
        <v>20230200382700</v>
      </c>
      <c r="E42911">
        <v>1</v>
      </c>
      <c r="F42911">
        <v>2028.66</v>
      </c>
      <c r="G42911">
        <v>1</v>
      </c>
      <c r="H42911">
        <v>20230200382701</v>
      </c>
      <c r="I42911">
        <v>202302003827011</v>
      </c>
      <c r="J42911">
        <v>2028.66</v>
      </c>
      <c r="K42911">
        <v>36</v>
      </c>
      <c r="L42911">
        <v>1</v>
      </c>
      <c r="M42911">
        <v>89941.378402463277</v>
      </c>
      <c r="N42911">
        <v>16</v>
      </c>
      <c r="O42911">
        <v>73.997927849803702</v>
      </c>
      <c r="P42911" t="str">
        <f t="shared" si="1340"/>
        <v>College</v>
      </c>
      <c r="Q42911">
        <f t="shared" si="1341"/>
        <v>11.406913386007385</v>
      </c>
    </row>
    <row r="42912" spans="1:17">
      <c r="A42912">
        <v>2024</v>
      </c>
      <c r="B42912">
        <v>10779</v>
      </c>
      <c r="C42912">
        <v>3</v>
      </c>
      <c r="D42912">
        <v>20231200513900</v>
      </c>
      <c r="E42912">
        <v>1</v>
      </c>
      <c r="F42912">
        <v>2618.66</v>
      </c>
      <c r="G42912">
        <v>1</v>
      </c>
      <c r="H42912">
        <v>20231200513901</v>
      </c>
      <c r="I42912">
        <v>202312005139011</v>
      </c>
      <c r="J42912">
        <v>2618.66</v>
      </c>
      <c r="K42912">
        <v>33</v>
      </c>
      <c r="L42912">
        <v>1</v>
      </c>
      <c r="M42912">
        <v>104280.69799780349</v>
      </c>
      <c r="N42912">
        <v>16</v>
      </c>
      <c r="O42912">
        <v>67.932861603079999</v>
      </c>
      <c r="P42912" t="str">
        <f t="shared" si="1340"/>
        <v>College</v>
      </c>
      <c r="Q42912">
        <f t="shared" si="1341"/>
        <v>11.554841561521426</v>
      </c>
    </row>
    <row r="42913" spans="1:17">
      <c r="A42913">
        <v>2024</v>
      </c>
      <c r="B42913">
        <v>42770</v>
      </c>
      <c r="C42913">
        <v>3</v>
      </c>
      <c r="D42913">
        <v>20240100230100</v>
      </c>
      <c r="E42913">
        <v>1</v>
      </c>
      <c r="F42913">
        <v>5487.91</v>
      </c>
      <c r="G42913">
        <v>1</v>
      </c>
      <c r="H42913">
        <v>20240100230101</v>
      </c>
      <c r="I42913">
        <v>202401002301011</v>
      </c>
      <c r="J42913">
        <v>5487.91</v>
      </c>
      <c r="K42913">
        <v>32</v>
      </c>
      <c r="L42913">
        <v>1</v>
      </c>
      <c r="M42913">
        <v>99824.901039199758</v>
      </c>
      <c r="N42913">
        <v>16</v>
      </c>
      <c r="O42913">
        <v>69.406017414617196</v>
      </c>
      <c r="P42913" t="str">
        <f t="shared" si="1340"/>
        <v>College</v>
      </c>
      <c r="Q42913">
        <f t="shared" si="1341"/>
        <v>11.511172940588079</v>
      </c>
    </row>
    <row r="42914" spans="1:17">
      <c r="A42914">
        <v>2024</v>
      </c>
      <c r="B42914">
        <v>77463</v>
      </c>
      <c r="C42914">
        <v>3</v>
      </c>
      <c r="D42914">
        <v>20240300863400</v>
      </c>
      <c r="E42914">
        <v>1</v>
      </c>
      <c r="F42914">
        <v>4578.79</v>
      </c>
      <c r="G42914">
        <v>1</v>
      </c>
      <c r="H42914">
        <v>20240300863401</v>
      </c>
      <c r="I42914">
        <v>202403008634011</v>
      </c>
      <c r="J42914">
        <v>4578.79</v>
      </c>
      <c r="K42914">
        <v>62</v>
      </c>
      <c r="L42914">
        <v>2</v>
      </c>
      <c r="M42914">
        <v>118928.27683445276</v>
      </c>
      <c r="N42914">
        <v>18</v>
      </c>
      <c r="O42914">
        <v>72.685815217868566</v>
      </c>
      <c r="P42914" t="str">
        <f t="shared" si="1340"/>
        <v>Grad School</v>
      </c>
      <c r="Q42914">
        <f t="shared" si="1341"/>
        <v>11.68627587471069</v>
      </c>
    </row>
    <row r="42915" spans="1:17">
      <c r="A42915">
        <v>2024</v>
      </c>
      <c r="B42915">
        <v>37267</v>
      </c>
      <c r="C42915">
        <v>3</v>
      </c>
      <c r="D42915">
        <v>20230100876200</v>
      </c>
      <c r="E42915">
        <v>1</v>
      </c>
      <c r="F42915">
        <v>988.69</v>
      </c>
      <c r="G42915">
        <v>1</v>
      </c>
      <c r="H42915">
        <v>20230100876201</v>
      </c>
      <c r="I42915">
        <v>202301008762011</v>
      </c>
      <c r="J42915">
        <v>988.69</v>
      </c>
      <c r="K42915">
        <v>43</v>
      </c>
      <c r="L42915">
        <v>1</v>
      </c>
      <c r="M42915">
        <v>113251.15107318993</v>
      </c>
      <c r="N42915">
        <v>18</v>
      </c>
      <c r="O42915">
        <v>69.329365218558138</v>
      </c>
      <c r="P42915" t="str">
        <f t="shared" si="1340"/>
        <v>Grad School</v>
      </c>
      <c r="Q42915">
        <f t="shared" si="1341"/>
        <v>11.637363207295305</v>
      </c>
    </row>
    <row r="42916" spans="1:17">
      <c r="A42916">
        <v>2024</v>
      </c>
      <c r="B42916">
        <v>76298</v>
      </c>
      <c r="C42916">
        <v>3</v>
      </c>
      <c r="D42916">
        <v>20230300491000</v>
      </c>
      <c r="E42916">
        <v>1</v>
      </c>
      <c r="F42916">
        <v>914.28</v>
      </c>
      <c r="G42916">
        <v>1</v>
      </c>
      <c r="H42916">
        <v>20230300491001</v>
      </c>
      <c r="I42916">
        <v>202303004910011</v>
      </c>
      <c r="J42916">
        <v>914.28</v>
      </c>
      <c r="K42916">
        <v>57</v>
      </c>
      <c r="L42916">
        <v>1</v>
      </c>
      <c r="M42916">
        <v>54339.857482967978</v>
      </c>
      <c r="N42916">
        <v>12</v>
      </c>
      <c r="O42916">
        <v>72.71206529143754</v>
      </c>
      <c r="P42916" t="str">
        <f t="shared" si="1340"/>
        <v>High School</v>
      </c>
      <c r="Q42916">
        <f t="shared" si="1341"/>
        <v>10.903013260285842</v>
      </c>
    </row>
    <row r="42917" spans="1:17">
      <c r="A42917">
        <v>2024</v>
      </c>
      <c r="B42917">
        <v>2204</v>
      </c>
      <c r="C42917">
        <v>3</v>
      </c>
      <c r="D42917">
        <v>20221206230600</v>
      </c>
      <c r="E42917">
        <v>1</v>
      </c>
      <c r="F42917">
        <v>261.41000000000003</v>
      </c>
      <c r="G42917">
        <v>1</v>
      </c>
      <c r="H42917">
        <v>20221206230601</v>
      </c>
      <c r="I42917">
        <v>202212062306011</v>
      </c>
      <c r="J42917">
        <v>261.41000000000003</v>
      </c>
      <c r="K42917">
        <v>45</v>
      </c>
      <c r="L42917">
        <v>2</v>
      </c>
      <c r="M42917">
        <v>113385.17588476086</v>
      </c>
      <c r="N42917">
        <v>18</v>
      </c>
      <c r="O42917">
        <v>68.067431392127645</v>
      </c>
      <c r="P42917" t="str">
        <f t="shared" si="1340"/>
        <v>Grad School</v>
      </c>
      <c r="Q42917">
        <f t="shared" si="1341"/>
        <v>11.638545937610372</v>
      </c>
    </row>
    <row r="42918" spans="1:17">
      <c r="A42918">
        <v>2024</v>
      </c>
      <c r="B42918">
        <v>3097</v>
      </c>
      <c r="C42918">
        <v>3</v>
      </c>
      <c r="D42918">
        <v>0</v>
      </c>
      <c r="E42918">
        <v>1</v>
      </c>
      <c r="F42918">
        <v>225.73</v>
      </c>
      <c r="G42918">
        <v>1</v>
      </c>
      <c r="H42918">
        <v>0</v>
      </c>
      <c r="I42918">
        <v>0</v>
      </c>
      <c r="J42918">
        <v>225.73</v>
      </c>
      <c r="K42918">
        <v>50</v>
      </c>
      <c r="L42918">
        <v>1</v>
      </c>
      <c r="M42918">
        <v>94878.242409579092</v>
      </c>
      <c r="N42918">
        <v>16</v>
      </c>
      <c r="O42918">
        <v>68.02262943444876</v>
      </c>
      <c r="P42918" t="str">
        <f t="shared" si="1340"/>
        <v>College</v>
      </c>
      <c r="Q42918">
        <f t="shared" si="1341"/>
        <v>11.460349689708995</v>
      </c>
    </row>
    <row r="42919" spans="1:17">
      <c r="A42919">
        <v>2024</v>
      </c>
      <c r="B42919">
        <v>9336</v>
      </c>
      <c r="C42919">
        <v>3</v>
      </c>
      <c r="D42919">
        <v>20230200556300</v>
      </c>
      <c r="E42919">
        <v>1</v>
      </c>
      <c r="F42919">
        <v>2801.61</v>
      </c>
      <c r="G42919">
        <v>2</v>
      </c>
      <c r="H42919">
        <v>20230200556302</v>
      </c>
      <c r="I42919">
        <v>202302005563021</v>
      </c>
      <c r="J42919">
        <v>2801.61</v>
      </c>
      <c r="K42919">
        <v>52</v>
      </c>
      <c r="L42919">
        <v>1</v>
      </c>
      <c r="M42919">
        <v>74603.782815918486</v>
      </c>
      <c r="N42919">
        <v>14</v>
      </c>
      <c r="O42919">
        <v>72.174248102288161</v>
      </c>
      <c r="P42919" t="str">
        <f t="shared" si="1340"/>
        <v>College</v>
      </c>
      <c r="Q42919">
        <f t="shared" si="1341"/>
        <v>11.219946492894429</v>
      </c>
    </row>
    <row r="42920" spans="1:17">
      <c r="A42920">
        <v>2024</v>
      </c>
      <c r="B42920">
        <v>10906</v>
      </c>
      <c r="C42920">
        <v>3</v>
      </c>
      <c r="D42920">
        <v>0</v>
      </c>
      <c r="E42920">
        <v>1</v>
      </c>
      <c r="F42920">
        <v>2873.01</v>
      </c>
      <c r="G42920">
        <v>2</v>
      </c>
      <c r="H42920">
        <v>0</v>
      </c>
      <c r="I42920">
        <v>0</v>
      </c>
      <c r="J42920">
        <v>2690.85</v>
      </c>
      <c r="K42920">
        <v>26</v>
      </c>
      <c r="L42920">
        <v>1</v>
      </c>
      <c r="M42920">
        <v>117573.21273792427</v>
      </c>
      <c r="N42920">
        <v>18</v>
      </c>
      <c r="O42920">
        <v>67.976744542458576</v>
      </c>
      <c r="P42920" t="str">
        <f t="shared" si="1340"/>
        <v>Grad School</v>
      </c>
      <c r="Q42920">
        <f t="shared" si="1341"/>
        <v>11.674816505659432</v>
      </c>
    </row>
    <row r="42921" spans="1:17">
      <c r="A42921">
        <v>2024</v>
      </c>
      <c r="B42921">
        <v>10923</v>
      </c>
      <c r="C42921">
        <v>3</v>
      </c>
      <c r="D42921">
        <v>20240200523200</v>
      </c>
      <c r="E42921">
        <v>1</v>
      </c>
      <c r="F42921">
        <v>2500.2399999999998</v>
      </c>
      <c r="G42921">
        <v>2</v>
      </c>
      <c r="H42921">
        <v>20240200523202</v>
      </c>
      <c r="I42921">
        <v>202402005232021</v>
      </c>
      <c r="J42921">
        <v>2500.2399999999998</v>
      </c>
      <c r="K42921">
        <v>39</v>
      </c>
      <c r="L42921">
        <v>2</v>
      </c>
      <c r="M42921">
        <v>97122.094299904493</v>
      </c>
      <c r="N42921">
        <v>16</v>
      </c>
      <c r="O42921">
        <v>67.449852227446854</v>
      </c>
      <c r="P42921" t="str">
        <f t="shared" si="1340"/>
        <v>College</v>
      </c>
      <c r="Q42921">
        <f t="shared" si="1341"/>
        <v>11.483724170104322</v>
      </c>
    </row>
    <row r="42922" spans="1:17">
      <c r="A42922">
        <v>2024</v>
      </c>
      <c r="B42922">
        <v>11933</v>
      </c>
      <c r="C42922">
        <v>3</v>
      </c>
      <c r="D42922">
        <v>0</v>
      </c>
      <c r="E42922">
        <v>1</v>
      </c>
      <c r="F42922">
        <v>4029.14</v>
      </c>
      <c r="G42922">
        <v>2</v>
      </c>
      <c r="H42922">
        <v>0</v>
      </c>
      <c r="I42922">
        <v>0</v>
      </c>
      <c r="J42922">
        <v>4029.14</v>
      </c>
      <c r="K42922">
        <v>32</v>
      </c>
      <c r="L42922">
        <v>1</v>
      </c>
      <c r="M42922">
        <v>57207.980748810391</v>
      </c>
      <c r="N42922">
        <v>12</v>
      </c>
      <c r="O42922">
        <v>74.641927358095131</v>
      </c>
      <c r="P42922" t="str">
        <f t="shared" si="1340"/>
        <v>High School</v>
      </c>
      <c r="Q42922">
        <f t="shared" si="1341"/>
        <v>10.954448691215982</v>
      </c>
    </row>
    <row r="42923" spans="1:17">
      <c r="A42923">
        <v>2024</v>
      </c>
      <c r="B42923">
        <v>12156</v>
      </c>
      <c r="C42923">
        <v>3</v>
      </c>
      <c r="D42923">
        <v>0</v>
      </c>
      <c r="E42923">
        <v>1</v>
      </c>
      <c r="F42923">
        <v>2146.0300000000002</v>
      </c>
      <c r="G42923">
        <v>1</v>
      </c>
      <c r="H42923">
        <v>0</v>
      </c>
      <c r="I42923">
        <v>0</v>
      </c>
      <c r="J42923">
        <v>2146.0300000000002</v>
      </c>
      <c r="K42923">
        <v>44</v>
      </c>
      <c r="L42923">
        <v>2</v>
      </c>
      <c r="M42923">
        <v>111139.58979205322</v>
      </c>
      <c r="N42923">
        <v>18</v>
      </c>
      <c r="O42923">
        <v>70.830678140396785</v>
      </c>
      <c r="P42923" t="str">
        <f t="shared" si="1340"/>
        <v>Grad School</v>
      </c>
      <c r="Q42923">
        <f t="shared" si="1341"/>
        <v>11.618542255915218</v>
      </c>
    </row>
    <row r="42924" spans="1:17">
      <c r="A42924">
        <v>2024</v>
      </c>
      <c r="B42924">
        <v>12481</v>
      </c>
      <c r="C42924">
        <v>3</v>
      </c>
      <c r="D42924">
        <v>0</v>
      </c>
      <c r="E42924">
        <v>1</v>
      </c>
      <c r="F42924">
        <v>2198.04</v>
      </c>
      <c r="G42924">
        <v>1</v>
      </c>
      <c r="H42924">
        <v>0</v>
      </c>
      <c r="I42924">
        <v>0</v>
      </c>
      <c r="J42924">
        <v>2198.04</v>
      </c>
      <c r="K42924">
        <v>36</v>
      </c>
      <c r="L42924">
        <v>2</v>
      </c>
      <c r="M42924">
        <v>96045.081552270349</v>
      </c>
      <c r="N42924">
        <v>16</v>
      </c>
      <c r="O42924">
        <v>68.051406928716361</v>
      </c>
      <c r="P42924" t="str">
        <f t="shared" si="1340"/>
        <v>College</v>
      </c>
      <c r="Q42924">
        <f t="shared" si="1341"/>
        <v>11.472572959725451</v>
      </c>
    </row>
    <row r="42925" spans="1:17">
      <c r="A42925">
        <v>2024</v>
      </c>
      <c r="B42925">
        <v>14234</v>
      </c>
      <c r="C42925">
        <v>3</v>
      </c>
      <c r="D42925">
        <v>20240300699900</v>
      </c>
      <c r="E42925">
        <v>1</v>
      </c>
      <c r="F42925">
        <v>2703.36</v>
      </c>
      <c r="G42925">
        <v>2</v>
      </c>
      <c r="H42925">
        <v>20240300699902</v>
      </c>
      <c r="I42925">
        <v>202403006999021</v>
      </c>
      <c r="J42925">
        <v>2703.36</v>
      </c>
      <c r="K42925">
        <v>34</v>
      </c>
      <c r="L42925">
        <v>2</v>
      </c>
      <c r="M42925">
        <v>138007.43263545932</v>
      </c>
      <c r="N42925">
        <v>20</v>
      </c>
      <c r="O42925">
        <v>65.245589154341388</v>
      </c>
      <c r="P42925" t="str">
        <f t="shared" si="1340"/>
        <v>Grad School</v>
      </c>
      <c r="Q42925">
        <f t="shared" si="1341"/>
        <v>11.835062822366202</v>
      </c>
    </row>
    <row r="42926" spans="1:17">
      <c r="A42926">
        <v>2024</v>
      </c>
      <c r="B42926">
        <v>14253</v>
      </c>
      <c r="C42926">
        <v>3</v>
      </c>
      <c r="D42926">
        <v>20240200696700</v>
      </c>
      <c r="E42926">
        <v>1</v>
      </c>
      <c r="F42926">
        <v>3884.15</v>
      </c>
      <c r="G42926">
        <v>1</v>
      </c>
      <c r="H42926">
        <v>20240200696701</v>
      </c>
      <c r="I42926">
        <v>202402006967011</v>
      </c>
      <c r="J42926">
        <v>3884.15</v>
      </c>
      <c r="K42926">
        <v>44</v>
      </c>
      <c r="L42926">
        <v>2</v>
      </c>
      <c r="M42926">
        <v>115194.28079692033</v>
      </c>
      <c r="N42926">
        <v>18</v>
      </c>
      <c r="O42926">
        <v>67.806436438890387</v>
      </c>
      <c r="P42926" t="str">
        <f t="shared" si="1340"/>
        <v>Grad School</v>
      </c>
      <c r="Q42926">
        <f t="shared" si="1341"/>
        <v>11.654375380151464</v>
      </c>
    </row>
    <row r="42927" spans="1:17">
      <c r="A42927">
        <v>2024</v>
      </c>
      <c r="B42927">
        <v>15445</v>
      </c>
      <c r="C42927">
        <v>3</v>
      </c>
      <c r="D42927">
        <v>20230300625800</v>
      </c>
      <c r="E42927">
        <v>1</v>
      </c>
      <c r="F42927">
        <v>2673.95</v>
      </c>
      <c r="G42927">
        <v>1</v>
      </c>
      <c r="H42927">
        <v>20230300625801</v>
      </c>
      <c r="I42927">
        <v>202303006258011</v>
      </c>
      <c r="J42927">
        <v>2673.95</v>
      </c>
      <c r="K42927">
        <v>34</v>
      </c>
      <c r="L42927">
        <v>2</v>
      </c>
      <c r="M42927">
        <v>141678.17434300316</v>
      </c>
      <c r="N42927">
        <v>20</v>
      </c>
      <c r="O42927">
        <v>70.472162170326342</v>
      </c>
      <c r="P42927" t="str">
        <f t="shared" si="1340"/>
        <v>Grad School</v>
      </c>
      <c r="Q42927">
        <f t="shared" si="1341"/>
        <v>11.861313386595906</v>
      </c>
    </row>
    <row r="42928" spans="1:17">
      <c r="A42928">
        <v>2024</v>
      </c>
      <c r="B42928">
        <v>16608</v>
      </c>
      <c r="C42928">
        <v>3</v>
      </c>
      <c r="D42928">
        <v>20240100295900</v>
      </c>
      <c r="E42928">
        <v>1</v>
      </c>
      <c r="F42928">
        <v>3036.35</v>
      </c>
      <c r="G42928">
        <v>1</v>
      </c>
      <c r="H42928">
        <v>20240100295901</v>
      </c>
      <c r="I42928">
        <v>202401002959011</v>
      </c>
      <c r="J42928">
        <v>3036.35</v>
      </c>
      <c r="K42928">
        <v>44</v>
      </c>
      <c r="L42928">
        <v>1</v>
      </c>
      <c r="M42928">
        <v>68368.646198887029</v>
      </c>
      <c r="N42928">
        <v>14</v>
      </c>
      <c r="O42928">
        <v>72.080755439345765</v>
      </c>
      <c r="P42928" t="str">
        <f t="shared" si="1340"/>
        <v>College</v>
      </c>
      <c r="Q42928">
        <f t="shared" si="1341"/>
        <v>11.132669609613171</v>
      </c>
    </row>
    <row r="42929" spans="1:17">
      <c r="A42929">
        <v>2024</v>
      </c>
      <c r="B42929">
        <v>18180</v>
      </c>
      <c r="C42929">
        <v>3</v>
      </c>
      <c r="D42929">
        <v>0</v>
      </c>
      <c r="E42929">
        <v>1</v>
      </c>
      <c r="F42929">
        <v>2575.39</v>
      </c>
      <c r="G42929">
        <v>1</v>
      </c>
      <c r="H42929">
        <v>0</v>
      </c>
      <c r="I42929">
        <v>0</v>
      </c>
      <c r="J42929">
        <v>2575.39</v>
      </c>
      <c r="K42929">
        <v>48</v>
      </c>
      <c r="L42929">
        <v>1</v>
      </c>
      <c r="M42929">
        <v>78731.224882184179</v>
      </c>
      <c r="N42929">
        <v>14</v>
      </c>
      <c r="O42929">
        <v>71.988591293955594</v>
      </c>
      <c r="P42929" t="str">
        <f t="shared" si="1340"/>
        <v>College</v>
      </c>
      <c r="Q42929">
        <f t="shared" si="1341"/>
        <v>11.273795114068211</v>
      </c>
    </row>
    <row r="42930" spans="1:17">
      <c r="A42930">
        <v>2024</v>
      </c>
      <c r="B42930">
        <v>22626</v>
      </c>
      <c r="C42930">
        <v>3</v>
      </c>
      <c r="D42930">
        <v>20231200894200</v>
      </c>
      <c r="E42930">
        <v>1</v>
      </c>
      <c r="F42930">
        <v>2041.11</v>
      </c>
      <c r="G42930">
        <v>2</v>
      </c>
      <c r="H42930">
        <v>20231200894202</v>
      </c>
      <c r="I42930">
        <v>202312008942021</v>
      </c>
      <c r="J42930">
        <v>2041.11</v>
      </c>
      <c r="K42930">
        <v>47</v>
      </c>
      <c r="L42930">
        <v>1</v>
      </c>
      <c r="M42930">
        <v>79787.888924951549</v>
      </c>
      <c r="N42930">
        <v>14</v>
      </c>
      <c r="O42930">
        <v>71.274106734342467</v>
      </c>
      <c r="P42930" t="str">
        <f t="shared" si="1340"/>
        <v>College</v>
      </c>
      <c r="Q42930">
        <f t="shared" si="1341"/>
        <v>11.287127004062244</v>
      </c>
    </row>
    <row r="42931" spans="1:17">
      <c r="A42931">
        <v>2024</v>
      </c>
      <c r="B42931">
        <v>24417</v>
      </c>
      <c r="C42931">
        <v>3</v>
      </c>
      <c r="D42931">
        <v>0</v>
      </c>
      <c r="E42931">
        <v>1</v>
      </c>
      <c r="F42931">
        <v>1226.56</v>
      </c>
      <c r="G42931">
        <v>1</v>
      </c>
      <c r="H42931">
        <v>0</v>
      </c>
      <c r="I42931">
        <v>0</v>
      </c>
      <c r="J42931">
        <v>1226.56</v>
      </c>
      <c r="K42931">
        <v>50</v>
      </c>
      <c r="L42931">
        <v>2</v>
      </c>
      <c r="M42931">
        <v>120085.39703453523</v>
      </c>
      <c r="N42931">
        <v>18</v>
      </c>
      <c r="O42931">
        <v>68.268051648294531</v>
      </c>
      <c r="P42931" t="str">
        <f t="shared" si="1340"/>
        <v>Grad School</v>
      </c>
      <c r="Q42931">
        <f t="shared" si="1341"/>
        <v>11.695958410621577</v>
      </c>
    </row>
    <row r="42932" spans="1:17">
      <c r="A42932">
        <v>2024</v>
      </c>
      <c r="B42932">
        <v>26837</v>
      </c>
      <c r="C42932">
        <v>3</v>
      </c>
      <c r="D42932">
        <v>20240100608300</v>
      </c>
      <c r="E42932">
        <v>1</v>
      </c>
      <c r="F42932">
        <v>465.51</v>
      </c>
      <c r="G42932">
        <v>1</v>
      </c>
      <c r="H42932">
        <v>20240100608301</v>
      </c>
      <c r="I42932">
        <v>202401006083011</v>
      </c>
      <c r="J42932">
        <v>465.51</v>
      </c>
      <c r="K42932">
        <v>57</v>
      </c>
      <c r="L42932">
        <v>1</v>
      </c>
      <c r="M42932">
        <v>75919.409342453204</v>
      </c>
      <c r="N42932">
        <v>14</v>
      </c>
      <c r="O42932">
        <v>72.829376515009201</v>
      </c>
      <c r="P42932" t="str">
        <f t="shared" si="1340"/>
        <v>College</v>
      </c>
      <c r="Q42932">
        <f t="shared" si="1341"/>
        <v>11.237427653254246</v>
      </c>
    </row>
    <row r="42933" spans="1:17">
      <c r="A42933">
        <v>2024</v>
      </c>
      <c r="B42933">
        <v>28602</v>
      </c>
      <c r="C42933">
        <v>3</v>
      </c>
      <c r="D42933">
        <v>0</v>
      </c>
      <c r="E42933">
        <v>1</v>
      </c>
      <c r="F42933">
        <v>497.54</v>
      </c>
      <c r="G42933">
        <v>1</v>
      </c>
      <c r="H42933">
        <v>0</v>
      </c>
      <c r="I42933">
        <v>0</v>
      </c>
      <c r="J42933">
        <v>497.54</v>
      </c>
      <c r="K42933">
        <v>41</v>
      </c>
      <c r="L42933">
        <v>2</v>
      </c>
      <c r="M42933">
        <v>127508.15024605455</v>
      </c>
      <c r="N42933">
        <v>18</v>
      </c>
      <c r="O42933">
        <v>71.536293869120286</v>
      </c>
      <c r="P42933" t="str">
        <f t="shared" si="1340"/>
        <v>Grad School</v>
      </c>
      <c r="Q42933">
        <f t="shared" si="1341"/>
        <v>11.755935565036065</v>
      </c>
    </row>
    <row r="42934" spans="1:17">
      <c r="A42934">
        <v>2024</v>
      </c>
      <c r="B42934">
        <v>28911</v>
      </c>
      <c r="C42934">
        <v>3</v>
      </c>
      <c r="D42934">
        <v>20240300485000</v>
      </c>
      <c r="E42934">
        <v>1</v>
      </c>
      <c r="F42934">
        <v>836.63</v>
      </c>
      <c r="G42934">
        <v>1</v>
      </c>
      <c r="H42934">
        <v>20240300485001</v>
      </c>
      <c r="I42934">
        <v>202403004850011</v>
      </c>
      <c r="J42934">
        <v>836.63</v>
      </c>
      <c r="K42934">
        <v>49</v>
      </c>
      <c r="L42934">
        <v>1</v>
      </c>
      <c r="M42934">
        <v>76647.441928116372</v>
      </c>
      <c r="N42934">
        <v>14</v>
      </c>
      <c r="O42934">
        <v>71.890160587039531</v>
      </c>
      <c r="P42934" t="str">
        <f t="shared" si="1340"/>
        <v>College</v>
      </c>
      <c r="Q42934">
        <f t="shared" si="1341"/>
        <v>11.246971510332962</v>
      </c>
    </row>
    <row r="42935" spans="1:17">
      <c r="A42935">
        <v>2024</v>
      </c>
      <c r="B42935">
        <v>29651</v>
      </c>
      <c r="C42935">
        <v>3</v>
      </c>
      <c r="D42935">
        <v>0</v>
      </c>
      <c r="E42935">
        <v>1</v>
      </c>
      <c r="F42935">
        <v>1073.46</v>
      </c>
      <c r="G42935">
        <v>2</v>
      </c>
      <c r="H42935">
        <v>0</v>
      </c>
      <c r="I42935">
        <v>0</v>
      </c>
      <c r="J42935">
        <v>1073.46</v>
      </c>
      <c r="K42935">
        <v>38</v>
      </c>
      <c r="L42935">
        <v>2</v>
      </c>
      <c r="M42935">
        <v>94787.864296895888</v>
      </c>
      <c r="N42935">
        <v>16</v>
      </c>
      <c r="O42935">
        <v>67.457853340772843</v>
      </c>
      <c r="P42935" t="str">
        <f t="shared" si="1340"/>
        <v>College</v>
      </c>
      <c r="Q42935">
        <f t="shared" si="1341"/>
        <v>11.45939666630283</v>
      </c>
    </row>
    <row r="42936" spans="1:17">
      <c r="A42936">
        <v>2024</v>
      </c>
      <c r="B42936">
        <v>30444</v>
      </c>
      <c r="C42936">
        <v>3</v>
      </c>
      <c r="D42936">
        <v>0</v>
      </c>
      <c r="E42936">
        <v>1</v>
      </c>
      <c r="F42936">
        <v>1252.1400000000001</v>
      </c>
      <c r="G42936">
        <v>1</v>
      </c>
      <c r="H42936">
        <v>0</v>
      </c>
      <c r="I42936">
        <v>0</v>
      </c>
      <c r="J42936">
        <v>1252.1400000000001</v>
      </c>
      <c r="K42936">
        <v>48</v>
      </c>
      <c r="L42936">
        <v>1</v>
      </c>
      <c r="M42936">
        <v>75787.698113078033</v>
      </c>
      <c r="N42936">
        <v>14</v>
      </c>
      <c r="O42936">
        <v>69.064060721027374</v>
      </c>
      <c r="P42936" t="str">
        <f t="shared" si="1340"/>
        <v>College</v>
      </c>
      <c r="Q42936">
        <f t="shared" si="1341"/>
        <v>11.235691264436646</v>
      </c>
    </row>
    <row r="42937" spans="1:17">
      <c r="A42937">
        <v>2024</v>
      </c>
      <c r="B42937">
        <v>33615</v>
      </c>
      <c r="C42937">
        <v>3</v>
      </c>
      <c r="D42937">
        <v>20240300163500</v>
      </c>
      <c r="E42937">
        <v>1</v>
      </c>
      <c r="F42937">
        <v>404.82</v>
      </c>
      <c r="G42937">
        <v>1</v>
      </c>
      <c r="H42937">
        <v>20240300163501</v>
      </c>
      <c r="I42937">
        <v>202403001635011</v>
      </c>
      <c r="J42937">
        <v>404.82</v>
      </c>
      <c r="K42937">
        <v>42</v>
      </c>
      <c r="L42937">
        <v>1</v>
      </c>
      <c r="M42937">
        <v>92237.331437441506</v>
      </c>
      <c r="N42937">
        <v>16</v>
      </c>
      <c r="O42937">
        <v>69.472550235872532</v>
      </c>
      <c r="P42937" t="str">
        <f t="shared" si="1340"/>
        <v>College</v>
      </c>
      <c r="Q42937">
        <f t="shared" si="1341"/>
        <v>11.432120223880919</v>
      </c>
    </row>
    <row r="42938" spans="1:17">
      <c r="A42938">
        <v>2024</v>
      </c>
      <c r="B42938">
        <v>34324</v>
      </c>
      <c r="C42938">
        <v>3</v>
      </c>
      <c r="D42938">
        <v>20230200169600</v>
      </c>
      <c r="E42938">
        <v>1</v>
      </c>
      <c r="F42938">
        <v>299.83999999999997</v>
      </c>
      <c r="G42938">
        <v>1</v>
      </c>
      <c r="H42938">
        <v>20230200169601</v>
      </c>
      <c r="I42938">
        <v>202302001696011</v>
      </c>
      <c r="J42938">
        <v>299.83999999999997</v>
      </c>
      <c r="K42938">
        <v>42</v>
      </c>
      <c r="L42938">
        <v>1</v>
      </c>
      <c r="M42938">
        <v>79672.840269728476</v>
      </c>
      <c r="N42938">
        <v>14</v>
      </c>
      <c r="O42938">
        <v>68.603137261692638</v>
      </c>
      <c r="P42938" t="str">
        <f t="shared" si="1340"/>
        <v>College</v>
      </c>
      <c r="Q42938">
        <f t="shared" si="1341"/>
        <v>11.285684032168579</v>
      </c>
    </row>
    <row r="42939" spans="1:17">
      <c r="A42939">
        <v>2024</v>
      </c>
      <c r="B42939">
        <v>39548</v>
      </c>
      <c r="C42939">
        <v>3</v>
      </c>
      <c r="D42939">
        <v>20230300593300</v>
      </c>
      <c r="E42939">
        <v>1</v>
      </c>
      <c r="F42939">
        <v>4340.21</v>
      </c>
      <c r="G42939">
        <v>1</v>
      </c>
      <c r="H42939">
        <v>20230300593301</v>
      </c>
      <c r="I42939">
        <v>202303005933011</v>
      </c>
      <c r="J42939">
        <v>4340.21</v>
      </c>
      <c r="K42939">
        <v>57</v>
      </c>
      <c r="L42939">
        <v>2</v>
      </c>
      <c r="M42939">
        <v>77074.914747995761</v>
      </c>
      <c r="N42939">
        <v>14</v>
      </c>
      <c r="O42939">
        <v>69.933046352732717</v>
      </c>
      <c r="P42939" t="str">
        <f t="shared" si="1340"/>
        <v>College</v>
      </c>
      <c r="Q42939">
        <f t="shared" si="1341"/>
        <v>11.252533146662214</v>
      </c>
    </row>
    <row r="42940" spans="1:17">
      <c r="A42940">
        <v>2024</v>
      </c>
      <c r="B42940">
        <v>40323</v>
      </c>
      <c r="C42940">
        <v>3</v>
      </c>
      <c r="D42940">
        <v>20231200606400</v>
      </c>
      <c r="E42940">
        <v>1</v>
      </c>
      <c r="F42940">
        <v>4123.6099999999997</v>
      </c>
      <c r="G42940">
        <v>1</v>
      </c>
      <c r="H42940">
        <v>20231200606401</v>
      </c>
      <c r="I42940">
        <v>202312006064011</v>
      </c>
      <c r="J42940">
        <v>4123.6099999999997</v>
      </c>
      <c r="K42940">
        <v>32</v>
      </c>
      <c r="L42940">
        <v>2</v>
      </c>
      <c r="M42940">
        <v>97658.434372215925</v>
      </c>
      <c r="N42940">
        <v>16</v>
      </c>
      <c r="O42940">
        <v>72.255293458653824</v>
      </c>
      <c r="P42940" t="str">
        <f t="shared" si="1340"/>
        <v>College</v>
      </c>
      <c r="Q42940">
        <f t="shared" si="1341"/>
        <v>11.489231306074243</v>
      </c>
    </row>
    <row r="42941" spans="1:17">
      <c r="A42941">
        <v>2024</v>
      </c>
      <c r="B42941">
        <v>56943</v>
      </c>
      <c r="C42941">
        <v>3</v>
      </c>
      <c r="D42941">
        <v>0</v>
      </c>
      <c r="E42941">
        <v>1</v>
      </c>
      <c r="F42941">
        <v>887.71</v>
      </c>
      <c r="G42941">
        <v>2</v>
      </c>
      <c r="H42941">
        <v>0</v>
      </c>
      <c r="I42941">
        <v>0</v>
      </c>
      <c r="J42941">
        <v>887.71</v>
      </c>
      <c r="K42941">
        <v>52</v>
      </c>
      <c r="L42941">
        <v>1</v>
      </c>
      <c r="M42941">
        <v>97889.257847368499</v>
      </c>
      <c r="N42941">
        <v>16</v>
      </c>
      <c r="O42941">
        <v>67.910359550977049</v>
      </c>
      <c r="P42941" t="str">
        <f t="shared" si="1340"/>
        <v>College</v>
      </c>
      <c r="Q42941">
        <f t="shared" si="1341"/>
        <v>11.491592096730859</v>
      </c>
    </row>
    <row r="42942" spans="1:17">
      <c r="A42942">
        <v>2024</v>
      </c>
      <c r="B42942">
        <v>58621</v>
      </c>
      <c r="C42942">
        <v>3</v>
      </c>
      <c r="D42942">
        <v>20221202627800</v>
      </c>
      <c r="E42942">
        <v>1</v>
      </c>
      <c r="F42942">
        <v>825.96</v>
      </c>
      <c r="G42942">
        <v>1</v>
      </c>
      <c r="H42942">
        <v>20221202627801</v>
      </c>
      <c r="I42942">
        <v>202212026278011</v>
      </c>
      <c r="J42942">
        <v>825.96</v>
      </c>
      <c r="K42942">
        <v>39</v>
      </c>
      <c r="L42942">
        <v>1</v>
      </c>
      <c r="M42942">
        <v>75439.714045704386</v>
      </c>
      <c r="N42942">
        <v>14</v>
      </c>
      <c r="O42942">
        <v>65.716722375493433</v>
      </c>
      <c r="P42942" t="str">
        <f t="shared" si="1340"/>
        <v>College</v>
      </c>
      <c r="Q42942">
        <f t="shared" si="1341"/>
        <v>11.231089126813734</v>
      </c>
    </row>
    <row r="42943" spans="1:17">
      <c r="A42943">
        <v>2024</v>
      </c>
      <c r="B42943">
        <v>61948</v>
      </c>
      <c r="C42943">
        <v>3</v>
      </c>
      <c r="D42943">
        <v>20231200775900</v>
      </c>
      <c r="E42943">
        <v>1</v>
      </c>
      <c r="F42943">
        <v>2717.96</v>
      </c>
      <c r="G42943">
        <v>1</v>
      </c>
      <c r="H42943">
        <v>20231200775901</v>
      </c>
      <c r="I42943">
        <v>202312007759011</v>
      </c>
      <c r="J42943">
        <v>2717.96</v>
      </c>
      <c r="K42943">
        <v>36</v>
      </c>
      <c r="L42943">
        <v>1</v>
      </c>
      <c r="M42943">
        <v>117747.57743528503</v>
      </c>
      <c r="N42943">
        <v>18</v>
      </c>
      <c r="O42943">
        <v>71.987584334490393</v>
      </c>
      <c r="P42943" t="str">
        <f t="shared" si="1340"/>
        <v>Grad School</v>
      </c>
      <c r="Q42943">
        <f t="shared" si="1341"/>
        <v>11.676298437869017</v>
      </c>
    </row>
    <row r="42944" spans="1:17">
      <c r="A42944">
        <v>2024</v>
      </c>
      <c r="B42944">
        <v>62443</v>
      </c>
      <c r="C42944">
        <v>3</v>
      </c>
      <c r="D42944">
        <v>0</v>
      </c>
      <c r="E42944">
        <v>1</v>
      </c>
      <c r="F42944">
        <v>2379.94</v>
      </c>
      <c r="G42944">
        <v>2</v>
      </c>
      <c r="H42944">
        <v>0</v>
      </c>
      <c r="I42944">
        <v>0</v>
      </c>
      <c r="J42944">
        <v>2379.94</v>
      </c>
      <c r="K42944">
        <v>37</v>
      </c>
      <c r="L42944">
        <v>2</v>
      </c>
      <c r="M42944">
        <v>94119.046674671918</v>
      </c>
      <c r="N42944">
        <v>16</v>
      </c>
      <c r="O42944">
        <v>71.803422975631179</v>
      </c>
      <c r="P42944" t="str">
        <f t="shared" si="1340"/>
        <v>College</v>
      </c>
      <c r="Q42944">
        <f t="shared" si="1341"/>
        <v>11.452315713961612</v>
      </c>
    </row>
    <row r="42945" spans="1:17">
      <c r="A42945">
        <v>2024</v>
      </c>
      <c r="B42945">
        <v>65015</v>
      </c>
      <c r="C42945">
        <v>3</v>
      </c>
      <c r="D42945">
        <v>0</v>
      </c>
      <c r="E42945">
        <v>1</v>
      </c>
      <c r="F42945">
        <v>1933.07</v>
      </c>
      <c r="G42945">
        <v>1</v>
      </c>
      <c r="H42945">
        <v>0</v>
      </c>
      <c r="I42945">
        <v>0</v>
      </c>
      <c r="J42945">
        <v>1933.07</v>
      </c>
      <c r="K42945">
        <v>46</v>
      </c>
      <c r="L42945">
        <v>1</v>
      </c>
      <c r="M42945">
        <v>72752.844755530285</v>
      </c>
      <c r="N42945">
        <v>14</v>
      </c>
      <c r="O42945">
        <v>69.431495222678407</v>
      </c>
      <c r="P42945" t="str">
        <f t="shared" si="1340"/>
        <v>College</v>
      </c>
      <c r="Q42945">
        <f t="shared" si="1341"/>
        <v>11.194823287438032</v>
      </c>
    </row>
    <row r="42946" spans="1:17">
      <c r="A42946">
        <v>2024</v>
      </c>
      <c r="B42946">
        <v>65111</v>
      </c>
      <c r="C42946">
        <v>3</v>
      </c>
      <c r="D42946">
        <v>20240100799100</v>
      </c>
      <c r="E42946">
        <v>1</v>
      </c>
      <c r="F42946">
        <v>2993.54</v>
      </c>
      <c r="G42946">
        <v>2</v>
      </c>
      <c r="H42946">
        <v>20240100799102</v>
      </c>
      <c r="I42946">
        <v>202401007991021</v>
      </c>
      <c r="J42946">
        <v>2993.54</v>
      </c>
      <c r="K42946">
        <v>41</v>
      </c>
      <c r="L42946">
        <v>2</v>
      </c>
      <c r="M42946">
        <v>131525.07665305241</v>
      </c>
      <c r="N42946">
        <v>20</v>
      </c>
      <c r="O42946">
        <v>66.057139904187437</v>
      </c>
      <c r="P42946" t="str">
        <f t="shared" si="1340"/>
        <v>Grad School</v>
      </c>
      <c r="Q42946">
        <f t="shared" si="1341"/>
        <v>11.786952809400985</v>
      </c>
    </row>
    <row r="42947" spans="1:17">
      <c r="A42947">
        <v>2024</v>
      </c>
      <c r="B42947">
        <v>68265</v>
      </c>
      <c r="C42947">
        <v>3</v>
      </c>
      <c r="D42947">
        <v>0</v>
      </c>
      <c r="E42947">
        <v>1</v>
      </c>
      <c r="F42947">
        <v>630.27</v>
      </c>
      <c r="G42947">
        <v>1</v>
      </c>
      <c r="H42947">
        <v>0</v>
      </c>
      <c r="I42947">
        <v>0</v>
      </c>
      <c r="J42947">
        <v>630.27</v>
      </c>
      <c r="K42947">
        <v>31</v>
      </c>
      <c r="L42947">
        <v>1</v>
      </c>
      <c r="M42947">
        <v>114282.22616079127</v>
      </c>
      <c r="N42947">
        <v>18</v>
      </c>
      <c r="O42947">
        <v>68.42004629063041</v>
      </c>
      <c r="P42947" t="str">
        <f t="shared" ref="P42947:P43010" si="1342">IF(N42947&lt;=12,"High School",IF(N42947&lt;=16,"College","Grad School"))</f>
        <v>Grad School</v>
      </c>
      <c r="Q42947">
        <f t="shared" ref="Q42947:Q43010" si="1343">LN(M42947)</f>
        <v>11.646426336035896</v>
      </c>
    </row>
    <row r="42948" spans="1:17">
      <c r="A42948">
        <v>2024</v>
      </c>
      <c r="B42948">
        <v>68606</v>
      </c>
      <c r="C42948">
        <v>3</v>
      </c>
      <c r="D42948">
        <v>0</v>
      </c>
      <c r="E42948">
        <v>1</v>
      </c>
      <c r="F42948">
        <v>653.84</v>
      </c>
      <c r="G42948">
        <v>2</v>
      </c>
      <c r="H42948">
        <v>0</v>
      </c>
      <c r="I42948">
        <v>0</v>
      </c>
      <c r="J42948">
        <v>653.84</v>
      </c>
      <c r="K42948">
        <v>57</v>
      </c>
      <c r="L42948">
        <v>1</v>
      </c>
      <c r="M42948">
        <v>90427.907587053924</v>
      </c>
      <c r="N42948">
        <v>16</v>
      </c>
      <c r="O42948">
        <v>68.808289311461181</v>
      </c>
      <c r="P42948" t="str">
        <f t="shared" si="1342"/>
        <v>College</v>
      </c>
      <c r="Q42948">
        <f t="shared" si="1343"/>
        <v>11.412308210984619</v>
      </c>
    </row>
    <row r="42949" spans="1:17">
      <c r="A42949">
        <v>2024</v>
      </c>
      <c r="B42949">
        <v>70777</v>
      </c>
      <c r="C42949">
        <v>3</v>
      </c>
      <c r="D42949">
        <v>20240303688000</v>
      </c>
      <c r="E42949">
        <v>1</v>
      </c>
      <c r="F42949">
        <v>4849.8</v>
      </c>
      <c r="G42949">
        <v>2</v>
      </c>
      <c r="H42949">
        <v>20240303688001</v>
      </c>
      <c r="I42949">
        <v>202403036880011</v>
      </c>
      <c r="J42949">
        <v>4849.8</v>
      </c>
      <c r="K42949">
        <v>41</v>
      </c>
      <c r="L42949">
        <v>2</v>
      </c>
      <c r="M42949">
        <v>112565.88290079044</v>
      </c>
      <c r="N42949">
        <v>18</v>
      </c>
      <c r="O42949">
        <v>69.592358859559582</v>
      </c>
      <c r="P42949" t="str">
        <f t="shared" si="1342"/>
        <v>Grad School</v>
      </c>
      <c r="Q42949">
        <f t="shared" si="1343"/>
        <v>11.631293954999554</v>
      </c>
    </row>
    <row r="42950" spans="1:17">
      <c r="A42950">
        <v>2024</v>
      </c>
      <c r="B42950">
        <v>76449</v>
      </c>
      <c r="C42950">
        <v>3</v>
      </c>
      <c r="D42950">
        <v>20221203716100</v>
      </c>
      <c r="E42950">
        <v>1</v>
      </c>
      <c r="F42950">
        <v>1063.46</v>
      </c>
      <c r="G42950">
        <v>2</v>
      </c>
      <c r="H42950">
        <v>20221203716102</v>
      </c>
      <c r="I42950">
        <v>202212037161021</v>
      </c>
      <c r="J42950">
        <v>1063.46</v>
      </c>
      <c r="K42950">
        <v>37</v>
      </c>
      <c r="L42950">
        <v>1</v>
      </c>
      <c r="M42950">
        <v>79331.899654213092</v>
      </c>
      <c r="N42950">
        <v>14</v>
      </c>
      <c r="O42950">
        <v>73.170539572615141</v>
      </c>
      <c r="P42950" t="str">
        <f t="shared" si="1342"/>
        <v>College</v>
      </c>
      <c r="Q42950">
        <f t="shared" si="1343"/>
        <v>11.28139559223666</v>
      </c>
    </row>
    <row r="42951" spans="1:17">
      <c r="A42951">
        <v>2024</v>
      </c>
      <c r="B42951">
        <v>81814</v>
      </c>
      <c r="C42951">
        <v>3</v>
      </c>
      <c r="D42951">
        <v>0</v>
      </c>
      <c r="E42951">
        <v>1</v>
      </c>
      <c r="F42951">
        <v>2091.7199999999998</v>
      </c>
      <c r="G42951">
        <v>1</v>
      </c>
      <c r="H42951">
        <v>0</v>
      </c>
      <c r="I42951">
        <v>0</v>
      </c>
      <c r="J42951">
        <v>2091.7199999999998</v>
      </c>
      <c r="K42951">
        <v>62</v>
      </c>
      <c r="L42951">
        <v>1</v>
      </c>
      <c r="M42951">
        <v>65361.717307200961</v>
      </c>
      <c r="N42951">
        <v>14</v>
      </c>
      <c r="O42951">
        <v>69.922039529200404</v>
      </c>
      <c r="P42951" t="str">
        <f t="shared" si="1342"/>
        <v>College</v>
      </c>
      <c r="Q42951">
        <f t="shared" si="1343"/>
        <v>11.087692003778692</v>
      </c>
    </row>
    <row r="42952" spans="1:17">
      <c r="A42952">
        <v>2024</v>
      </c>
      <c r="B42952">
        <v>83901</v>
      </c>
      <c r="C42952">
        <v>3</v>
      </c>
      <c r="D42952">
        <v>0</v>
      </c>
      <c r="E42952">
        <v>1</v>
      </c>
      <c r="F42952">
        <v>2945.09</v>
      </c>
      <c r="G42952">
        <v>1</v>
      </c>
      <c r="H42952">
        <v>0</v>
      </c>
      <c r="I42952">
        <v>0</v>
      </c>
      <c r="J42952">
        <v>2945.09</v>
      </c>
      <c r="K42952">
        <v>59</v>
      </c>
      <c r="L42952">
        <v>1</v>
      </c>
      <c r="M42952">
        <v>74146.452423557464</v>
      </c>
      <c r="N42952">
        <v>14</v>
      </c>
      <c r="O42952">
        <v>73.774936447471731</v>
      </c>
      <c r="P42952" t="str">
        <f t="shared" si="1342"/>
        <v>College</v>
      </c>
      <c r="Q42952">
        <f t="shared" si="1343"/>
        <v>11.213797503178903</v>
      </c>
    </row>
    <row r="42953" spans="1:17">
      <c r="A42953">
        <v>2024</v>
      </c>
      <c r="B42953">
        <v>85028</v>
      </c>
      <c r="C42953">
        <v>3</v>
      </c>
      <c r="D42953">
        <v>0</v>
      </c>
      <c r="E42953">
        <v>1</v>
      </c>
      <c r="F42953">
        <v>2426.9299999999998</v>
      </c>
      <c r="G42953">
        <v>2</v>
      </c>
      <c r="H42953">
        <v>0</v>
      </c>
      <c r="I42953">
        <v>0</v>
      </c>
      <c r="J42953">
        <v>2426.9299999999998</v>
      </c>
      <c r="K42953">
        <v>52</v>
      </c>
      <c r="L42953">
        <v>1</v>
      </c>
      <c r="M42953">
        <v>71714.300833553396</v>
      </c>
      <c r="N42953">
        <v>14</v>
      </c>
      <c r="O42953">
        <v>67.405234433478995</v>
      </c>
      <c r="P42953" t="str">
        <f t="shared" si="1342"/>
        <v>College</v>
      </c>
      <c r="Q42953">
        <f t="shared" si="1343"/>
        <v>11.180445460444972</v>
      </c>
    </row>
    <row r="42954" spans="1:17">
      <c r="A42954">
        <v>2024</v>
      </c>
      <c r="B42954">
        <v>85769</v>
      </c>
      <c r="C42954">
        <v>3</v>
      </c>
      <c r="D42954">
        <v>20240100113800</v>
      </c>
      <c r="E42954">
        <v>1</v>
      </c>
      <c r="F42954">
        <v>2234.04</v>
      </c>
      <c r="G42954">
        <v>6</v>
      </c>
      <c r="H42954">
        <v>20240100113804</v>
      </c>
      <c r="I42954">
        <v>202401001138041</v>
      </c>
      <c r="J42954">
        <v>1927.13</v>
      </c>
      <c r="K42954">
        <v>52</v>
      </c>
      <c r="L42954">
        <v>1</v>
      </c>
      <c r="M42954">
        <v>67103.556736901126</v>
      </c>
      <c r="N42954">
        <v>14</v>
      </c>
      <c r="O42954">
        <v>68.823277698079252</v>
      </c>
      <c r="P42954" t="str">
        <f t="shared" si="1342"/>
        <v>College</v>
      </c>
      <c r="Q42954">
        <f t="shared" si="1343"/>
        <v>11.113992328066171</v>
      </c>
    </row>
    <row r="42955" spans="1:17">
      <c r="A42955">
        <v>2024</v>
      </c>
      <c r="B42955">
        <v>86218</v>
      </c>
      <c r="C42955">
        <v>3</v>
      </c>
      <c r="D42955">
        <v>20240100118900</v>
      </c>
      <c r="E42955">
        <v>1</v>
      </c>
      <c r="F42955">
        <v>2348.81</v>
      </c>
      <c r="G42955">
        <v>3</v>
      </c>
      <c r="H42955">
        <v>20240100118903</v>
      </c>
      <c r="I42955">
        <v>202401001189031</v>
      </c>
      <c r="J42955">
        <v>2199.88</v>
      </c>
      <c r="K42955">
        <v>28</v>
      </c>
      <c r="L42955">
        <v>1</v>
      </c>
      <c r="M42955">
        <v>115483.76623212485</v>
      </c>
      <c r="N42955">
        <v>18</v>
      </c>
      <c r="O42955">
        <v>69.844648645693709</v>
      </c>
      <c r="P42955" t="str">
        <f t="shared" si="1342"/>
        <v>Grad School</v>
      </c>
      <c r="Q42955">
        <f t="shared" si="1343"/>
        <v>11.656885246962798</v>
      </c>
    </row>
    <row r="42956" spans="1:17">
      <c r="A42956">
        <v>2024</v>
      </c>
      <c r="B42956">
        <v>87120</v>
      </c>
      <c r="C42956">
        <v>3</v>
      </c>
      <c r="D42956">
        <v>20221200219900</v>
      </c>
      <c r="E42956">
        <v>1</v>
      </c>
      <c r="F42956">
        <v>644.16</v>
      </c>
      <c r="G42956">
        <v>1</v>
      </c>
      <c r="H42956">
        <v>20221200219901</v>
      </c>
      <c r="I42956">
        <v>202212002199011</v>
      </c>
      <c r="J42956">
        <v>644.16</v>
      </c>
      <c r="K42956">
        <v>37</v>
      </c>
      <c r="L42956">
        <v>1</v>
      </c>
      <c r="M42956">
        <v>81129.229161306212</v>
      </c>
      <c r="N42956">
        <v>14</v>
      </c>
      <c r="O42956">
        <v>67.937050609843396</v>
      </c>
      <c r="P42956" t="str">
        <f t="shared" si="1342"/>
        <v>College</v>
      </c>
      <c r="Q42956">
        <f t="shared" si="1343"/>
        <v>11.303798584065854</v>
      </c>
    </row>
    <row r="42957" spans="1:17">
      <c r="A42957">
        <v>2024</v>
      </c>
      <c r="B42957">
        <v>89458</v>
      </c>
      <c r="C42957">
        <v>3</v>
      </c>
      <c r="D42957">
        <v>0</v>
      </c>
      <c r="E42957">
        <v>1</v>
      </c>
      <c r="F42957">
        <v>615.86</v>
      </c>
      <c r="G42957">
        <v>2</v>
      </c>
      <c r="H42957">
        <v>0</v>
      </c>
      <c r="I42957">
        <v>0</v>
      </c>
      <c r="J42957">
        <v>615.86</v>
      </c>
      <c r="K42957">
        <v>46</v>
      </c>
      <c r="L42957">
        <v>1</v>
      </c>
      <c r="M42957">
        <v>73536.830347268406</v>
      </c>
      <c r="N42957">
        <v>14</v>
      </c>
      <c r="O42957">
        <v>71.122665975529245</v>
      </c>
      <c r="P42957" t="str">
        <f t="shared" si="1342"/>
        <v>College</v>
      </c>
      <c r="Q42957">
        <f t="shared" si="1343"/>
        <v>11.205541652855789</v>
      </c>
    </row>
    <row r="42958" spans="1:17">
      <c r="A42958">
        <v>2024</v>
      </c>
      <c r="B42958">
        <v>6023</v>
      </c>
      <c r="C42958">
        <v>3</v>
      </c>
      <c r="D42958">
        <v>20221201074000</v>
      </c>
      <c r="E42958">
        <v>1</v>
      </c>
      <c r="F42958">
        <v>2677.55</v>
      </c>
      <c r="G42958">
        <v>1</v>
      </c>
      <c r="H42958">
        <v>20221201074001</v>
      </c>
      <c r="I42958">
        <v>202212010740011</v>
      </c>
      <c r="J42958">
        <v>2677.55</v>
      </c>
      <c r="K42958">
        <v>61</v>
      </c>
      <c r="L42958">
        <v>1</v>
      </c>
      <c r="M42958">
        <v>114322.5607020467</v>
      </c>
      <c r="N42958">
        <v>18</v>
      </c>
      <c r="O42958">
        <v>69.60006127341876</v>
      </c>
      <c r="P42958" t="str">
        <f t="shared" si="1342"/>
        <v>Grad School</v>
      </c>
      <c r="Q42958">
        <f t="shared" si="1343"/>
        <v>11.646779211775968</v>
      </c>
    </row>
    <row r="42959" spans="1:17">
      <c r="A42959">
        <v>2024</v>
      </c>
      <c r="B42959">
        <v>19847</v>
      </c>
      <c r="C42959">
        <v>3</v>
      </c>
      <c r="D42959">
        <v>0</v>
      </c>
      <c r="E42959">
        <v>1</v>
      </c>
      <c r="F42959">
        <v>2949.8</v>
      </c>
      <c r="G42959">
        <v>2</v>
      </c>
      <c r="H42959">
        <v>0</v>
      </c>
      <c r="I42959">
        <v>0</v>
      </c>
      <c r="J42959">
        <v>2949.8</v>
      </c>
      <c r="K42959">
        <v>54</v>
      </c>
      <c r="L42959">
        <v>1</v>
      </c>
      <c r="M42959">
        <v>51575.853394799706</v>
      </c>
      <c r="N42959">
        <v>12</v>
      </c>
      <c r="O42959">
        <v>66.673624601131195</v>
      </c>
      <c r="P42959" t="str">
        <f t="shared" si="1342"/>
        <v>High School</v>
      </c>
      <c r="Q42959">
        <f t="shared" si="1343"/>
        <v>10.850808884478267</v>
      </c>
    </row>
    <row r="42960" spans="1:17">
      <c r="A42960">
        <v>2024</v>
      </c>
      <c r="B42960">
        <v>21773</v>
      </c>
      <c r="C42960">
        <v>3</v>
      </c>
      <c r="D42960">
        <v>20240100413200</v>
      </c>
      <c r="E42960">
        <v>1</v>
      </c>
      <c r="F42960">
        <v>2361.86</v>
      </c>
      <c r="G42960">
        <v>2</v>
      </c>
      <c r="H42960">
        <v>20240100413202</v>
      </c>
      <c r="I42960">
        <v>202401004132021</v>
      </c>
      <c r="J42960">
        <v>2361.86</v>
      </c>
      <c r="K42960">
        <v>40</v>
      </c>
      <c r="L42960">
        <v>1</v>
      </c>
      <c r="M42960">
        <v>50775.363921716977</v>
      </c>
      <c r="N42960">
        <v>12</v>
      </c>
      <c r="O42960">
        <v>71.391523473351796</v>
      </c>
      <c r="P42960" t="str">
        <f t="shared" si="1342"/>
        <v>High School</v>
      </c>
      <c r="Q42960">
        <f t="shared" si="1343"/>
        <v>10.835166553763461</v>
      </c>
    </row>
    <row r="42961" spans="1:17">
      <c r="A42961">
        <v>2024</v>
      </c>
      <c r="B42961">
        <v>15029</v>
      </c>
      <c r="C42961">
        <v>3</v>
      </c>
      <c r="D42961">
        <v>20240200629600</v>
      </c>
      <c r="E42961">
        <v>1</v>
      </c>
      <c r="F42961">
        <v>2398.88</v>
      </c>
      <c r="G42961">
        <v>1</v>
      </c>
      <c r="H42961">
        <v>20240200629601</v>
      </c>
      <c r="I42961">
        <v>202402006296011</v>
      </c>
      <c r="J42961">
        <v>2398.88</v>
      </c>
      <c r="K42961">
        <v>56</v>
      </c>
      <c r="L42961">
        <v>1</v>
      </c>
      <c r="M42961">
        <v>93094.537961205089</v>
      </c>
      <c r="N42961">
        <v>16</v>
      </c>
      <c r="O42961">
        <v>70.221018901405117</v>
      </c>
      <c r="P42961" t="str">
        <f t="shared" si="1342"/>
        <v>College</v>
      </c>
      <c r="Q42961">
        <f t="shared" si="1343"/>
        <v>11.441370793028574</v>
      </c>
    </row>
    <row r="42962" spans="1:17">
      <c r="A42962">
        <v>2024</v>
      </c>
      <c r="B42962">
        <v>22792</v>
      </c>
      <c r="C42962">
        <v>3</v>
      </c>
      <c r="D42962">
        <v>0</v>
      </c>
      <c r="E42962">
        <v>1</v>
      </c>
      <c r="F42962">
        <v>2325.02</v>
      </c>
      <c r="G42962">
        <v>1</v>
      </c>
      <c r="H42962">
        <v>0</v>
      </c>
      <c r="I42962">
        <v>0</v>
      </c>
      <c r="J42962">
        <v>2325.02</v>
      </c>
      <c r="K42962">
        <v>38</v>
      </c>
      <c r="L42962">
        <v>2</v>
      </c>
      <c r="M42962">
        <v>116864.85130363502</v>
      </c>
      <c r="N42962">
        <v>18</v>
      </c>
      <c r="O42962">
        <v>71.458491587929402</v>
      </c>
      <c r="P42962" t="str">
        <f t="shared" si="1342"/>
        <v>Grad School</v>
      </c>
      <c r="Q42962">
        <f t="shared" si="1343"/>
        <v>11.66877342905503</v>
      </c>
    </row>
    <row r="42963" spans="1:17">
      <c r="A42963">
        <v>2024</v>
      </c>
      <c r="B42963">
        <v>29701</v>
      </c>
      <c r="C42963">
        <v>3</v>
      </c>
      <c r="D42963">
        <v>20240200490900</v>
      </c>
      <c r="E42963">
        <v>1</v>
      </c>
      <c r="F42963">
        <v>924.4</v>
      </c>
      <c r="G42963">
        <v>1</v>
      </c>
      <c r="H42963">
        <v>20240200490901</v>
      </c>
      <c r="I42963">
        <v>202402004909011</v>
      </c>
      <c r="J42963">
        <v>924.4</v>
      </c>
      <c r="K42963">
        <v>38</v>
      </c>
      <c r="L42963">
        <v>1</v>
      </c>
      <c r="M42963">
        <v>116031.84609034742</v>
      </c>
      <c r="N42963">
        <v>18</v>
      </c>
      <c r="O42963">
        <v>67.68372751105673</v>
      </c>
      <c r="P42963" t="str">
        <f t="shared" si="1342"/>
        <v>Grad School</v>
      </c>
      <c r="Q42963">
        <f t="shared" si="1343"/>
        <v>11.661619967672209</v>
      </c>
    </row>
    <row r="42964" spans="1:17">
      <c r="A42964">
        <v>2024</v>
      </c>
      <c r="B42964">
        <v>6545</v>
      </c>
      <c r="C42964">
        <v>3</v>
      </c>
      <c r="D42964">
        <v>20230300142800</v>
      </c>
      <c r="E42964">
        <v>1</v>
      </c>
      <c r="F42964">
        <v>1683.61</v>
      </c>
      <c r="G42964">
        <v>1</v>
      </c>
      <c r="H42964">
        <v>20230300142801</v>
      </c>
      <c r="I42964">
        <v>202303001428011</v>
      </c>
      <c r="J42964">
        <v>1683.61</v>
      </c>
      <c r="K42964">
        <v>55</v>
      </c>
      <c r="L42964">
        <v>1</v>
      </c>
      <c r="M42964">
        <v>99510.974957253944</v>
      </c>
      <c r="N42964">
        <v>16</v>
      </c>
      <c r="O42964">
        <v>70.568535574704413</v>
      </c>
      <c r="P42964" t="str">
        <f t="shared" si="1342"/>
        <v>College</v>
      </c>
      <c r="Q42964">
        <f t="shared" si="1343"/>
        <v>11.508023218141897</v>
      </c>
    </row>
    <row r="42965" spans="1:17">
      <c r="A42965">
        <v>2024</v>
      </c>
      <c r="B42965">
        <v>3633</v>
      </c>
      <c r="C42965">
        <v>3</v>
      </c>
      <c r="D42965">
        <v>20230300386500</v>
      </c>
      <c r="E42965">
        <v>1</v>
      </c>
      <c r="F42965">
        <v>3211.04</v>
      </c>
      <c r="G42965">
        <v>1</v>
      </c>
      <c r="H42965">
        <v>20230300386501</v>
      </c>
      <c r="I42965">
        <v>202303003865011</v>
      </c>
      <c r="J42965">
        <v>3211.04</v>
      </c>
      <c r="K42965">
        <v>52</v>
      </c>
      <c r="L42965">
        <v>2</v>
      </c>
      <c r="M42965">
        <v>118415.32554415661</v>
      </c>
      <c r="N42965">
        <v>18</v>
      </c>
      <c r="O42965">
        <v>68.407037081962798</v>
      </c>
      <c r="P42965" t="str">
        <f t="shared" si="1342"/>
        <v>Grad School</v>
      </c>
      <c r="Q42965">
        <f t="shared" si="1343"/>
        <v>11.681953431773113</v>
      </c>
    </row>
    <row r="42966" spans="1:17">
      <c r="A42966">
        <v>2024</v>
      </c>
      <c r="B42966">
        <v>4467</v>
      </c>
      <c r="C42966">
        <v>3</v>
      </c>
      <c r="D42966">
        <v>0</v>
      </c>
      <c r="E42966">
        <v>1</v>
      </c>
      <c r="F42966">
        <v>2199.4699999999998</v>
      </c>
      <c r="G42966">
        <v>2</v>
      </c>
      <c r="H42966">
        <v>0</v>
      </c>
      <c r="I42966">
        <v>0</v>
      </c>
      <c r="J42966">
        <v>2199.4699999999998</v>
      </c>
      <c r="K42966">
        <v>35</v>
      </c>
      <c r="L42966">
        <v>1</v>
      </c>
      <c r="M42966">
        <v>117482.15469862218</v>
      </c>
      <c r="N42966">
        <v>18</v>
      </c>
      <c r="O42966">
        <v>71.526975705103212</v>
      </c>
      <c r="P42966" t="str">
        <f t="shared" si="1342"/>
        <v>Grad School</v>
      </c>
      <c r="Q42966">
        <f t="shared" si="1343"/>
        <v>11.674041726126847</v>
      </c>
    </row>
    <row r="42967" spans="1:17">
      <c r="A42967">
        <v>2024</v>
      </c>
      <c r="B42967">
        <v>8926</v>
      </c>
      <c r="C42967">
        <v>3</v>
      </c>
      <c r="D42967">
        <v>0</v>
      </c>
      <c r="E42967">
        <v>1</v>
      </c>
      <c r="F42967">
        <v>2519.98</v>
      </c>
      <c r="G42967">
        <v>1</v>
      </c>
      <c r="H42967">
        <v>0</v>
      </c>
      <c r="I42967">
        <v>0</v>
      </c>
      <c r="J42967">
        <v>2519.98</v>
      </c>
      <c r="K42967">
        <v>50</v>
      </c>
      <c r="L42967">
        <v>1</v>
      </c>
      <c r="M42967">
        <v>141954.76568396483</v>
      </c>
      <c r="N42967">
        <v>20</v>
      </c>
      <c r="O42967">
        <v>72.127021954261309</v>
      </c>
      <c r="P42967" t="str">
        <f t="shared" si="1342"/>
        <v>Grad School</v>
      </c>
      <c r="Q42967">
        <f t="shared" si="1343"/>
        <v>11.86326373431371</v>
      </c>
    </row>
    <row r="42968" spans="1:17">
      <c r="A42968">
        <v>2024</v>
      </c>
      <c r="B42968">
        <v>9731</v>
      </c>
      <c r="C42968">
        <v>3</v>
      </c>
      <c r="D42968">
        <v>20240200566100</v>
      </c>
      <c r="E42968">
        <v>1</v>
      </c>
      <c r="F42968">
        <v>2599.7199999999998</v>
      </c>
      <c r="G42968">
        <v>1</v>
      </c>
      <c r="H42968">
        <v>20240200566101</v>
      </c>
      <c r="I42968">
        <v>202402005661011</v>
      </c>
      <c r="J42968">
        <v>2599.7199999999998</v>
      </c>
      <c r="K42968">
        <v>53</v>
      </c>
      <c r="L42968">
        <v>2</v>
      </c>
      <c r="M42968">
        <v>110322.44138734478</v>
      </c>
      <c r="N42968">
        <v>18</v>
      </c>
      <c r="O42968">
        <v>69.071505229638362</v>
      </c>
      <c r="P42968" t="str">
        <f t="shared" si="1342"/>
        <v>Grad School</v>
      </c>
      <c r="Q42968">
        <f t="shared" si="1343"/>
        <v>11.61116264227439</v>
      </c>
    </row>
    <row r="42969" spans="1:17">
      <c r="A42969">
        <v>2024</v>
      </c>
      <c r="B42969">
        <v>13754</v>
      </c>
      <c r="C42969">
        <v>3</v>
      </c>
      <c r="D42969">
        <v>20240300694100</v>
      </c>
      <c r="E42969">
        <v>1</v>
      </c>
      <c r="F42969">
        <v>2736.93</v>
      </c>
      <c r="G42969">
        <v>2</v>
      </c>
      <c r="H42969">
        <v>20240300694102</v>
      </c>
      <c r="I42969">
        <v>202403006941021</v>
      </c>
      <c r="J42969">
        <v>2736.93</v>
      </c>
      <c r="K42969">
        <v>46</v>
      </c>
      <c r="L42969">
        <v>1</v>
      </c>
      <c r="M42969">
        <v>94525.587657147538</v>
      </c>
      <c r="N42969">
        <v>16</v>
      </c>
      <c r="O42969">
        <v>69.069358819400165</v>
      </c>
      <c r="P42969" t="str">
        <f t="shared" si="1342"/>
        <v>College</v>
      </c>
      <c r="Q42969">
        <f t="shared" si="1343"/>
        <v>11.456625845689267</v>
      </c>
    </row>
    <row r="42970" spans="1:17">
      <c r="A42970">
        <v>2024</v>
      </c>
      <c r="B42970">
        <v>15093</v>
      </c>
      <c r="C42970">
        <v>3</v>
      </c>
      <c r="D42970">
        <v>20240100627000</v>
      </c>
      <c r="E42970">
        <v>1</v>
      </c>
      <c r="F42970">
        <v>2192.98</v>
      </c>
      <c r="G42970">
        <v>1</v>
      </c>
      <c r="H42970">
        <v>20240100627001</v>
      </c>
      <c r="I42970">
        <v>202401006270011</v>
      </c>
      <c r="J42970">
        <v>2192.98</v>
      </c>
      <c r="K42970">
        <v>49</v>
      </c>
      <c r="L42970">
        <v>2</v>
      </c>
      <c r="M42970">
        <v>120545.7439484332</v>
      </c>
      <c r="N42970">
        <v>18</v>
      </c>
      <c r="O42970">
        <v>70.837706450765012</v>
      </c>
      <c r="P42970" t="str">
        <f t="shared" si="1342"/>
        <v>Grad School</v>
      </c>
      <c r="Q42970">
        <f t="shared" si="1343"/>
        <v>11.69978457770555</v>
      </c>
    </row>
    <row r="42971" spans="1:17">
      <c r="A42971">
        <v>2024</v>
      </c>
      <c r="B42971">
        <v>19186</v>
      </c>
      <c r="C42971">
        <v>3</v>
      </c>
      <c r="D42971">
        <v>0</v>
      </c>
      <c r="E42971">
        <v>1</v>
      </c>
      <c r="F42971">
        <v>5792.8</v>
      </c>
      <c r="G42971">
        <v>1</v>
      </c>
      <c r="H42971">
        <v>0</v>
      </c>
      <c r="I42971">
        <v>0</v>
      </c>
      <c r="J42971">
        <v>5792.8</v>
      </c>
      <c r="K42971">
        <v>42</v>
      </c>
      <c r="L42971">
        <v>2</v>
      </c>
      <c r="M42971">
        <v>120356.22414952957</v>
      </c>
      <c r="N42971">
        <v>18</v>
      </c>
      <c r="O42971">
        <v>74.351817582294203</v>
      </c>
      <c r="P42971" t="str">
        <f t="shared" si="1342"/>
        <v>Grad School</v>
      </c>
      <c r="Q42971">
        <f t="shared" si="1343"/>
        <v>11.698211158945226</v>
      </c>
    </row>
    <row r="42972" spans="1:17">
      <c r="A42972">
        <v>2024</v>
      </c>
      <c r="B42972">
        <v>19528</v>
      </c>
      <c r="C42972">
        <v>3</v>
      </c>
      <c r="D42972">
        <v>20240300286500</v>
      </c>
      <c r="E42972">
        <v>1</v>
      </c>
      <c r="F42972">
        <v>2261.69</v>
      </c>
      <c r="G42972">
        <v>2</v>
      </c>
      <c r="H42972">
        <v>20240300286502</v>
      </c>
      <c r="I42972">
        <v>202403002865021</v>
      </c>
      <c r="J42972">
        <v>2261.69</v>
      </c>
      <c r="K42972">
        <v>49</v>
      </c>
      <c r="L42972">
        <v>1</v>
      </c>
      <c r="M42972">
        <v>112611.33414315549</v>
      </c>
      <c r="N42972">
        <v>18</v>
      </c>
      <c r="O42972">
        <v>71.474461095954013</v>
      </c>
      <c r="P42972" t="str">
        <f t="shared" si="1342"/>
        <v>Grad School</v>
      </c>
      <c r="Q42972">
        <f t="shared" si="1343"/>
        <v>11.631697648086973</v>
      </c>
    </row>
    <row r="42973" spans="1:17">
      <c r="A42973">
        <v>2024</v>
      </c>
      <c r="B42973">
        <v>19774</v>
      </c>
      <c r="C42973">
        <v>3</v>
      </c>
      <c r="D42973">
        <v>20221202112800</v>
      </c>
      <c r="E42973">
        <v>1</v>
      </c>
      <c r="F42973">
        <v>2302.13</v>
      </c>
      <c r="G42973">
        <v>2</v>
      </c>
      <c r="H42973">
        <v>20221202112802</v>
      </c>
      <c r="I42973">
        <v>202212021128021</v>
      </c>
      <c r="J42973">
        <v>2302.13</v>
      </c>
      <c r="K42973">
        <v>56</v>
      </c>
      <c r="L42973">
        <v>1</v>
      </c>
      <c r="M42973">
        <v>79401.000482853706</v>
      </c>
      <c r="N42973">
        <v>14</v>
      </c>
      <c r="O42973">
        <v>71.486475577618663</v>
      </c>
      <c r="P42973" t="str">
        <f t="shared" si="1342"/>
        <v>College</v>
      </c>
      <c r="Q42973">
        <f t="shared" si="1343"/>
        <v>11.28226624769556</v>
      </c>
    </row>
    <row r="42974" spans="1:17">
      <c r="A42974">
        <v>2024</v>
      </c>
      <c r="B42974">
        <v>22354</v>
      </c>
      <c r="C42974">
        <v>3</v>
      </c>
      <c r="D42974">
        <v>20240300898400</v>
      </c>
      <c r="E42974">
        <v>1</v>
      </c>
      <c r="F42974">
        <v>4036.61</v>
      </c>
      <c r="G42974">
        <v>1</v>
      </c>
      <c r="H42974">
        <v>20240300898401</v>
      </c>
      <c r="I42974">
        <v>202403008984011</v>
      </c>
      <c r="J42974">
        <v>4036.61</v>
      </c>
      <c r="K42974">
        <v>42</v>
      </c>
      <c r="L42974">
        <v>1</v>
      </c>
      <c r="M42974">
        <v>79421.912454670543</v>
      </c>
      <c r="N42974">
        <v>14</v>
      </c>
      <c r="O42974">
        <v>70.956148348943813</v>
      </c>
      <c r="P42974" t="str">
        <f t="shared" si="1342"/>
        <v>College</v>
      </c>
      <c r="Q42974">
        <f t="shared" si="1343"/>
        <v>11.282529584660622</v>
      </c>
    </row>
    <row r="42975" spans="1:17">
      <c r="A42975">
        <v>2024</v>
      </c>
      <c r="B42975">
        <v>22588</v>
      </c>
      <c r="C42975">
        <v>3</v>
      </c>
      <c r="D42975">
        <v>20230200884200</v>
      </c>
      <c r="E42975">
        <v>1</v>
      </c>
      <c r="F42975">
        <v>2537.6799999999998</v>
      </c>
      <c r="G42975">
        <v>1</v>
      </c>
      <c r="H42975">
        <v>20230200884201</v>
      </c>
      <c r="I42975">
        <v>202302008842011</v>
      </c>
      <c r="J42975">
        <v>2537.6799999999998</v>
      </c>
      <c r="K42975">
        <v>35</v>
      </c>
      <c r="L42975">
        <v>2</v>
      </c>
      <c r="M42975">
        <v>92680.915848776087</v>
      </c>
      <c r="N42975">
        <v>16</v>
      </c>
      <c r="O42975">
        <v>69.470941114572867</v>
      </c>
      <c r="P42975" t="str">
        <f t="shared" si="1342"/>
        <v>College</v>
      </c>
      <c r="Q42975">
        <f t="shared" si="1343"/>
        <v>11.436917860335814</v>
      </c>
    </row>
    <row r="42976" spans="1:17">
      <c r="A42976">
        <v>2024</v>
      </c>
      <c r="B42976">
        <v>25570</v>
      </c>
      <c r="C42976">
        <v>3</v>
      </c>
      <c r="D42976">
        <v>20240300457200</v>
      </c>
      <c r="E42976">
        <v>1</v>
      </c>
      <c r="F42976">
        <v>4411.9799999999996</v>
      </c>
      <c r="G42976">
        <v>1</v>
      </c>
      <c r="H42976">
        <v>20240300457201</v>
      </c>
      <c r="I42976">
        <v>202403004572011</v>
      </c>
      <c r="J42976">
        <v>4411.9799999999996</v>
      </c>
      <c r="K42976">
        <v>29</v>
      </c>
      <c r="L42976">
        <v>1</v>
      </c>
      <c r="M42976">
        <v>97708.500661538084</v>
      </c>
      <c r="N42976">
        <v>16</v>
      </c>
      <c r="O42976">
        <v>66.228659172246012</v>
      </c>
      <c r="P42976" t="str">
        <f t="shared" si="1342"/>
        <v>College</v>
      </c>
      <c r="Q42976">
        <f t="shared" si="1343"/>
        <v>11.489743842040573</v>
      </c>
    </row>
    <row r="42977" spans="1:17">
      <c r="A42977">
        <v>2024</v>
      </c>
      <c r="B42977">
        <v>25987</v>
      </c>
      <c r="C42977">
        <v>3</v>
      </c>
      <c r="D42977">
        <v>0</v>
      </c>
      <c r="E42977">
        <v>1</v>
      </c>
      <c r="F42977">
        <v>2258</v>
      </c>
      <c r="G42977">
        <v>2</v>
      </c>
      <c r="H42977">
        <v>0</v>
      </c>
      <c r="I42977">
        <v>0</v>
      </c>
      <c r="J42977">
        <v>2258</v>
      </c>
      <c r="K42977">
        <v>62</v>
      </c>
      <c r="L42977">
        <v>2</v>
      </c>
      <c r="M42977">
        <v>71685.812485126764</v>
      </c>
      <c r="N42977">
        <v>14</v>
      </c>
      <c r="O42977">
        <v>72.429015175238817</v>
      </c>
      <c r="P42977" t="str">
        <f t="shared" si="1342"/>
        <v>College</v>
      </c>
      <c r="Q42977">
        <f t="shared" si="1343"/>
        <v>11.180048133718484</v>
      </c>
    </row>
    <row r="42978" spans="1:17">
      <c r="A42978">
        <v>2024</v>
      </c>
      <c r="B42978">
        <v>33473</v>
      </c>
      <c r="C42978">
        <v>3</v>
      </c>
      <c r="D42978">
        <v>20230100155900</v>
      </c>
      <c r="E42978">
        <v>1</v>
      </c>
      <c r="F42978">
        <v>512.16</v>
      </c>
      <c r="G42978">
        <v>1</v>
      </c>
      <c r="H42978">
        <v>20230100155901</v>
      </c>
      <c r="I42978">
        <v>202301001559011</v>
      </c>
      <c r="J42978">
        <v>512.16</v>
      </c>
      <c r="K42978">
        <v>31</v>
      </c>
      <c r="L42978">
        <v>1</v>
      </c>
      <c r="M42978">
        <v>118439.59621427111</v>
      </c>
      <c r="N42978">
        <v>18</v>
      </c>
      <c r="O42978">
        <v>74.614901270646115</v>
      </c>
      <c r="P42978" t="str">
        <f t="shared" si="1342"/>
        <v>Grad School</v>
      </c>
      <c r="Q42978">
        <f t="shared" si="1343"/>
        <v>11.682158373009033</v>
      </c>
    </row>
    <row r="42979" spans="1:17">
      <c r="A42979">
        <v>2024</v>
      </c>
      <c r="B42979">
        <v>36385</v>
      </c>
      <c r="C42979">
        <v>3</v>
      </c>
      <c r="D42979">
        <v>20231200850100</v>
      </c>
      <c r="E42979">
        <v>1</v>
      </c>
      <c r="F42979">
        <v>2395.0500000000002</v>
      </c>
      <c r="G42979">
        <v>1</v>
      </c>
      <c r="H42979">
        <v>20231200850101</v>
      </c>
      <c r="I42979">
        <v>202312008501011</v>
      </c>
      <c r="J42979">
        <v>2395.0500000000002</v>
      </c>
      <c r="K42979">
        <v>39</v>
      </c>
      <c r="L42979">
        <v>1</v>
      </c>
      <c r="M42979">
        <v>92571.283726183901</v>
      </c>
      <c r="N42979">
        <v>16</v>
      </c>
      <c r="O42979">
        <v>70.162375444912868</v>
      </c>
      <c r="P42979" t="str">
        <f t="shared" si="1342"/>
        <v>College</v>
      </c>
      <c r="Q42979">
        <f t="shared" si="1343"/>
        <v>11.435734261591589</v>
      </c>
    </row>
    <row r="42980" spans="1:17">
      <c r="A42980">
        <v>2024</v>
      </c>
      <c r="B42980">
        <v>45365</v>
      </c>
      <c r="C42980">
        <v>3</v>
      </c>
      <c r="D42980">
        <v>20230100206400</v>
      </c>
      <c r="E42980">
        <v>1</v>
      </c>
      <c r="F42980">
        <v>3312.65</v>
      </c>
      <c r="G42980">
        <v>1</v>
      </c>
      <c r="H42980">
        <v>20230100206401</v>
      </c>
      <c r="I42980">
        <v>202301002064011</v>
      </c>
      <c r="J42980">
        <v>3312.65</v>
      </c>
      <c r="K42980">
        <v>34</v>
      </c>
      <c r="L42980">
        <v>1</v>
      </c>
      <c r="M42980">
        <v>74522.445719130774</v>
      </c>
      <c r="N42980">
        <v>14</v>
      </c>
      <c r="O42980">
        <v>71.507898733841898</v>
      </c>
      <c r="P42980" t="str">
        <f t="shared" si="1342"/>
        <v>College</v>
      </c>
      <c r="Q42980">
        <f t="shared" si="1343"/>
        <v>11.218855643811041</v>
      </c>
    </row>
    <row r="42981" spans="1:17">
      <c r="A42981">
        <v>2024</v>
      </c>
      <c r="B42981">
        <v>50571</v>
      </c>
      <c r="C42981">
        <v>3</v>
      </c>
      <c r="D42981">
        <v>20221205573300</v>
      </c>
      <c r="E42981">
        <v>1</v>
      </c>
      <c r="F42981">
        <v>2714.44</v>
      </c>
      <c r="G42981">
        <v>1</v>
      </c>
      <c r="H42981">
        <v>20221205573301</v>
      </c>
      <c r="I42981">
        <v>202212055733011</v>
      </c>
      <c r="J42981">
        <v>2714.44</v>
      </c>
      <c r="K42981">
        <v>41</v>
      </c>
      <c r="L42981">
        <v>1</v>
      </c>
      <c r="M42981">
        <v>135386.54719644651</v>
      </c>
      <c r="N42981">
        <v>20</v>
      </c>
      <c r="O42981">
        <v>69.634537416537256</v>
      </c>
      <c r="P42981" t="str">
        <f t="shared" si="1342"/>
        <v>Grad School</v>
      </c>
      <c r="Q42981">
        <f t="shared" si="1343"/>
        <v>11.815889278515657</v>
      </c>
    </row>
    <row r="42982" spans="1:17">
      <c r="A42982">
        <v>2024</v>
      </c>
      <c r="B42982">
        <v>52119</v>
      </c>
      <c r="C42982">
        <v>3</v>
      </c>
      <c r="D42982">
        <v>20221200127000</v>
      </c>
      <c r="E42982">
        <v>1</v>
      </c>
      <c r="F42982">
        <v>1438.27</v>
      </c>
      <c r="G42982">
        <v>3</v>
      </c>
      <c r="H42982">
        <v>20221200127003</v>
      </c>
      <c r="I42982">
        <v>202212001270031</v>
      </c>
      <c r="J42982">
        <v>2582.6</v>
      </c>
      <c r="K42982">
        <v>45</v>
      </c>
      <c r="L42982">
        <v>1</v>
      </c>
      <c r="M42982">
        <v>57122.373802308612</v>
      </c>
      <c r="N42982">
        <v>12</v>
      </c>
      <c r="O42982">
        <v>66.881180220563223</v>
      </c>
      <c r="P42982" t="str">
        <f t="shared" si="1342"/>
        <v>High School</v>
      </c>
      <c r="Q42982">
        <f t="shared" si="1343"/>
        <v>10.952951154313615</v>
      </c>
    </row>
    <row r="42983" spans="1:17">
      <c r="A42983">
        <v>2024</v>
      </c>
      <c r="B42983">
        <v>53252</v>
      </c>
      <c r="C42983">
        <v>3</v>
      </c>
      <c r="D42983">
        <v>20240300020600</v>
      </c>
      <c r="E42983">
        <v>1</v>
      </c>
      <c r="F42983">
        <v>1163.7</v>
      </c>
      <c r="G42983">
        <v>1</v>
      </c>
      <c r="H42983">
        <v>20240300020601</v>
      </c>
      <c r="I42983">
        <v>202403000206011</v>
      </c>
      <c r="J42983">
        <v>1163.7</v>
      </c>
      <c r="K42983">
        <v>46</v>
      </c>
      <c r="L42983">
        <v>1</v>
      </c>
      <c r="M42983">
        <v>121207.51658445039</v>
      </c>
      <c r="N42983">
        <v>18</v>
      </c>
      <c r="O42983">
        <v>69.58192568910674</v>
      </c>
      <c r="P42983" t="str">
        <f t="shared" si="1342"/>
        <v>Grad School</v>
      </c>
      <c r="Q42983">
        <f t="shared" si="1343"/>
        <v>11.705259368717831</v>
      </c>
    </row>
    <row r="42984" spans="1:17">
      <c r="A42984">
        <v>2024</v>
      </c>
      <c r="B42984">
        <v>63393</v>
      </c>
      <c r="C42984">
        <v>3</v>
      </c>
      <c r="D42984">
        <v>20240200782500</v>
      </c>
      <c r="E42984">
        <v>1</v>
      </c>
      <c r="F42984">
        <v>1964.98</v>
      </c>
      <c r="G42984">
        <v>1</v>
      </c>
      <c r="H42984">
        <v>20240200782501</v>
      </c>
      <c r="I42984">
        <v>202402007825011</v>
      </c>
      <c r="J42984">
        <v>1964.98</v>
      </c>
      <c r="K42984">
        <v>39</v>
      </c>
      <c r="L42984">
        <v>1</v>
      </c>
      <c r="M42984">
        <v>119881.39861576547</v>
      </c>
      <c r="N42984">
        <v>18</v>
      </c>
      <c r="O42984">
        <v>70.170694304653153</v>
      </c>
      <c r="P42984" t="str">
        <f t="shared" si="1342"/>
        <v>Grad School</v>
      </c>
      <c r="Q42984">
        <f t="shared" si="1343"/>
        <v>11.69425818816072</v>
      </c>
    </row>
    <row r="42985" spans="1:17">
      <c r="A42985">
        <v>2024</v>
      </c>
      <c r="B42985">
        <v>68725</v>
      </c>
      <c r="C42985">
        <v>3</v>
      </c>
      <c r="D42985">
        <v>0</v>
      </c>
      <c r="E42985">
        <v>1</v>
      </c>
      <c r="F42985">
        <v>478.29</v>
      </c>
      <c r="G42985">
        <v>1</v>
      </c>
      <c r="H42985">
        <v>0</v>
      </c>
      <c r="I42985">
        <v>0</v>
      </c>
      <c r="J42985">
        <v>478.29</v>
      </c>
      <c r="K42985">
        <v>32</v>
      </c>
      <c r="L42985">
        <v>1</v>
      </c>
      <c r="M42985">
        <v>113104.66447018464</v>
      </c>
      <c r="N42985">
        <v>18</v>
      </c>
      <c r="O42985">
        <v>68.139283338291392</v>
      </c>
      <c r="P42985" t="str">
        <f t="shared" si="1342"/>
        <v>Grad School</v>
      </c>
      <c r="Q42985">
        <f t="shared" si="1343"/>
        <v>11.636068903253648</v>
      </c>
    </row>
    <row r="42986" spans="1:17">
      <c r="A42986">
        <v>2024</v>
      </c>
      <c r="B42986">
        <v>75769</v>
      </c>
      <c r="C42986">
        <v>3</v>
      </c>
      <c r="D42986">
        <v>0</v>
      </c>
      <c r="E42986">
        <v>1</v>
      </c>
      <c r="F42986">
        <v>1367.74</v>
      </c>
      <c r="G42986">
        <v>2</v>
      </c>
      <c r="H42986">
        <v>0</v>
      </c>
      <c r="I42986">
        <v>0</v>
      </c>
      <c r="J42986">
        <v>1367.74</v>
      </c>
      <c r="K42986">
        <v>42</v>
      </c>
      <c r="L42986">
        <v>1</v>
      </c>
      <c r="M42986">
        <v>117833.04758011752</v>
      </c>
      <c r="N42986">
        <v>18</v>
      </c>
      <c r="O42986">
        <v>68.927502539109966</v>
      </c>
      <c r="P42986" t="str">
        <f t="shared" si="1342"/>
        <v>Grad School</v>
      </c>
      <c r="Q42986">
        <f t="shared" si="1343"/>
        <v>11.677024050585063</v>
      </c>
    </row>
    <row r="42987" spans="1:17">
      <c r="A42987">
        <v>2024</v>
      </c>
      <c r="B42987">
        <v>76187</v>
      </c>
      <c r="C42987">
        <v>3</v>
      </c>
      <c r="D42987">
        <v>20230401396200</v>
      </c>
      <c r="E42987">
        <v>1</v>
      </c>
      <c r="F42987">
        <v>1889.42</v>
      </c>
      <c r="G42987">
        <v>2</v>
      </c>
      <c r="H42987">
        <v>20230401396202</v>
      </c>
      <c r="I42987">
        <v>202304013962021</v>
      </c>
      <c r="J42987">
        <v>1816.37</v>
      </c>
      <c r="K42987">
        <v>39</v>
      </c>
      <c r="L42987">
        <v>2</v>
      </c>
      <c r="M42987">
        <v>50723.592258860612</v>
      </c>
      <c r="N42987">
        <v>12</v>
      </c>
      <c r="O42987">
        <v>69.927115221832253</v>
      </c>
      <c r="P42987" t="str">
        <f t="shared" si="1342"/>
        <v>High School</v>
      </c>
      <c r="Q42987">
        <f t="shared" si="1343"/>
        <v>10.834146411896109</v>
      </c>
    </row>
    <row r="42988" spans="1:17">
      <c r="A42988">
        <v>2024</v>
      </c>
      <c r="B42988">
        <v>78347</v>
      </c>
      <c r="C42988">
        <v>3</v>
      </c>
      <c r="D42988">
        <v>20240100858300</v>
      </c>
      <c r="E42988">
        <v>1</v>
      </c>
      <c r="F42988">
        <v>5007.82</v>
      </c>
      <c r="G42988">
        <v>1</v>
      </c>
      <c r="H42988">
        <v>20240100858301</v>
      </c>
      <c r="I42988">
        <v>202401008583011</v>
      </c>
      <c r="J42988">
        <v>5007.82</v>
      </c>
      <c r="K42988">
        <v>57</v>
      </c>
      <c r="L42988">
        <v>1</v>
      </c>
      <c r="M42988">
        <v>95577.789800081955</v>
      </c>
      <c r="N42988">
        <v>16</v>
      </c>
      <c r="O42988">
        <v>71.77451205189297</v>
      </c>
      <c r="P42988" t="str">
        <f t="shared" si="1342"/>
        <v>College</v>
      </c>
      <c r="Q42988">
        <f t="shared" si="1343"/>
        <v>11.467695747781104</v>
      </c>
    </row>
    <row r="42989" spans="1:17">
      <c r="A42989">
        <v>2024</v>
      </c>
      <c r="B42989">
        <v>79560</v>
      </c>
      <c r="C42989">
        <v>3</v>
      </c>
      <c r="D42989">
        <v>20230100669100</v>
      </c>
      <c r="E42989">
        <v>1</v>
      </c>
      <c r="F42989">
        <v>2760.65</v>
      </c>
      <c r="G42989">
        <v>2</v>
      </c>
      <c r="H42989">
        <v>20230100669102</v>
      </c>
      <c r="I42989">
        <v>202301006691021</v>
      </c>
      <c r="J42989">
        <v>2760.65</v>
      </c>
      <c r="K42989">
        <v>40</v>
      </c>
      <c r="L42989">
        <v>2</v>
      </c>
      <c r="M42989">
        <v>94285.289872721929</v>
      </c>
      <c r="N42989">
        <v>16</v>
      </c>
      <c r="O42989">
        <v>70.384816910295072</v>
      </c>
      <c r="P42989" t="str">
        <f t="shared" si="1342"/>
        <v>College</v>
      </c>
      <c r="Q42989">
        <f t="shared" si="1343"/>
        <v>11.454080463587244</v>
      </c>
    </row>
    <row r="42990" spans="1:17">
      <c r="A42990">
        <v>2024</v>
      </c>
      <c r="B42990">
        <v>81983</v>
      </c>
      <c r="C42990">
        <v>3</v>
      </c>
      <c r="D42990">
        <v>0</v>
      </c>
      <c r="E42990">
        <v>1</v>
      </c>
      <c r="F42990">
        <v>2502.94</v>
      </c>
      <c r="G42990">
        <v>1</v>
      </c>
      <c r="H42990">
        <v>0</v>
      </c>
      <c r="I42990">
        <v>0</v>
      </c>
      <c r="J42990">
        <v>2502.94</v>
      </c>
      <c r="K42990">
        <v>61</v>
      </c>
      <c r="L42990">
        <v>1</v>
      </c>
      <c r="M42990">
        <v>97232.934836743836</v>
      </c>
      <c r="N42990">
        <v>16</v>
      </c>
      <c r="O42990">
        <v>70.76801059154603</v>
      </c>
      <c r="P42990" t="str">
        <f t="shared" si="1342"/>
        <v>College</v>
      </c>
      <c r="Q42990">
        <f t="shared" si="1343"/>
        <v>11.484864768825625</v>
      </c>
    </row>
    <row r="42991" spans="1:17">
      <c r="A42991">
        <v>2024</v>
      </c>
      <c r="B42991">
        <v>84473</v>
      </c>
      <c r="C42991">
        <v>3</v>
      </c>
      <c r="D42991">
        <v>0</v>
      </c>
      <c r="E42991">
        <v>1</v>
      </c>
      <c r="F42991">
        <v>2555.2399999999998</v>
      </c>
      <c r="G42991">
        <v>1</v>
      </c>
      <c r="H42991">
        <v>0</v>
      </c>
      <c r="I42991">
        <v>0</v>
      </c>
      <c r="J42991">
        <v>2555.2399999999998</v>
      </c>
      <c r="K42991">
        <v>41</v>
      </c>
      <c r="L42991">
        <v>2</v>
      </c>
      <c r="M42991">
        <v>70157.664130726582</v>
      </c>
      <c r="N42991">
        <v>14</v>
      </c>
      <c r="O42991">
        <v>73.546954322330038</v>
      </c>
      <c r="P42991" t="str">
        <f t="shared" si="1342"/>
        <v>College</v>
      </c>
      <c r="Q42991">
        <f t="shared" si="1343"/>
        <v>11.158500333030117</v>
      </c>
    </row>
    <row r="42992" spans="1:17">
      <c r="A42992">
        <v>2024</v>
      </c>
      <c r="B42992">
        <v>24740</v>
      </c>
      <c r="C42992">
        <v>3</v>
      </c>
      <c r="D42992">
        <v>20240100310900</v>
      </c>
      <c r="E42992">
        <v>1</v>
      </c>
      <c r="F42992">
        <v>1357.09</v>
      </c>
      <c r="G42992">
        <v>1</v>
      </c>
      <c r="H42992">
        <v>20240100310901</v>
      </c>
      <c r="I42992">
        <v>202401003109011</v>
      </c>
      <c r="J42992">
        <v>1357.09</v>
      </c>
      <c r="K42992">
        <v>36</v>
      </c>
      <c r="L42992">
        <v>1</v>
      </c>
      <c r="M42992">
        <v>95186.707318026776</v>
      </c>
      <c r="N42992">
        <v>16</v>
      </c>
      <c r="O42992">
        <v>65.541025493885371</v>
      </c>
      <c r="P42992" t="str">
        <f t="shared" si="1342"/>
        <v>College</v>
      </c>
      <c r="Q42992">
        <f t="shared" si="1343"/>
        <v>11.463595582018096</v>
      </c>
    </row>
    <row r="42993" spans="1:17">
      <c r="A42993">
        <v>2024</v>
      </c>
      <c r="B42993">
        <v>2418</v>
      </c>
      <c r="C42993">
        <v>3</v>
      </c>
      <c r="D42993">
        <v>20240100819500</v>
      </c>
      <c r="E42993">
        <v>1</v>
      </c>
      <c r="F42993">
        <v>275.13</v>
      </c>
      <c r="G42993">
        <v>1</v>
      </c>
      <c r="H42993">
        <v>20240100819501</v>
      </c>
      <c r="I42993">
        <v>202401008195011</v>
      </c>
      <c r="J42993">
        <v>275.13</v>
      </c>
      <c r="K42993">
        <v>41</v>
      </c>
      <c r="L42993">
        <v>2</v>
      </c>
      <c r="M42993">
        <v>97137.651858773592</v>
      </c>
      <c r="N42993">
        <v>16</v>
      </c>
      <c r="O42993">
        <v>69.425064196930805</v>
      </c>
      <c r="P42993" t="str">
        <f t="shared" si="1342"/>
        <v>College</v>
      </c>
      <c r="Q42993">
        <f t="shared" si="1343"/>
        <v>11.483884342854569</v>
      </c>
    </row>
    <row r="42994" spans="1:17">
      <c r="A42994">
        <v>2024</v>
      </c>
      <c r="B42994">
        <v>19564</v>
      </c>
      <c r="C42994">
        <v>3</v>
      </c>
      <c r="D42994">
        <v>20230100279600</v>
      </c>
      <c r="E42994">
        <v>1</v>
      </c>
      <c r="F42994">
        <v>3996.89</v>
      </c>
      <c r="G42994">
        <v>2</v>
      </c>
      <c r="H42994">
        <v>20230100279602</v>
      </c>
      <c r="I42994">
        <v>202301002796021</v>
      </c>
      <c r="J42994">
        <v>3996.89</v>
      </c>
      <c r="K42994">
        <v>53</v>
      </c>
      <c r="L42994">
        <v>2</v>
      </c>
      <c r="M42994">
        <v>142382.28384055904</v>
      </c>
      <c r="N42994">
        <v>20</v>
      </c>
      <c r="O42994">
        <v>68.576727339440197</v>
      </c>
      <c r="P42994" t="str">
        <f t="shared" si="1342"/>
        <v>Grad School</v>
      </c>
      <c r="Q42994">
        <f t="shared" si="1343"/>
        <v>11.866270858988264</v>
      </c>
    </row>
    <row r="42995" spans="1:17">
      <c r="A42995">
        <v>2024</v>
      </c>
      <c r="B42995">
        <v>67005</v>
      </c>
      <c r="C42995">
        <v>3</v>
      </c>
      <c r="D42995">
        <v>20230200463300</v>
      </c>
      <c r="E42995">
        <v>1</v>
      </c>
      <c r="F42995">
        <v>507.72</v>
      </c>
      <c r="G42995">
        <v>1</v>
      </c>
      <c r="H42995">
        <v>20230200463301</v>
      </c>
      <c r="I42995">
        <v>202302004633011</v>
      </c>
      <c r="J42995">
        <v>507.72</v>
      </c>
      <c r="K42995">
        <v>46</v>
      </c>
      <c r="L42995">
        <v>2</v>
      </c>
      <c r="M42995">
        <v>96785.141498833269</v>
      </c>
      <c r="N42995">
        <v>16</v>
      </c>
      <c r="O42995">
        <v>72.269094146857299</v>
      </c>
      <c r="P42995" t="str">
        <f t="shared" si="1342"/>
        <v>College</v>
      </c>
      <c r="Q42995">
        <f t="shared" si="1343"/>
        <v>11.480248764569932</v>
      </c>
    </row>
    <row r="42996" spans="1:17">
      <c r="A42996">
        <v>2024</v>
      </c>
      <c r="B42996">
        <v>13759</v>
      </c>
      <c r="C42996">
        <v>3</v>
      </c>
      <c r="D42996">
        <v>20240200694800</v>
      </c>
      <c r="E42996">
        <v>1</v>
      </c>
      <c r="F42996">
        <v>2223.33</v>
      </c>
      <c r="G42996">
        <v>1</v>
      </c>
      <c r="H42996">
        <v>20240200694801</v>
      </c>
      <c r="I42996">
        <v>202402006948011</v>
      </c>
      <c r="J42996">
        <v>2223.33</v>
      </c>
      <c r="K42996">
        <v>46</v>
      </c>
      <c r="L42996">
        <v>1</v>
      </c>
      <c r="M42996">
        <v>120727.97987937251</v>
      </c>
      <c r="N42996">
        <v>18</v>
      </c>
      <c r="O42996">
        <v>70.027625398904377</v>
      </c>
      <c r="P42996" t="str">
        <f t="shared" si="1342"/>
        <v>Grad School</v>
      </c>
      <c r="Q42996">
        <f t="shared" si="1343"/>
        <v>11.701295193637552</v>
      </c>
    </row>
    <row r="42997" spans="1:17">
      <c r="A42997">
        <v>2024</v>
      </c>
      <c r="B42997">
        <v>23050</v>
      </c>
      <c r="C42997">
        <v>3</v>
      </c>
      <c r="D42997">
        <v>20230300888000</v>
      </c>
      <c r="E42997">
        <v>1</v>
      </c>
      <c r="F42997">
        <v>4774.96</v>
      </c>
      <c r="G42997">
        <v>1</v>
      </c>
      <c r="H42997">
        <v>20230300888001</v>
      </c>
      <c r="I42997">
        <v>202303008880011</v>
      </c>
      <c r="J42997">
        <v>4774.96</v>
      </c>
      <c r="K42997">
        <v>33</v>
      </c>
      <c r="L42997">
        <v>2</v>
      </c>
      <c r="M42997">
        <v>99969.070876441125</v>
      </c>
      <c r="N42997">
        <v>16</v>
      </c>
      <c r="O42997">
        <v>74.402110419374594</v>
      </c>
      <c r="P42997" t="str">
        <f t="shared" si="1342"/>
        <v>College</v>
      </c>
      <c r="Q42997">
        <f t="shared" si="1343"/>
        <v>11.51261612589424</v>
      </c>
    </row>
    <row r="42998" spans="1:17">
      <c r="A42998">
        <v>2024</v>
      </c>
      <c r="B42998">
        <v>25193</v>
      </c>
      <c r="C42998">
        <v>3</v>
      </c>
      <c r="D42998">
        <v>20240100452100</v>
      </c>
      <c r="E42998">
        <v>1</v>
      </c>
      <c r="F42998">
        <v>1944.84</v>
      </c>
      <c r="G42998">
        <v>1</v>
      </c>
      <c r="H42998">
        <v>20240100452101</v>
      </c>
      <c r="I42998">
        <v>202401004521011</v>
      </c>
      <c r="J42998">
        <v>1944.84</v>
      </c>
      <c r="K42998">
        <v>50</v>
      </c>
      <c r="L42998">
        <v>1</v>
      </c>
      <c r="M42998">
        <v>50777.668890826877</v>
      </c>
      <c r="N42998">
        <v>12</v>
      </c>
      <c r="O42998">
        <v>73.177193571737718</v>
      </c>
      <c r="P42998" t="str">
        <f t="shared" si="1342"/>
        <v>High School</v>
      </c>
      <c r="Q42998">
        <f t="shared" si="1343"/>
        <v>10.835211948155857</v>
      </c>
    </row>
    <row r="42999" spans="1:17">
      <c r="A42999">
        <v>2024</v>
      </c>
      <c r="B42999">
        <v>25732</v>
      </c>
      <c r="C42999">
        <v>3</v>
      </c>
      <c r="D42999">
        <v>20221203415800</v>
      </c>
      <c r="E42999">
        <v>1</v>
      </c>
      <c r="F42999">
        <v>3533.08</v>
      </c>
      <c r="G42999">
        <v>1</v>
      </c>
      <c r="H42999">
        <v>20221203415801</v>
      </c>
      <c r="I42999">
        <v>202212034158011</v>
      </c>
      <c r="J42999">
        <v>3533.08</v>
      </c>
      <c r="K42999">
        <v>57</v>
      </c>
      <c r="L42999">
        <v>1</v>
      </c>
      <c r="M42999">
        <v>92060.198570175839</v>
      </c>
      <c r="N42999">
        <v>16</v>
      </c>
      <c r="O42999">
        <v>69.049502167724498</v>
      </c>
      <c r="P42999" t="str">
        <f t="shared" si="1342"/>
        <v>College</v>
      </c>
      <c r="Q42999">
        <f t="shared" si="1343"/>
        <v>11.430197974333666</v>
      </c>
    </row>
    <row r="43000" spans="1:17">
      <c r="A43000">
        <v>2024</v>
      </c>
      <c r="B43000">
        <v>32947</v>
      </c>
      <c r="C43000">
        <v>3</v>
      </c>
      <c r="D43000">
        <v>20240200382200</v>
      </c>
      <c r="E43000">
        <v>1</v>
      </c>
      <c r="F43000">
        <v>3567.89</v>
      </c>
      <c r="G43000">
        <v>1</v>
      </c>
      <c r="H43000">
        <v>20240200382201</v>
      </c>
      <c r="I43000">
        <v>202402003822011</v>
      </c>
      <c r="J43000">
        <v>3567.89</v>
      </c>
      <c r="K43000">
        <v>54</v>
      </c>
      <c r="L43000">
        <v>1</v>
      </c>
      <c r="M43000">
        <v>57045.93404657075</v>
      </c>
      <c r="N43000">
        <v>12</v>
      </c>
      <c r="O43000">
        <v>68.394942257573433</v>
      </c>
      <c r="P43000" t="str">
        <f t="shared" si="1342"/>
        <v>High School</v>
      </c>
      <c r="Q43000">
        <f t="shared" si="1343"/>
        <v>10.951612082751636</v>
      </c>
    </row>
    <row r="43001" spans="1:17">
      <c r="A43001">
        <v>2024</v>
      </c>
      <c r="B43001">
        <v>37621</v>
      </c>
      <c r="C43001">
        <v>3</v>
      </c>
      <c r="D43001">
        <v>20240200866400</v>
      </c>
      <c r="E43001">
        <v>1</v>
      </c>
      <c r="F43001">
        <v>744.66</v>
      </c>
      <c r="G43001">
        <v>1</v>
      </c>
      <c r="H43001">
        <v>20240200866401</v>
      </c>
      <c r="I43001">
        <v>202402008664011</v>
      </c>
      <c r="J43001">
        <v>744.66</v>
      </c>
      <c r="K43001">
        <v>50</v>
      </c>
      <c r="L43001">
        <v>1</v>
      </c>
      <c r="M43001">
        <v>48682.193777119828</v>
      </c>
      <c r="N43001">
        <v>12</v>
      </c>
      <c r="O43001">
        <v>68.48310262988646</v>
      </c>
      <c r="P43001" t="str">
        <f t="shared" si="1342"/>
        <v>High School</v>
      </c>
      <c r="Q43001">
        <f t="shared" si="1343"/>
        <v>10.793068611351458</v>
      </c>
    </row>
    <row r="43002" spans="1:17">
      <c r="A43002">
        <v>2024</v>
      </c>
      <c r="B43002">
        <v>42717</v>
      </c>
      <c r="C43002">
        <v>3</v>
      </c>
      <c r="D43002">
        <v>20221201759800</v>
      </c>
      <c r="E43002">
        <v>1</v>
      </c>
      <c r="F43002">
        <v>4017.99</v>
      </c>
      <c r="G43002">
        <v>2</v>
      </c>
      <c r="H43002">
        <v>20221201759802</v>
      </c>
      <c r="I43002">
        <v>202212017598021</v>
      </c>
      <c r="J43002">
        <v>4017.99</v>
      </c>
      <c r="K43002">
        <v>50</v>
      </c>
      <c r="L43002">
        <v>2</v>
      </c>
      <c r="M43002">
        <v>74255.979361430131</v>
      </c>
      <c r="N43002">
        <v>14</v>
      </c>
      <c r="O43002">
        <v>68.942174710724188</v>
      </c>
      <c r="P43002" t="str">
        <f t="shared" si="1342"/>
        <v>College</v>
      </c>
      <c r="Q43002">
        <f t="shared" si="1343"/>
        <v>11.215273583542841</v>
      </c>
    </row>
    <row r="43003" spans="1:17">
      <c r="A43003">
        <v>2024</v>
      </c>
      <c r="B43003">
        <v>50273</v>
      </c>
      <c r="C43003">
        <v>3</v>
      </c>
      <c r="D43003">
        <v>20240100736300</v>
      </c>
      <c r="E43003">
        <v>1</v>
      </c>
      <c r="F43003">
        <v>2172.83</v>
      </c>
      <c r="G43003">
        <v>2</v>
      </c>
      <c r="H43003">
        <v>20240100736302</v>
      </c>
      <c r="I43003">
        <v>202401007363021</v>
      </c>
      <c r="J43003">
        <v>2172.83</v>
      </c>
      <c r="K43003">
        <v>48</v>
      </c>
      <c r="L43003">
        <v>1</v>
      </c>
      <c r="M43003">
        <v>53841.554801966784</v>
      </c>
      <c r="N43003">
        <v>12</v>
      </c>
      <c r="O43003">
        <v>69.032738177871494</v>
      </c>
      <c r="P43003" t="str">
        <f t="shared" si="1342"/>
        <v>High School</v>
      </c>
      <c r="Q43003">
        <f t="shared" si="1343"/>
        <v>10.893800842095676</v>
      </c>
    </row>
    <row r="43004" spans="1:17">
      <c r="A43004">
        <v>2024</v>
      </c>
      <c r="B43004">
        <v>70794</v>
      </c>
      <c r="C43004">
        <v>3</v>
      </c>
      <c r="D43004">
        <v>20240100134900</v>
      </c>
      <c r="E43004">
        <v>1</v>
      </c>
      <c r="F43004">
        <v>6430.48</v>
      </c>
      <c r="G43004">
        <v>1</v>
      </c>
      <c r="H43004">
        <v>20240100134901</v>
      </c>
      <c r="I43004">
        <v>202401001349011</v>
      </c>
      <c r="J43004">
        <v>6430.48</v>
      </c>
      <c r="K43004">
        <v>31</v>
      </c>
      <c r="L43004">
        <v>2</v>
      </c>
      <c r="M43004">
        <v>94715.917897834879</v>
      </c>
      <c r="N43004">
        <v>16</v>
      </c>
      <c r="O43004">
        <v>65.126435314472928</v>
      </c>
      <c r="P43004" t="str">
        <f t="shared" si="1342"/>
        <v>College</v>
      </c>
      <c r="Q43004">
        <f t="shared" si="1343"/>
        <v>11.45863735267136</v>
      </c>
    </row>
    <row r="43005" spans="1:17">
      <c r="A43005">
        <v>2024</v>
      </c>
      <c r="B43005">
        <v>71334</v>
      </c>
      <c r="C43005">
        <v>3</v>
      </c>
      <c r="D43005">
        <v>0</v>
      </c>
      <c r="E43005">
        <v>1</v>
      </c>
      <c r="F43005">
        <v>529.52</v>
      </c>
      <c r="G43005">
        <v>1</v>
      </c>
      <c r="H43005">
        <v>0</v>
      </c>
      <c r="I43005">
        <v>0</v>
      </c>
      <c r="J43005">
        <v>529.52</v>
      </c>
      <c r="K43005">
        <v>51</v>
      </c>
      <c r="L43005">
        <v>2</v>
      </c>
      <c r="M43005">
        <v>77946.028052075431</v>
      </c>
      <c r="N43005">
        <v>14</v>
      </c>
      <c r="O43005">
        <v>70.73778459427615</v>
      </c>
      <c r="P43005" t="str">
        <f t="shared" si="1342"/>
        <v>College</v>
      </c>
      <c r="Q43005">
        <f t="shared" si="1343"/>
        <v>11.263771918114871</v>
      </c>
    </row>
    <row r="43006" spans="1:17">
      <c r="A43006">
        <v>2024</v>
      </c>
      <c r="B43006">
        <v>73416</v>
      </c>
      <c r="C43006">
        <v>3</v>
      </c>
      <c r="D43006">
        <v>20230100039200</v>
      </c>
      <c r="E43006">
        <v>1</v>
      </c>
      <c r="F43006">
        <v>5181.71</v>
      </c>
      <c r="G43006">
        <v>1</v>
      </c>
      <c r="H43006">
        <v>20230100039201</v>
      </c>
      <c r="I43006">
        <v>202301000392011</v>
      </c>
      <c r="J43006">
        <v>5181.71</v>
      </c>
      <c r="K43006">
        <v>30</v>
      </c>
      <c r="L43006">
        <v>2</v>
      </c>
      <c r="M43006">
        <v>98665.027249755221</v>
      </c>
      <c r="N43006">
        <v>16</v>
      </c>
      <c r="O43006">
        <v>70.005717571236758</v>
      </c>
      <c r="P43006" t="str">
        <f t="shared" si="1342"/>
        <v>College</v>
      </c>
      <c r="Q43006">
        <f t="shared" si="1343"/>
        <v>11.499485828788105</v>
      </c>
    </row>
    <row r="43007" spans="1:17">
      <c r="A43007">
        <v>2024</v>
      </c>
      <c r="B43007">
        <v>77511</v>
      </c>
      <c r="C43007">
        <v>3</v>
      </c>
      <c r="D43007">
        <v>20240300863500</v>
      </c>
      <c r="E43007">
        <v>1</v>
      </c>
      <c r="F43007">
        <v>4528.03</v>
      </c>
      <c r="G43007">
        <v>1</v>
      </c>
      <c r="H43007">
        <v>20240300863501</v>
      </c>
      <c r="I43007">
        <v>202403008635011</v>
      </c>
      <c r="J43007">
        <v>4528.03</v>
      </c>
      <c r="K43007">
        <v>36</v>
      </c>
      <c r="L43007">
        <v>1</v>
      </c>
      <c r="M43007">
        <v>118990.12213872197</v>
      </c>
      <c r="N43007">
        <v>18</v>
      </c>
      <c r="O43007">
        <v>70.325830254430798</v>
      </c>
      <c r="P43007" t="str">
        <f t="shared" si="1342"/>
        <v>Grad School</v>
      </c>
      <c r="Q43007">
        <f t="shared" si="1343"/>
        <v>11.686795761410744</v>
      </c>
    </row>
    <row r="43008" spans="1:17">
      <c r="A43008">
        <v>2024</v>
      </c>
      <c r="B43008">
        <v>17448</v>
      </c>
      <c r="C43008">
        <v>3</v>
      </c>
      <c r="D43008">
        <v>20221202235000</v>
      </c>
      <c r="E43008">
        <v>1</v>
      </c>
      <c r="F43008">
        <v>4419.7</v>
      </c>
      <c r="G43008">
        <v>1</v>
      </c>
      <c r="H43008">
        <v>20221202235001</v>
      </c>
      <c r="I43008">
        <v>202212022350011</v>
      </c>
      <c r="J43008">
        <v>4419.7</v>
      </c>
      <c r="K43008">
        <v>62</v>
      </c>
      <c r="L43008">
        <v>1</v>
      </c>
      <c r="M43008">
        <v>96226.998582821951</v>
      </c>
      <c r="N43008">
        <v>16</v>
      </c>
      <c r="O43008">
        <v>73.637793695535692</v>
      </c>
      <c r="P43008" t="str">
        <f t="shared" si="1342"/>
        <v>College</v>
      </c>
      <c r="Q43008">
        <f t="shared" si="1343"/>
        <v>11.474465247827885</v>
      </c>
    </row>
    <row r="43009" spans="1:17">
      <c r="A43009">
        <v>2024</v>
      </c>
      <c r="B43009">
        <v>59707</v>
      </c>
      <c r="C43009">
        <v>3</v>
      </c>
      <c r="D43009">
        <v>0</v>
      </c>
      <c r="E43009">
        <v>1</v>
      </c>
      <c r="F43009">
        <v>4084.49</v>
      </c>
      <c r="G43009">
        <v>1</v>
      </c>
      <c r="H43009">
        <v>0</v>
      </c>
      <c r="I43009">
        <v>0</v>
      </c>
      <c r="J43009">
        <v>4084.49</v>
      </c>
      <c r="K43009">
        <v>61</v>
      </c>
      <c r="L43009">
        <v>2</v>
      </c>
      <c r="M43009">
        <v>92098.809866613738</v>
      </c>
      <c r="N43009">
        <v>16</v>
      </c>
      <c r="O43009">
        <v>72.497276691642838</v>
      </c>
      <c r="P43009" t="str">
        <f t="shared" si="1342"/>
        <v>College</v>
      </c>
      <c r="Q43009">
        <f t="shared" si="1343"/>
        <v>11.430617299973301</v>
      </c>
    </row>
    <row r="43010" spans="1:17">
      <c r="A43010">
        <v>2024</v>
      </c>
      <c r="B43010">
        <v>27635</v>
      </c>
      <c r="C43010">
        <v>3</v>
      </c>
      <c r="D43010">
        <v>0</v>
      </c>
      <c r="E43010">
        <v>1</v>
      </c>
      <c r="F43010">
        <v>329.8</v>
      </c>
      <c r="G43010">
        <v>1</v>
      </c>
      <c r="H43010">
        <v>0</v>
      </c>
      <c r="I43010">
        <v>0</v>
      </c>
      <c r="J43010">
        <v>329.8</v>
      </c>
      <c r="K43010">
        <v>35</v>
      </c>
      <c r="L43010">
        <v>1</v>
      </c>
      <c r="M43010">
        <v>121221.28010228867</v>
      </c>
      <c r="N43010">
        <v>18</v>
      </c>
      <c r="O43010">
        <v>71.033048289324626</v>
      </c>
      <c r="P43010" t="str">
        <f t="shared" si="1342"/>
        <v>Grad School</v>
      </c>
      <c r="Q43010">
        <f t="shared" si="1343"/>
        <v>11.70537291560699</v>
      </c>
    </row>
    <row r="43011" spans="1:17">
      <c r="A43011">
        <v>2024</v>
      </c>
      <c r="B43011">
        <v>44055</v>
      </c>
      <c r="C43011">
        <v>3</v>
      </c>
      <c r="D43011">
        <v>20240100242100</v>
      </c>
      <c r="E43011">
        <v>1</v>
      </c>
      <c r="F43011">
        <v>2720.86</v>
      </c>
      <c r="G43011">
        <v>1</v>
      </c>
      <c r="H43011">
        <v>20240100242101</v>
      </c>
      <c r="I43011">
        <v>202401002421011</v>
      </c>
      <c r="J43011">
        <v>2720.86</v>
      </c>
      <c r="K43011">
        <v>51</v>
      </c>
      <c r="L43011">
        <v>2</v>
      </c>
      <c r="M43011">
        <v>141710.5426295599</v>
      </c>
      <c r="N43011">
        <v>20</v>
      </c>
      <c r="O43011">
        <v>68.688207328300436</v>
      </c>
      <c r="P43011" t="str">
        <f t="shared" ref="P43011:P43074" si="1344">IF(N43011&lt;=12,"High School",IF(N43011&lt;=16,"College","Grad School"))</f>
        <v>Grad School</v>
      </c>
      <c r="Q43011">
        <f t="shared" ref="Q43011:Q43074" si="1345">LN(M43011)</f>
        <v>11.861541823966618</v>
      </c>
    </row>
    <row r="43012" spans="1:17">
      <c r="A43012">
        <v>2024</v>
      </c>
      <c r="B43012">
        <v>38123</v>
      </c>
      <c r="C43012">
        <v>3</v>
      </c>
      <c r="D43012">
        <v>20240100884400</v>
      </c>
      <c r="E43012">
        <v>1</v>
      </c>
      <c r="F43012">
        <v>404.19</v>
      </c>
      <c r="G43012">
        <v>1</v>
      </c>
      <c r="H43012">
        <v>20240100884401</v>
      </c>
      <c r="I43012">
        <v>202401008844011</v>
      </c>
      <c r="J43012">
        <v>404.19</v>
      </c>
      <c r="K43012">
        <v>45</v>
      </c>
      <c r="L43012">
        <v>2</v>
      </c>
      <c r="M43012">
        <v>92812.765847671733</v>
      </c>
      <c r="N43012">
        <v>16</v>
      </c>
      <c r="O43012">
        <v>69.210171038474627</v>
      </c>
      <c r="P43012" t="str">
        <f t="shared" si="1344"/>
        <v>College</v>
      </c>
      <c r="Q43012">
        <f t="shared" si="1345"/>
        <v>11.438339472327073</v>
      </c>
    </row>
    <row r="43013" spans="1:17">
      <c r="A43013">
        <v>2024</v>
      </c>
      <c r="B43013">
        <v>13433</v>
      </c>
      <c r="C43013">
        <v>3</v>
      </c>
      <c r="D43013">
        <v>20231204204600</v>
      </c>
      <c r="E43013">
        <v>1</v>
      </c>
      <c r="F43013">
        <v>5680.58</v>
      </c>
      <c r="G43013">
        <v>1</v>
      </c>
      <c r="H43013">
        <v>20231204204601</v>
      </c>
      <c r="I43013">
        <v>202312042046011</v>
      </c>
      <c r="J43013">
        <v>5680.58</v>
      </c>
      <c r="K43013">
        <v>43</v>
      </c>
      <c r="L43013">
        <v>2</v>
      </c>
      <c r="M43013">
        <v>97316.510314042578</v>
      </c>
      <c r="N43013">
        <v>16</v>
      </c>
      <c r="O43013">
        <v>69.487515612542197</v>
      </c>
      <c r="P43013" t="str">
        <f t="shared" si="1344"/>
        <v>College</v>
      </c>
      <c r="Q43013">
        <f t="shared" si="1345"/>
        <v>11.485723938404599</v>
      </c>
    </row>
    <row r="43014" spans="1:17">
      <c r="A43014">
        <v>2024</v>
      </c>
      <c r="B43014">
        <v>267</v>
      </c>
      <c r="C43014">
        <v>3</v>
      </c>
      <c r="D43014">
        <v>20221202718100</v>
      </c>
      <c r="E43014">
        <v>1</v>
      </c>
      <c r="F43014">
        <v>1517.73</v>
      </c>
      <c r="G43014">
        <v>2</v>
      </c>
      <c r="H43014">
        <v>20221202718102</v>
      </c>
      <c r="I43014">
        <v>202212027181021</v>
      </c>
      <c r="J43014">
        <v>1517.73</v>
      </c>
      <c r="K43014">
        <v>61</v>
      </c>
      <c r="L43014">
        <v>2</v>
      </c>
      <c r="M43014">
        <v>112909.93829082277</v>
      </c>
      <c r="N43014">
        <v>18</v>
      </c>
      <c r="O43014">
        <v>71.726484388045421</v>
      </c>
      <c r="P43014" t="str">
        <f t="shared" si="1344"/>
        <v>Grad School</v>
      </c>
      <c r="Q43014">
        <f t="shared" si="1345"/>
        <v>11.634345773640213</v>
      </c>
    </row>
    <row r="43015" spans="1:17">
      <c r="A43015">
        <v>2024</v>
      </c>
      <c r="B43015">
        <v>270</v>
      </c>
      <c r="C43015">
        <v>3</v>
      </c>
      <c r="D43015">
        <v>20221202734400</v>
      </c>
      <c r="E43015">
        <v>1</v>
      </c>
      <c r="F43015">
        <v>1751.01</v>
      </c>
      <c r="G43015">
        <v>1</v>
      </c>
      <c r="H43015">
        <v>20221202734401</v>
      </c>
      <c r="I43015">
        <v>202212027344011</v>
      </c>
      <c r="J43015">
        <v>1751.01</v>
      </c>
      <c r="K43015">
        <v>57</v>
      </c>
      <c r="L43015">
        <v>1</v>
      </c>
      <c r="M43015">
        <v>131719.8069555189</v>
      </c>
      <c r="N43015">
        <v>20</v>
      </c>
      <c r="O43015">
        <v>66.258055949665831</v>
      </c>
      <c r="P43015" t="str">
        <f t="shared" si="1344"/>
        <v>Grad School</v>
      </c>
      <c r="Q43015">
        <f t="shared" si="1345"/>
        <v>11.788432270922257</v>
      </c>
    </row>
    <row r="43016" spans="1:17">
      <c r="A43016">
        <v>2024</v>
      </c>
      <c r="B43016">
        <v>543</v>
      </c>
      <c r="C43016">
        <v>3</v>
      </c>
      <c r="D43016">
        <v>20240200372700</v>
      </c>
      <c r="E43016">
        <v>1</v>
      </c>
      <c r="F43016">
        <v>1355.15</v>
      </c>
      <c r="G43016">
        <v>1</v>
      </c>
      <c r="H43016">
        <v>20240200372701</v>
      </c>
      <c r="I43016">
        <v>202402003727011</v>
      </c>
      <c r="J43016">
        <v>1355.15</v>
      </c>
      <c r="K43016">
        <v>51</v>
      </c>
      <c r="L43016">
        <v>2</v>
      </c>
      <c r="M43016">
        <v>120116.46726790669</v>
      </c>
      <c r="N43016">
        <v>18</v>
      </c>
      <c r="O43016">
        <v>71.086048028974147</v>
      </c>
      <c r="P43016" t="str">
        <f t="shared" si="1344"/>
        <v>Grad School</v>
      </c>
      <c r="Q43016">
        <f t="shared" si="1345"/>
        <v>11.696217111640696</v>
      </c>
    </row>
    <row r="43017" spans="1:17">
      <c r="A43017">
        <v>2024</v>
      </c>
      <c r="B43017">
        <v>1080</v>
      </c>
      <c r="C43017">
        <v>3</v>
      </c>
      <c r="D43017">
        <v>20240100500800</v>
      </c>
      <c r="E43017">
        <v>1</v>
      </c>
      <c r="F43017">
        <v>922.2</v>
      </c>
      <c r="G43017">
        <v>2</v>
      </c>
      <c r="H43017">
        <v>20240100500802</v>
      </c>
      <c r="I43017">
        <v>202401005008021</v>
      </c>
      <c r="J43017">
        <v>922.2</v>
      </c>
      <c r="K43017">
        <v>52</v>
      </c>
      <c r="L43017">
        <v>2</v>
      </c>
      <c r="M43017">
        <v>97814.199739736287</v>
      </c>
      <c r="N43017">
        <v>16</v>
      </c>
      <c r="O43017">
        <v>72.063962811733703</v>
      </c>
      <c r="P43017" t="str">
        <f t="shared" si="1344"/>
        <v>College</v>
      </c>
      <c r="Q43017">
        <f t="shared" si="1345"/>
        <v>11.490825037096473</v>
      </c>
    </row>
    <row r="43018" spans="1:17">
      <c r="A43018">
        <v>2024</v>
      </c>
      <c r="B43018">
        <v>1192</v>
      </c>
      <c r="C43018">
        <v>3</v>
      </c>
      <c r="D43018">
        <v>20231200500000</v>
      </c>
      <c r="E43018">
        <v>1</v>
      </c>
      <c r="F43018">
        <v>741.05</v>
      </c>
      <c r="G43018">
        <v>1</v>
      </c>
      <c r="H43018">
        <v>20231200500001</v>
      </c>
      <c r="I43018">
        <v>202312005000011</v>
      </c>
      <c r="J43018">
        <v>741.05</v>
      </c>
      <c r="K43018">
        <v>64</v>
      </c>
      <c r="L43018">
        <v>1</v>
      </c>
      <c r="M43018">
        <v>44655.191668166808</v>
      </c>
      <c r="N43018">
        <v>12</v>
      </c>
      <c r="O43018">
        <v>68.601767630403288</v>
      </c>
      <c r="P43018" t="str">
        <f t="shared" si="1344"/>
        <v>High School</v>
      </c>
      <c r="Q43018">
        <f t="shared" si="1345"/>
        <v>10.706725854308234</v>
      </c>
    </row>
    <row r="43019" spans="1:17">
      <c r="A43019">
        <v>2024</v>
      </c>
      <c r="B43019">
        <v>1403</v>
      </c>
      <c r="C43019">
        <v>3</v>
      </c>
      <c r="D43019">
        <v>20230100506200</v>
      </c>
      <c r="E43019">
        <v>1</v>
      </c>
      <c r="F43019">
        <v>1023.27</v>
      </c>
      <c r="G43019">
        <v>1</v>
      </c>
      <c r="H43019">
        <v>20230100506201</v>
      </c>
      <c r="I43019">
        <v>202301005062011</v>
      </c>
      <c r="J43019">
        <v>1023.27</v>
      </c>
      <c r="K43019">
        <v>58</v>
      </c>
      <c r="L43019">
        <v>1</v>
      </c>
      <c r="M43019">
        <v>94070.488298602373</v>
      </c>
      <c r="N43019">
        <v>16</v>
      </c>
      <c r="O43019">
        <v>67.845139486949464</v>
      </c>
      <c r="P43019" t="str">
        <f t="shared" si="1344"/>
        <v>College</v>
      </c>
      <c r="Q43019">
        <f t="shared" si="1345"/>
        <v>11.451799655753018</v>
      </c>
    </row>
    <row r="43020" spans="1:17">
      <c r="A43020">
        <v>2024</v>
      </c>
      <c r="B43020">
        <v>1473</v>
      </c>
      <c r="C43020">
        <v>3</v>
      </c>
      <c r="D43020">
        <v>20230200506400</v>
      </c>
      <c r="E43020">
        <v>1</v>
      </c>
      <c r="F43020">
        <v>779.29</v>
      </c>
      <c r="G43020">
        <v>1</v>
      </c>
      <c r="H43020">
        <v>20230200506401</v>
      </c>
      <c r="I43020">
        <v>202302005064011</v>
      </c>
      <c r="J43020">
        <v>779.29</v>
      </c>
      <c r="K43020">
        <v>40</v>
      </c>
      <c r="L43020">
        <v>1</v>
      </c>
      <c r="M43020">
        <v>116060.61373135616</v>
      </c>
      <c r="N43020">
        <v>18</v>
      </c>
      <c r="O43020">
        <v>65.84610319145628</v>
      </c>
      <c r="P43020" t="str">
        <f t="shared" si="1344"/>
        <v>Grad School</v>
      </c>
      <c r="Q43020">
        <f t="shared" si="1345"/>
        <v>11.661867865782972</v>
      </c>
    </row>
    <row r="43021" spans="1:17">
      <c r="A43021">
        <v>2024</v>
      </c>
      <c r="B43021">
        <v>1508</v>
      </c>
      <c r="C43021">
        <v>3</v>
      </c>
      <c r="D43021">
        <v>0</v>
      </c>
      <c r="E43021">
        <v>1</v>
      </c>
      <c r="F43021">
        <v>770.51</v>
      </c>
      <c r="G43021">
        <v>1</v>
      </c>
      <c r="H43021">
        <v>0</v>
      </c>
      <c r="I43021">
        <v>0</v>
      </c>
      <c r="J43021">
        <v>770.51</v>
      </c>
      <c r="K43021">
        <v>48</v>
      </c>
      <c r="L43021">
        <v>1</v>
      </c>
      <c r="M43021">
        <v>100786.17720299517</v>
      </c>
      <c r="N43021">
        <v>16</v>
      </c>
      <c r="O43021">
        <v>69.141743779991529</v>
      </c>
      <c r="P43021" t="str">
        <f t="shared" si="1344"/>
        <v>College</v>
      </c>
      <c r="Q43021">
        <f t="shared" si="1345"/>
        <v>11.520756494293433</v>
      </c>
    </row>
    <row r="43022" spans="1:17">
      <c r="A43022">
        <v>2024</v>
      </c>
      <c r="B43022">
        <v>1827</v>
      </c>
      <c r="C43022">
        <v>3</v>
      </c>
      <c r="D43022">
        <v>20230300507200</v>
      </c>
      <c r="E43022">
        <v>1</v>
      </c>
      <c r="F43022">
        <v>1075.94</v>
      </c>
      <c r="G43022">
        <v>1</v>
      </c>
      <c r="H43022">
        <v>20230300507201</v>
      </c>
      <c r="I43022">
        <v>202303005072011</v>
      </c>
      <c r="J43022">
        <v>1075.94</v>
      </c>
      <c r="K43022">
        <v>53</v>
      </c>
      <c r="L43022">
        <v>1</v>
      </c>
      <c r="M43022">
        <v>68441.956166449527</v>
      </c>
      <c r="N43022">
        <v>14</v>
      </c>
      <c r="O43022">
        <v>70.086091126619152</v>
      </c>
      <c r="P43022" t="str">
        <f t="shared" si="1344"/>
        <v>College</v>
      </c>
      <c r="Q43022">
        <f t="shared" si="1345"/>
        <v>11.133741309807624</v>
      </c>
    </row>
    <row r="43023" spans="1:17">
      <c r="A43023">
        <v>2024</v>
      </c>
      <c r="B43023">
        <v>1834</v>
      </c>
      <c r="C43023">
        <v>3</v>
      </c>
      <c r="D43023">
        <v>20240300517800</v>
      </c>
      <c r="E43023">
        <v>1</v>
      </c>
      <c r="F43023">
        <v>885.82</v>
      </c>
      <c r="G43023">
        <v>1</v>
      </c>
      <c r="H43023">
        <v>20240300517801</v>
      </c>
      <c r="I43023">
        <v>202403005178011</v>
      </c>
      <c r="J43023">
        <v>885.82</v>
      </c>
      <c r="K43023">
        <v>63</v>
      </c>
      <c r="L43023">
        <v>2</v>
      </c>
      <c r="M43023">
        <v>91253.416707176191</v>
      </c>
      <c r="N43023">
        <v>16</v>
      </c>
      <c r="O43023">
        <v>67.887021202107675</v>
      </c>
      <c r="P43023" t="str">
        <f t="shared" si="1344"/>
        <v>College</v>
      </c>
      <c r="Q43023">
        <f t="shared" si="1345"/>
        <v>11.421395714110067</v>
      </c>
    </row>
    <row r="43024" spans="1:17">
      <c r="A43024">
        <v>2024</v>
      </c>
      <c r="B43024">
        <v>1902</v>
      </c>
      <c r="C43024">
        <v>3</v>
      </c>
      <c r="D43024">
        <v>0</v>
      </c>
      <c r="E43024">
        <v>1</v>
      </c>
      <c r="F43024">
        <v>618.69000000000005</v>
      </c>
      <c r="G43024">
        <v>1</v>
      </c>
      <c r="H43024">
        <v>0</v>
      </c>
      <c r="I43024">
        <v>0</v>
      </c>
      <c r="J43024">
        <v>618.69000000000005</v>
      </c>
      <c r="K43024">
        <v>62</v>
      </c>
      <c r="L43024">
        <v>2</v>
      </c>
      <c r="M43024">
        <v>49140.749948588455</v>
      </c>
      <c r="N43024">
        <v>12</v>
      </c>
      <c r="O43024">
        <v>64.530785487035729</v>
      </c>
      <c r="P43024" t="str">
        <f t="shared" si="1344"/>
        <v>High School</v>
      </c>
      <c r="Q43024">
        <f t="shared" si="1345"/>
        <v>10.802443907427751</v>
      </c>
    </row>
    <row r="43025" spans="1:17">
      <c r="A43025">
        <v>2024</v>
      </c>
      <c r="B43025">
        <v>1908</v>
      </c>
      <c r="C43025">
        <v>3</v>
      </c>
      <c r="D43025">
        <v>0</v>
      </c>
      <c r="E43025">
        <v>1</v>
      </c>
      <c r="F43025">
        <v>921.72</v>
      </c>
      <c r="G43025">
        <v>2</v>
      </c>
      <c r="H43025">
        <v>0</v>
      </c>
      <c r="I43025">
        <v>0</v>
      </c>
      <c r="J43025">
        <v>921.72</v>
      </c>
      <c r="K43025">
        <v>31</v>
      </c>
      <c r="L43025">
        <v>1</v>
      </c>
      <c r="M43025">
        <v>120473.05681603524</v>
      </c>
      <c r="N43025">
        <v>18</v>
      </c>
      <c r="O43025">
        <v>68.530246379825883</v>
      </c>
      <c r="P43025" t="str">
        <f t="shared" si="1344"/>
        <v>Grad School</v>
      </c>
      <c r="Q43025">
        <f t="shared" si="1345"/>
        <v>11.699181412024108</v>
      </c>
    </row>
    <row r="43026" spans="1:17">
      <c r="A43026">
        <v>2024</v>
      </c>
      <c r="B43026">
        <v>1936</v>
      </c>
      <c r="C43026">
        <v>3</v>
      </c>
      <c r="D43026">
        <v>0</v>
      </c>
      <c r="E43026">
        <v>1</v>
      </c>
      <c r="F43026">
        <v>693.59</v>
      </c>
      <c r="G43026">
        <v>1</v>
      </c>
      <c r="H43026">
        <v>0</v>
      </c>
      <c r="I43026">
        <v>0</v>
      </c>
      <c r="J43026">
        <v>693.59</v>
      </c>
      <c r="K43026">
        <v>39</v>
      </c>
      <c r="L43026">
        <v>1</v>
      </c>
      <c r="M43026">
        <v>101523.40838245189</v>
      </c>
      <c r="N43026">
        <v>16</v>
      </c>
      <c r="O43026">
        <v>68.45952240659075</v>
      </c>
      <c r="P43026" t="str">
        <f t="shared" si="1344"/>
        <v>College</v>
      </c>
      <c r="Q43026">
        <f t="shared" si="1345"/>
        <v>11.5280446753319</v>
      </c>
    </row>
    <row r="43027" spans="1:17">
      <c r="A43027">
        <v>2024</v>
      </c>
      <c r="B43027">
        <v>2341</v>
      </c>
      <c r="C43027">
        <v>3</v>
      </c>
      <c r="D43027">
        <v>0</v>
      </c>
      <c r="E43027">
        <v>1</v>
      </c>
      <c r="F43027">
        <v>411.62</v>
      </c>
      <c r="G43027">
        <v>1</v>
      </c>
      <c r="H43027">
        <v>0</v>
      </c>
      <c r="I43027">
        <v>0</v>
      </c>
      <c r="J43027">
        <v>411.62</v>
      </c>
      <c r="K43027">
        <v>28</v>
      </c>
      <c r="L43027">
        <v>2</v>
      </c>
      <c r="M43027">
        <v>118801.39976889442</v>
      </c>
      <c r="N43027">
        <v>18</v>
      </c>
      <c r="O43027">
        <v>70.257603128082721</v>
      </c>
      <c r="P43027" t="str">
        <f t="shared" si="1344"/>
        <v>Grad School</v>
      </c>
      <c r="Q43027">
        <f t="shared" si="1345"/>
        <v>11.685208468407719</v>
      </c>
    </row>
    <row r="43028" spans="1:17">
      <c r="A43028">
        <v>2024</v>
      </c>
      <c r="B43028">
        <v>2341</v>
      </c>
      <c r="C43028">
        <v>3</v>
      </c>
      <c r="D43028">
        <v>0</v>
      </c>
      <c r="E43028">
        <v>1</v>
      </c>
      <c r="F43028">
        <v>411.62</v>
      </c>
      <c r="G43028">
        <v>2</v>
      </c>
      <c r="H43028">
        <v>0</v>
      </c>
      <c r="I43028">
        <v>0</v>
      </c>
      <c r="J43028">
        <v>411.62</v>
      </c>
      <c r="K43028">
        <v>49</v>
      </c>
      <c r="L43028">
        <v>1</v>
      </c>
      <c r="M43028">
        <v>97796.29518866993</v>
      </c>
      <c r="N43028">
        <v>16</v>
      </c>
      <c r="O43028">
        <v>74.155190504377188</v>
      </c>
      <c r="P43028" t="str">
        <f t="shared" si="1344"/>
        <v>College</v>
      </c>
      <c r="Q43028">
        <f t="shared" si="1345"/>
        <v>11.490641973798944</v>
      </c>
    </row>
    <row r="43029" spans="1:17">
      <c r="A43029">
        <v>2024</v>
      </c>
      <c r="B43029">
        <v>2521</v>
      </c>
      <c r="C43029">
        <v>3</v>
      </c>
      <c r="D43029">
        <v>20240200825000</v>
      </c>
      <c r="E43029">
        <v>1</v>
      </c>
      <c r="F43029">
        <v>648.9</v>
      </c>
      <c r="G43029">
        <v>3</v>
      </c>
      <c r="H43029">
        <v>20240200825002</v>
      </c>
      <c r="I43029">
        <v>202402008250021</v>
      </c>
      <c r="J43029">
        <v>648.9</v>
      </c>
      <c r="K43029">
        <v>32</v>
      </c>
      <c r="L43029">
        <v>2</v>
      </c>
      <c r="M43029">
        <v>138935.17777663702</v>
      </c>
      <c r="N43029">
        <v>20</v>
      </c>
      <c r="O43029">
        <v>72.945480485614894</v>
      </c>
      <c r="P43029" t="str">
        <f t="shared" si="1344"/>
        <v>Grad School</v>
      </c>
      <c r="Q43029">
        <f t="shared" si="1345"/>
        <v>11.841762756408611</v>
      </c>
    </row>
    <row r="43030" spans="1:17">
      <c r="A43030">
        <v>2024</v>
      </c>
      <c r="B43030">
        <v>2682</v>
      </c>
      <c r="C43030">
        <v>3</v>
      </c>
      <c r="D43030">
        <v>20240200819400</v>
      </c>
      <c r="E43030">
        <v>1</v>
      </c>
      <c r="F43030">
        <v>247.08</v>
      </c>
      <c r="G43030">
        <v>1</v>
      </c>
      <c r="H43030">
        <v>20240200819401</v>
      </c>
      <c r="I43030">
        <v>202402008194011</v>
      </c>
      <c r="J43030">
        <v>247.08</v>
      </c>
      <c r="K43030">
        <v>45</v>
      </c>
      <c r="L43030">
        <v>2</v>
      </c>
      <c r="M43030">
        <v>142863.7290521418</v>
      </c>
      <c r="N43030">
        <v>20</v>
      </c>
      <c r="O43030">
        <v>73.189191549386976</v>
      </c>
      <c r="P43030" t="str">
        <f t="shared" si="1344"/>
        <v>Grad School</v>
      </c>
      <c r="Q43030">
        <f t="shared" si="1345"/>
        <v>11.869646511211226</v>
      </c>
    </row>
    <row r="43031" spans="1:17">
      <c r="A43031">
        <v>2024</v>
      </c>
      <c r="B43031">
        <v>2898</v>
      </c>
      <c r="C43031">
        <v>3</v>
      </c>
      <c r="D43031">
        <v>20231200836900</v>
      </c>
      <c r="E43031">
        <v>1</v>
      </c>
      <c r="F43031">
        <v>363.17</v>
      </c>
      <c r="G43031">
        <v>2</v>
      </c>
      <c r="H43031">
        <v>20231200836902</v>
      </c>
      <c r="I43031">
        <v>202312008369021</v>
      </c>
      <c r="J43031">
        <v>363.17</v>
      </c>
      <c r="K43031">
        <v>54</v>
      </c>
      <c r="L43031">
        <v>1</v>
      </c>
      <c r="M43031">
        <v>121611.61497240866</v>
      </c>
      <c r="N43031">
        <v>18</v>
      </c>
      <c r="O43031">
        <v>70.85274878699704</v>
      </c>
      <c r="P43031" t="str">
        <f t="shared" si="1344"/>
        <v>Grad School</v>
      </c>
      <c r="Q43031">
        <f t="shared" si="1345"/>
        <v>11.708587761817865</v>
      </c>
    </row>
    <row r="43032" spans="1:17">
      <c r="A43032">
        <v>2024</v>
      </c>
      <c r="B43032">
        <v>2902</v>
      </c>
      <c r="C43032">
        <v>3</v>
      </c>
      <c r="D43032">
        <v>20230200825800</v>
      </c>
      <c r="E43032">
        <v>1</v>
      </c>
      <c r="F43032">
        <v>497.19</v>
      </c>
      <c r="G43032">
        <v>1</v>
      </c>
      <c r="H43032">
        <v>20230200825801</v>
      </c>
      <c r="I43032">
        <v>202302008258011</v>
      </c>
      <c r="J43032">
        <v>497.19</v>
      </c>
      <c r="K43032">
        <v>56</v>
      </c>
      <c r="L43032">
        <v>2</v>
      </c>
      <c r="M43032">
        <v>117946.03405659358</v>
      </c>
      <c r="N43032">
        <v>18</v>
      </c>
      <c r="O43032">
        <v>70.024441269179135</v>
      </c>
      <c r="P43032" t="str">
        <f t="shared" si="1344"/>
        <v>Grad School</v>
      </c>
      <c r="Q43032">
        <f t="shared" si="1345"/>
        <v>11.677982460333208</v>
      </c>
    </row>
    <row r="43033" spans="1:17">
      <c r="A43033">
        <v>2024</v>
      </c>
      <c r="B43033">
        <v>2910</v>
      </c>
      <c r="C43033">
        <v>3</v>
      </c>
      <c r="D43033">
        <v>20240304353000</v>
      </c>
      <c r="E43033">
        <v>1</v>
      </c>
      <c r="F43033">
        <v>585.4</v>
      </c>
      <c r="G43033">
        <v>3</v>
      </c>
      <c r="H43033">
        <v>20240304353001</v>
      </c>
      <c r="I43033">
        <v>202403043530011</v>
      </c>
      <c r="J43033">
        <v>605.12</v>
      </c>
      <c r="K43033">
        <v>29</v>
      </c>
      <c r="L43033">
        <v>2</v>
      </c>
      <c r="M43033">
        <v>128555.7299885329</v>
      </c>
      <c r="N43033">
        <v>18</v>
      </c>
      <c r="O43033">
        <v>70.697830836108778</v>
      </c>
      <c r="P43033" t="str">
        <f t="shared" si="1344"/>
        <v>Grad School</v>
      </c>
      <c r="Q43033">
        <f t="shared" si="1345"/>
        <v>11.764117785707123</v>
      </c>
    </row>
    <row r="43034" spans="1:17">
      <c r="A43034">
        <v>2024</v>
      </c>
      <c r="B43034">
        <v>3100</v>
      </c>
      <c r="C43034">
        <v>3</v>
      </c>
      <c r="D43034">
        <v>0</v>
      </c>
      <c r="E43034">
        <v>1</v>
      </c>
      <c r="F43034">
        <v>267.5</v>
      </c>
      <c r="G43034">
        <v>1</v>
      </c>
      <c r="H43034">
        <v>0</v>
      </c>
      <c r="I43034">
        <v>0</v>
      </c>
      <c r="J43034">
        <v>267.5</v>
      </c>
      <c r="K43034">
        <v>37</v>
      </c>
      <c r="L43034">
        <v>2</v>
      </c>
      <c r="M43034">
        <v>120038.36231636912</v>
      </c>
      <c r="N43034">
        <v>18</v>
      </c>
      <c r="O43034">
        <v>70.131634299089626</v>
      </c>
      <c r="P43034" t="str">
        <f t="shared" si="1344"/>
        <v>Grad School</v>
      </c>
      <c r="Q43034">
        <f t="shared" si="1345"/>
        <v>11.695566656645253</v>
      </c>
    </row>
    <row r="43035" spans="1:17">
      <c r="A43035">
        <v>2024</v>
      </c>
      <c r="B43035">
        <v>3361</v>
      </c>
      <c r="C43035">
        <v>3</v>
      </c>
      <c r="D43035">
        <v>20240300387200</v>
      </c>
      <c r="E43035">
        <v>1</v>
      </c>
      <c r="F43035">
        <v>1625.23</v>
      </c>
      <c r="G43035">
        <v>1</v>
      </c>
      <c r="H43035">
        <v>20240300387201</v>
      </c>
      <c r="I43035">
        <v>202403003872011</v>
      </c>
      <c r="J43035">
        <v>1625.23</v>
      </c>
      <c r="K43035">
        <v>42</v>
      </c>
      <c r="L43035">
        <v>1</v>
      </c>
      <c r="M43035">
        <v>75461.753790311268</v>
      </c>
      <c r="N43035">
        <v>14</v>
      </c>
      <c r="O43035">
        <v>72.946060901074574</v>
      </c>
      <c r="P43035" t="str">
        <f t="shared" si="1344"/>
        <v>College</v>
      </c>
      <c r="Q43035">
        <f t="shared" si="1345"/>
        <v>11.231381234572256</v>
      </c>
    </row>
    <row r="43036" spans="1:17">
      <c r="A43036">
        <v>2024</v>
      </c>
      <c r="B43036">
        <v>3367</v>
      </c>
      <c r="C43036">
        <v>3</v>
      </c>
      <c r="D43036">
        <v>20230200379500</v>
      </c>
      <c r="E43036">
        <v>1</v>
      </c>
      <c r="F43036">
        <v>1605.47</v>
      </c>
      <c r="G43036">
        <v>2</v>
      </c>
      <c r="H43036">
        <v>20230200379502</v>
      </c>
      <c r="I43036">
        <v>202302003795021</v>
      </c>
      <c r="J43036">
        <v>1605.47</v>
      </c>
      <c r="K43036">
        <v>56</v>
      </c>
      <c r="L43036">
        <v>2</v>
      </c>
      <c r="M43036">
        <v>100365.94673780131</v>
      </c>
      <c r="N43036">
        <v>16</v>
      </c>
      <c r="O43036">
        <v>68.501015469774572</v>
      </c>
      <c r="P43036" t="str">
        <f t="shared" si="1344"/>
        <v>College</v>
      </c>
      <c r="Q43036">
        <f t="shared" si="1345"/>
        <v>11.516578252788291</v>
      </c>
    </row>
    <row r="43037" spans="1:17">
      <c r="A43037">
        <v>2024</v>
      </c>
      <c r="B43037">
        <v>3413</v>
      </c>
      <c r="C43037">
        <v>3</v>
      </c>
      <c r="D43037">
        <v>20231200383100</v>
      </c>
      <c r="E43037">
        <v>1</v>
      </c>
      <c r="F43037">
        <v>1414.56</v>
      </c>
      <c r="G43037">
        <v>1</v>
      </c>
      <c r="H43037">
        <v>20231200383101</v>
      </c>
      <c r="I43037">
        <v>202312003831011</v>
      </c>
      <c r="J43037">
        <v>1414.56</v>
      </c>
      <c r="K43037">
        <v>43</v>
      </c>
      <c r="L43037">
        <v>2</v>
      </c>
      <c r="M43037">
        <v>95876.565090219403</v>
      </c>
      <c r="N43037">
        <v>16</v>
      </c>
      <c r="O43037">
        <v>67.639563658029303</v>
      </c>
      <c r="P43037" t="str">
        <f t="shared" si="1344"/>
        <v>College</v>
      </c>
      <c r="Q43037">
        <f t="shared" si="1345"/>
        <v>11.470816862815008</v>
      </c>
    </row>
    <row r="43038" spans="1:17">
      <c r="A43038">
        <v>2024</v>
      </c>
      <c r="B43038">
        <v>3548</v>
      </c>
      <c r="C43038">
        <v>3</v>
      </c>
      <c r="D43038">
        <v>0</v>
      </c>
      <c r="E43038">
        <v>1</v>
      </c>
      <c r="F43038">
        <v>1966.75</v>
      </c>
      <c r="G43038">
        <v>1</v>
      </c>
      <c r="H43038">
        <v>0</v>
      </c>
      <c r="I43038">
        <v>0</v>
      </c>
      <c r="J43038">
        <v>1966.75</v>
      </c>
      <c r="K43038">
        <v>39</v>
      </c>
      <c r="L43038">
        <v>1</v>
      </c>
      <c r="M43038">
        <v>90692.634902873964</v>
      </c>
      <c r="N43038">
        <v>16</v>
      </c>
      <c r="O43038">
        <v>71.920155904296948</v>
      </c>
      <c r="P43038" t="str">
        <f t="shared" si="1344"/>
        <v>College</v>
      </c>
      <c r="Q43038">
        <f t="shared" si="1345"/>
        <v>11.415231429971193</v>
      </c>
    </row>
    <row r="43039" spans="1:17">
      <c r="A43039">
        <v>2024</v>
      </c>
      <c r="B43039">
        <v>3594</v>
      </c>
      <c r="C43039">
        <v>3</v>
      </c>
      <c r="D43039">
        <v>20240200391400</v>
      </c>
      <c r="E43039">
        <v>1</v>
      </c>
      <c r="F43039">
        <v>1986.46</v>
      </c>
      <c r="G43039">
        <v>1</v>
      </c>
      <c r="H43039">
        <v>20240200391401</v>
      </c>
      <c r="I43039">
        <v>202402003914011</v>
      </c>
      <c r="J43039">
        <v>1986.46</v>
      </c>
      <c r="K43039">
        <v>36</v>
      </c>
      <c r="L43039">
        <v>2</v>
      </c>
      <c r="M43039">
        <v>142017.05670945084</v>
      </c>
      <c r="N43039">
        <v>20</v>
      </c>
      <c r="O43039">
        <v>67.883467588075021</v>
      </c>
      <c r="P43039" t="str">
        <f t="shared" si="1344"/>
        <v>Grad School</v>
      </c>
      <c r="Q43039">
        <f t="shared" si="1345"/>
        <v>11.863702447042037</v>
      </c>
    </row>
    <row r="43040" spans="1:17">
      <c r="A43040">
        <v>2024</v>
      </c>
      <c r="B43040">
        <v>3598</v>
      </c>
      <c r="C43040">
        <v>3</v>
      </c>
      <c r="D43040">
        <v>20231200380100</v>
      </c>
      <c r="E43040">
        <v>1</v>
      </c>
      <c r="F43040">
        <v>1486.79</v>
      </c>
      <c r="G43040">
        <v>1</v>
      </c>
      <c r="H43040">
        <v>20231200380101</v>
      </c>
      <c r="I43040">
        <v>202312003801011</v>
      </c>
      <c r="J43040">
        <v>1486.79</v>
      </c>
      <c r="K43040">
        <v>35</v>
      </c>
      <c r="L43040">
        <v>1</v>
      </c>
      <c r="M43040">
        <v>112505.75306380913</v>
      </c>
      <c r="N43040">
        <v>18</v>
      </c>
      <c r="O43040">
        <v>68.608606837532591</v>
      </c>
      <c r="P43040" t="str">
        <f t="shared" si="1344"/>
        <v>Grad School</v>
      </c>
      <c r="Q43040">
        <f t="shared" si="1345"/>
        <v>11.630759637664061</v>
      </c>
    </row>
    <row r="43041" spans="1:17">
      <c r="A43041">
        <v>2024</v>
      </c>
      <c r="B43041">
        <v>3607</v>
      </c>
      <c r="C43041">
        <v>3</v>
      </c>
      <c r="D43041">
        <v>20240100388700</v>
      </c>
      <c r="E43041">
        <v>1</v>
      </c>
      <c r="F43041">
        <v>2826.25</v>
      </c>
      <c r="G43041">
        <v>2</v>
      </c>
      <c r="H43041">
        <v>20240100388702</v>
      </c>
      <c r="I43041">
        <v>202401003887021</v>
      </c>
      <c r="J43041">
        <v>2826.25</v>
      </c>
      <c r="K43041">
        <v>57</v>
      </c>
      <c r="L43041">
        <v>2</v>
      </c>
      <c r="M43041">
        <v>115505.12149405049</v>
      </c>
      <c r="N43041">
        <v>18</v>
      </c>
      <c r="O43041">
        <v>70.258662299764936</v>
      </c>
      <c r="P43041" t="str">
        <f t="shared" si="1344"/>
        <v>Grad School</v>
      </c>
      <c r="Q43041">
        <f t="shared" si="1345"/>
        <v>11.657070149900742</v>
      </c>
    </row>
    <row r="43042" spans="1:17">
      <c r="A43042">
        <v>2024</v>
      </c>
      <c r="B43042">
        <v>3608</v>
      </c>
      <c r="C43042">
        <v>3</v>
      </c>
      <c r="D43042">
        <v>20240100384400</v>
      </c>
      <c r="E43042">
        <v>1</v>
      </c>
      <c r="F43042">
        <v>2101.85</v>
      </c>
      <c r="G43042">
        <v>2</v>
      </c>
      <c r="H43042">
        <v>20240100384402</v>
      </c>
      <c r="I43042">
        <v>202401003844021</v>
      </c>
      <c r="J43042">
        <v>2101.85</v>
      </c>
      <c r="K43042">
        <v>49</v>
      </c>
      <c r="L43042">
        <v>2</v>
      </c>
      <c r="M43042">
        <v>141700.18112769266</v>
      </c>
      <c r="N43042">
        <v>20</v>
      </c>
      <c r="O43042">
        <v>73.782684404022902</v>
      </c>
      <c r="P43042" t="str">
        <f t="shared" si="1344"/>
        <v>Grad School</v>
      </c>
      <c r="Q43042">
        <f t="shared" si="1345"/>
        <v>11.86146870392561</v>
      </c>
    </row>
    <row r="43043" spans="1:17">
      <c r="A43043">
        <v>2024</v>
      </c>
      <c r="B43043">
        <v>3696</v>
      </c>
      <c r="C43043">
        <v>3</v>
      </c>
      <c r="D43043">
        <v>20231200379700</v>
      </c>
      <c r="E43043">
        <v>1</v>
      </c>
      <c r="F43043">
        <v>1409.17</v>
      </c>
      <c r="G43043">
        <v>2</v>
      </c>
      <c r="H43043">
        <v>20231200379702</v>
      </c>
      <c r="I43043">
        <v>202312003797021</v>
      </c>
      <c r="J43043">
        <v>1409.17</v>
      </c>
      <c r="K43043">
        <v>50</v>
      </c>
      <c r="L43043">
        <v>2</v>
      </c>
      <c r="M43043">
        <v>120362.22581077207</v>
      </c>
      <c r="N43043">
        <v>18</v>
      </c>
      <c r="O43043">
        <v>69.937616363915879</v>
      </c>
      <c r="P43043" t="str">
        <f t="shared" si="1344"/>
        <v>Grad School</v>
      </c>
      <c r="Q43043">
        <f t="shared" si="1345"/>
        <v>11.698261023517256</v>
      </c>
    </row>
    <row r="43044" spans="1:17">
      <c r="A43044">
        <v>2024</v>
      </c>
      <c r="B43044">
        <v>3735</v>
      </c>
      <c r="C43044">
        <v>3</v>
      </c>
      <c r="D43044">
        <v>20231200386800</v>
      </c>
      <c r="E43044">
        <v>1</v>
      </c>
      <c r="F43044">
        <v>1519.78</v>
      </c>
      <c r="G43044">
        <v>1</v>
      </c>
      <c r="H43044">
        <v>20231200386801</v>
      </c>
      <c r="I43044">
        <v>202312003868011</v>
      </c>
      <c r="J43044">
        <v>1519.78</v>
      </c>
      <c r="K43044">
        <v>53</v>
      </c>
      <c r="L43044">
        <v>2</v>
      </c>
      <c r="M43044">
        <v>121689.34091101478</v>
      </c>
      <c r="N43044">
        <v>18</v>
      </c>
      <c r="O43044">
        <v>70.128831999557661</v>
      </c>
      <c r="P43044" t="str">
        <f t="shared" si="1344"/>
        <v>Grad School</v>
      </c>
      <c r="Q43044">
        <f t="shared" si="1345"/>
        <v>11.709226690185147</v>
      </c>
    </row>
    <row r="43045" spans="1:17">
      <c r="A43045">
        <v>2024</v>
      </c>
      <c r="B43045">
        <v>3783</v>
      </c>
      <c r="C43045">
        <v>3</v>
      </c>
      <c r="D43045">
        <v>20231200379900</v>
      </c>
      <c r="E43045">
        <v>1</v>
      </c>
      <c r="F43045">
        <v>1497.09</v>
      </c>
      <c r="G43045">
        <v>1</v>
      </c>
      <c r="H43045">
        <v>20231200379901</v>
      </c>
      <c r="I43045">
        <v>202312003799011</v>
      </c>
      <c r="J43045">
        <v>1497.09</v>
      </c>
      <c r="K43045">
        <v>29</v>
      </c>
      <c r="L43045">
        <v>1</v>
      </c>
      <c r="M43045">
        <v>119903.24432059273</v>
      </c>
      <c r="N43045">
        <v>18</v>
      </c>
      <c r="O43045">
        <v>69.132241817906959</v>
      </c>
      <c r="P43045" t="str">
        <f t="shared" si="1344"/>
        <v>Grad School</v>
      </c>
      <c r="Q43045">
        <f t="shared" si="1345"/>
        <v>11.694440399203264</v>
      </c>
    </row>
    <row r="43046" spans="1:17">
      <c r="A43046">
        <v>2024</v>
      </c>
      <c r="B43046">
        <v>3794</v>
      </c>
      <c r="C43046">
        <v>3</v>
      </c>
      <c r="D43046">
        <v>20230300384300</v>
      </c>
      <c r="E43046">
        <v>1</v>
      </c>
      <c r="F43046">
        <v>1347.8</v>
      </c>
      <c r="G43046">
        <v>2</v>
      </c>
      <c r="H43046">
        <v>20230300384302</v>
      </c>
      <c r="I43046">
        <v>202303003843021</v>
      </c>
      <c r="J43046">
        <v>1347.8</v>
      </c>
      <c r="K43046">
        <v>37</v>
      </c>
      <c r="L43046">
        <v>2</v>
      </c>
      <c r="M43046">
        <v>115964.22499270954</v>
      </c>
      <c r="N43046">
        <v>18</v>
      </c>
      <c r="O43046">
        <v>69.308004189896863</v>
      </c>
      <c r="P43046" t="str">
        <f t="shared" si="1344"/>
        <v>Grad School</v>
      </c>
      <c r="Q43046">
        <f t="shared" si="1345"/>
        <v>11.661037017286564</v>
      </c>
    </row>
    <row r="43047" spans="1:17">
      <c r="A43047">
        <v>2024</v>
      </c>
      <c r="B43047">
        <v>3813</v>
      </c>
      <c r="C43047">
        <v>3</v>
      </c>
      <c r="D43047">
        <v>20240203931600</v>
      </c>
      <c r="E43047">
        <v>1</v>
      </c>
      <c r="F43047">
        <v>1637.2</v>
      </c>
      <c r="G43047">
        <v>2</v>
      </c>
      <c r="H43047">
        <v>20240203931602</v>
      </c>
      <c r="I43047">
        <v>202402039316021</v>
      </c>
      <c r="J43047">
        <v>1637.2</v>
      </c>
      <c r="K43047">
        <v>35</v>
      </c>
      <c r="L43047">
        <v>1</v>
      </c>
      <c r="M43047">
        <v>89996.411651076269</v>
      </c>
      <c r="N43047">
        <v>16</v>
      </c>
      <c r="O43047">
        <v>70.939909242069874</v>
      </c>
      <c r="P43047" t="str">
        <f t="shared" si="1344"/>
        <v>College</v>
      </c>
      <c r="Q43047">
        <f t="shared" si="1345"/>
        <v>11.407525077973954</v>
      </c>
    </row>
    <row r="43048" spans="1:17">
      <c r="A43048">
        <v>2024</v>
      </c>
      <c r="B43048">
        <v>3872</v>
      </c>
      <c r="C43048">
        <v>3</v>
      </c>
      <c r="D43048">
        <v>0</v>
      </c>
      <c r="E43048">
        <v>1</v>
      </c>
      <c r="F43048">
        <v>2014.62</v>
      </c>
      <c r="G43048">
        <v>1</v>
      </c>
      <c r="H43048">
        <v>0</v>
      </c>
      <c r="I43048">
        <v>0</v>
      </c>
      <c r="J43048">
        <v>2014.62</v>
      </c>
      <c r="K43048">
        <v>35</v>
      </c>
      <c r="L43048">
        <v>1</v>
      </c>
      <c r="M43048">
        <v>93450.727692219298</v>
      </c>
      <c r="N43048">
        <v>16</v>
      </c>
      <c r="O43048">
        <v>72.385360690575894</v>
      </c>
      <c r="P43048" t="str">
        <f t="shared" si="1344"/>
        <v>College</v>
      </c>
      <c r="Q43048">
        <f t="shared" si="1345"/>
        <v>11.445189599822029</v>
      </c>
    </row>
    <row r="43049" spans="1:17">
      <c r="A43049">
        <v>2024</v>
      </c>
      <c r="B43049">
        <v>3907</v>
      </c>
      <c r="C43049">
        <v>3</v>
      </c>
      <c r="D43049">
        <v>0</v>
      </c>
      <c r="E43049">
        <v>1</v>
      </c>
      <c r="F43049">
        <v>2978.93</v>
      </c>
      <c r="G43049">
        <v>1</v>
      </c>
      <c r="H43049">
        <v>0</v>
      </c>
      <c r="I43049">
        <v>0</v>
      </c>
      <c r="J43049">
        <v>2978.93</v>
      </c>
      <c r="K43049">
        <v>52</v>
      </c>
      <c r="L43049">
        <v>2</v>
      </c>
      <c r="M43049">
        <v>94400.030427435035</v>
      </c>
      <c r="N43049">
        <v>16</v>
      </c>
      <c r="O43049">
        <v>70.124047429585346</v>
      </c>
      <c r="P43049" t="str">
        <f t="shared" si="1344"/>
        <v>College</v>
      </c>
      <c r="Q43049">
        <f t="shared" si="1345"/>
        <v>11.455296674458063</v>
      </c>
    </row>
    <row r="43050" spans="1:17">
      <c r="A43050">
        <v>2024</v>
      </c>
      <c r="B43050">
        <v>3911</v>
      </c>
      <c r="C43050">
        <v>3</v>
      </c>
      <c r="D43050">
        <v>0</v>
      </c>
      <c r="E43050">
        <v>1</v>
      </c>
      <c r="F43050">
        <v>2530.5700000000002</v>
      </c>
      <c r="G43050">
        <v>1</v>
      </c>
      <c r="H43050">
        <v>0</v>
      </c>
      <c r="I43050">
        <v>0</v>
      </c>
      <c r="J43050">
        <v>2530.5700000000002</v>
      </c>
      <c r="K43050">
        <v>50</v>
      </c>
      <c r="L43050">
        <v>1</v>
      </c>
      <c r="M43050">
        <v>139301.20797155928</v>
      </c>
      <c r="N43050">
        <v>20</v>
      </c>
      <c r="O43050">
        <v>70.224503607288042</v>
      </c>
      <c r="P43050" t="str">
        <f t="shared" si="1344"/>
        <v>Grad School</v>
      </c>
      <c r="Q43050">
        <f t="shared" si="1345"/>
        <v>11.844393831457213</v>
      </c>
    </row>
    <row r="43051" spans="1:17">
      <c r="A43051">
        <v>2024</v>
      </c>
      <c r="B43051">
        <v>3919</v>
      </c>
      <c r="C43051">
        <v>3</v>
      </c>
      <c r="D43051">
        <v>0</v>
      </c>
      <c r="E43051">
        <v>1</v>
      </c>
      <c r="F43051">
        <v>2316.98</v>
      </c>
      <c r="G43051">
        <v>1</v>
      </c>
      <c r="H43051">
        <v>0</v>
      </c>
      <c r="I43051">
        <v>0</v>
      </c>
      <c r="J43051">
        <v>2316.98</v>
      </c>
      <c r="K43051">
        <v>25</v>
      </c>
      <c r="L43051">
        <v>1</v>
      </c>
      <c r="M43051">
        <v>118425.87207629037</v>
      </c>
      <c r="N43051">
        <v>18</v>
      </c>
      <c r="O43051">
        <v>70.902097362184378</v>
      </c>
      <c r="P43051" t="str">
        <f t="shared" si="1344"/>
        <v>Grad School</v>
      </c>
      <c r="Q43051">
        <f t="shared" si="1345"/>
        <v>11.682042491719159</v>
      </c>
    </row>
    <row r="43052" spans="1:17">
      <c r="A43052">
        <v>2024</v>
      </c>
      <c r="B43052">
        <v>3921</v>
      </c>
      <c r="C43052">
        <v>3</v>
      </c>
      <c r="D43052">
        <v>0</v>
      </c>
      <c r="E43052">
        <v>1</v>
      </c>
      <c r="F43052">
        <v>2145.6</v>
      </c>
      <c r="G43052">
        <v>2</v>
      </c>
      <c r="H43052">
        <v>0</v>
      </c>
      <c r="I43052">
        <v>0</v>
      </c>
      <c r="J43052">
        <v>2145.6</v>
      </c>
      <c r="K43052">
        <v>34</v>
      </c>
      <c r="L43052">
        <v>1</v>
      </c>
      <c r="M43052">
        <v>117560.3166634184</v>
      </c>
      <c r="N43052">
        <v>18</v>
      </c>
      <c r="O43052">
        <v>71.95880473640959</v>
      </c>
      <c r="P43052" t="str">
        <f t="shared" si="1344"/>
        <v>Grad School</v>
      </c>
      <c r="Q43052">
        <f t="shared" si="1345"/>
        <v>11.674706814161571</v>
      </c>
    </row>
    <row r="43053" spans="1:17">
      <c r="A43053">
        <v>2024</v>
      </c>
      <c r="B43053">
        <v>4011</v>
      </c>
      <c r="C43053">
        <v>3</v>
      </c>
      <c r="D43053">
        <v>20230300381400</v>
      </c>
      <c r="E43053">
        <v>1</v>
      </c>
      <c r="F43053">
        <v>1643.23</v>
      </c>
      <c r="G43053">
        <v>2</v>
      </c>
      <c r="H43053">
        <v>20230300381402</v>
      </c>
      <c r="I43053">
        <v>202303003814021</v>
      </c>
      <c r="J43053">
        <v>1643.23</v>
      </c>
      <c r="K43053">
        <v>41</v>
      </c>
      <c r="L43053">
        <v>1</v>
      </c>
      <c r="M43053">
        <v>96274.387158780475</v>
      </c>
      <c r="N43053">
        <v>16</v>
      </c>
      <c r="O43053">
        <v>70.140263690231947</v>
      </c>
      <c r="P43053" t="str">
        <f t="shared" si="1344"/>
        <v>College</v>
      </c>
      <c r="Q43053">
        <f t="shared" si="1345"/>
        <v>11.474957593134732</v>
      </c>
    </row>
    <row r="43054" spans="1:17">
      <c r="A43054">
        <v>2024</v>
      </c>
      <c r="B43054">
        <v>4031</v>
      </c>
      <c r="C43054">
        <v>3</v>
      </c>
      <c r="D43054">
        <v>20240200394500</v>
      </c>
      <c r="E43054">
        <v>1</v>
      </c>
      <c r="F43054">
        <v>4032.16</v>
      </c>
      <c r="G43054">
        <v>1</v>
      </c>
      <c r="H43054">
        <v>20240200394501</v>
      </c>
      <c r="I43054">
        <v>202402003945011</v>
      </c>
      <c r="J43054">
        <v>4032.16</v>
      </c>
      <c r="K43054">
        <v>47</v>
      </c>
      <c r="L43054">
        <v>1</v>
      </c>
      <c r="M43054">
        <v>138109.77455569181</v>
      </c>
      <c r="N43054">
        <v>20</v>
      </c>
      <c r="O43054">
        <v>68.470073954852765</v>
      </c>
      <c r="P43054" t="str">
        <f t="shared" si="1344"/>
        <v>Grad School</v>
      </c>
      <c r="Q43054">
        <f t="shared" si="1345"/>
        <v>11.835804115717385</v>
      </c>
    </row>
    <row r="43055" spans="1:17">
      <c r="A43055">
        <v>2024</v>
      </c>
      <c r="B43055">
        <v>4037</v>
      </c>
      <c r="C43055">
        <v>3</v>
      </c>
      <c r="D43055">
        <v>20230100383000</v>
      </c>
      <c r="E43055">
        <v>1</v>
      </c>
      <c r="F43055">
        <v>1639.73</v>
      </c>
      <c r="G43055">
        <v>1</v>
      </c>
      <c r="H43055">
        <v>20230100383001</v>
      </c>
      <c r="I43055">
        <v>202301003830011</v>
      </c>
      <c r="J43055">
        <v>1639.73</v>
      </c>
      <c r="K43055">
        <v>52</v>
      </c>
      <c r="L43055">
        <v>1</v>
      </c>
      <c r="M43055">
        <v>94493.459413744102</v>
      </c>
      <c r="N43055">
        <v>16</v>
      </c>
      <c r="O43055">
        <v>64.142126609409246</v>
      </c>
      <c r="P43055" t="str">
        <f t="shared" si="1344"/>
        <v>College</v>
      </c>
      <c r="Q43055">
        <f t="shared" si="1345"/>
        <v>11.456285898533562</v>
      </c>
    </row>
    <row r="43056" spans="1:17">
      <c r="A43056">
        <v>2024</v>
      </c>
      <c r="B43056">
        <v>4038</v>
      </c>
      <c r="C43056">
        <v>3</v>
      </c>
      <c r="D43056">
        <v>20230100394000</v>
      </c>
      <c r="E43056">
        <v>1</v>
      </c>
      <c r="F43056">
        <v>3481.77</v>
      </c>
      <c r="G43056">
        <v>1</v>
      </c>
      <c r="H43056">
        <v>20230100394001</v>
      </c>
      <c r="I43056">
        <v>202301003940012</v>
      </c>
      <c r="J43056">
        <v>3481.77</v>
      </c>
      <c r="K43056">
        <v>56</v>
      </c>
      <c r="L43056">
        <v>2</v>
      </c>
      <c r="M43056">
        <v>123464.36556685031</v>
      </c>
      <c r="N43056">
        <v>18</v>
      </c>
      <c r="O43056">
        <v>68.290922204169959</v>
      </c>
      <c r="P43056" t="str">
        <f t="shared" si="1344"/>
        <v>Grad School</v>
      </c>
      <c r="Q43056">
        <f t="shared" si="1345"/>
        <v>11.723707855494855</v>
      </c>
    </row>
    <row r="43057" spans="1:17">
      <c r="A43057">
        <v>2024</v>
      </c>
      <c r="B43057">
        <v>4046</v>
      </c>
      <c r="C43057">
        <v>3</v>
      </c>
      <c r="D43057">
        <v>20230100390800</v>
      </c>
      <c r="E43057">
        <v>1</v>
      </c>
      <c r="F43057">
        <v>1856.94</v>
      </c>
      <c r="G43057">
        <v>1</v>
      </c>
      <c r="H43057">
        <v>20230100390801</v>
      </c>
      <c r="I43057">
        <v>202301003908011</v>
      </c>
      <c r="J43057">
        <v>1856.94</v>
      </c>
      <c r="K43057">
        <v>55</v>
      </c>
      <c r="L43057">
        <v>2</v>
      </c>
      <c r="M43057">
        <v>138827.80099917806</v>
      </c>
      <c r="N43057">
        <v>20</v>
      </c>
      <c r="O43057">
        <v>66.489711826850112</v>
      </c>
      <c r="P43057" t="str">
        <f t="shared" si="1344"/>
        <v>Grad School</v>
      </c>
      <c r="Q43057">
        <f t="shared" si="1345"/>
        <v>11.840989602381526</v>
      </c>
    </row>
    <row r="43058" spans="1:17">
      <c r="A43058">
        <v>2024</v>
      </c>
      <c r="B43058">
        <v>4095</v>
      </c>
      <c r="C43058">
        <v>3</v>
      </c>
      <c r="D43058">
        <v>0</v>
      </c>
      <c r="E43058">
        <v>1</v>
      </c>
      <c r="F43058">
        <v>1390.65</v>
      </c>
      <c r="G43058">
        <v>1</v>
      </c>
      <c r="H43058">
        <v>0</v>
      </c>
      <c r="I43058">
        <v>0</v>
      </c>
      <c r="J43058">
        <v>1390.65</v>
      </c>
      <c r="K43058">
        <v>48</v>
      </c>
      <c r="L43058">
        <v>1</v>
      </c>
      <c r="M43058">
        <v>91966.25665880536</v>
      </c>
      <c r="N43058">
        <v>16</v>
      </c>
      <c r="O43058">
        <v>63.397473336788977</v>
      </c>
      <c r="P43058" t="str">
        <f t="shared" si="1344"/>
        <v>College</v>
      </c>
      <c r="Q43058">
        <f t="shared" si="1345"/>
        <v>11.429177013304844</v>
      </c>
    </row>
    <row r="43059" spans="1:17">
      <c r="A43059">
        <v>2024</v>
      </c>
      <c r="B43059">
        <v>4101</v>
      </c>
      <c r="C43059">
        <v>3</v>
      </c>
      <c r="D43059">
        <v>0</v>
      </c>
      <c r="E43059">
        <v>1</v>
      </c>
      <c r="F43059">
        <v>2229.36</v>
      </c>
      <c r="G43059">
        <v>2</v>
      </c>
      <c r="H43059">
        <v>0</v>
      </c>
      <c r="I43059">
        <v>0</v>
      </c>
      <c r="J43059">
        <v>2229.36</v>
      </c>
      <c r="K43059">
        <v>40</v>
      </c>
      <c r="L43059">
        <v>2</v>
      </c>
      <c r="M43059">
        <v>117992.02459786573</v>
      </c>
      <c r="N43059">
        <v>18</v>
      </c>
      <c r="O43059">
        <v>69.961177164154705</v>
      </c>
      <c r="P43059" t="str">
        <f t="shared" si="1344"/>
        <v>Grad School</v>
      </c>
      <c r="Q43059">
        <f t="shared" si="1345"/>
        <v>11.678372313009939</v>
      </c>
    </row>
    <row r="43060" spans="1:17">
      <c r="A43060">
        <v>2024</v>
      </c>
      <c r="B43060">
        <v>4300</v>
      </c>
      <c r="C43060">
        <v>3</v>
      </c>
      <c r="D43060">
        <v>20240200393000</v>
      </c>
      <c r="E43060">
        <v>1</v>
      </c>
      <c r="F43060">
        <v>1336.89</v>
      </c>
      <c r="G43060">
        <v>1</v>
      </c>
      <c r="H43060">
        <v>20240200393001</v>
      </c>
      <c r="I43060">
        <v>202402003930011</v>
      </c>
      <c r="J43060">
        <v>1336.89</v>
      </c>
      <c r="K43060">
        <v>47</v>
      </c>
      <c r="L43060">
        <v>2</v>
      </c>
      <c r="M43060">
        <v>120988.26975698519</v>
      </c>
      <c r="N43060">
        <v>18</v>
      </c>
      <c r="O43060">
        <v>70.266310259128858</v>
      </c>
      <c r="P43060" t="str">
        <f t="shared" si="1344"/>
        <v>Grad School</v>
      </c>
      <c r="Q43060">
        <f t="shared" si="1345"/>
        <v>11.703448875722342</v>
      </c>
    </row>
    <row r="43061" spans="1:17">
      <c r="A43061">
        <v>2024</v>
      </c>
      <c r="B43061">
        <v>4425</v>
      </c>
      <c r="C43061">
        <v>3</v>
      </c>
      <c r="D43061">
        <v>0</v>
      </c>
      <c r="E43061">
        <v>1</v>
      </c>
      <c r="F43061">
        <v>2120.4</v>
      </c>
      <c r="G43061">
        <v>1</v>
      </c>
      <c r="H43061">
        <v>0</v>
      </c>
      <c r="I43061">
        <v>0</v>
      </c>
      <c r="J43061">
        <v>2120.4</v>
      </c>
      <c r="K43061">
        <v>40</v>
      </c>
      <c r="L43061">
        <v>1</v>
      </c>
      <c r="M43061">
        <v>115306.66843865742</v>
      </c>
      <c r="N43061">
        <v>18</v>
      </c>
      <c r="O43061">
        <v>69.352277087649313</v>
      </c>
      <c r="P43061" t="str">
        <f t="shared" si="1344"/>
        <v>Grad School</v>
      </c>
      <c r="Q43061">
        <f t="shared" si="1345"/>
        <v>11.655350540132506</v>
      </c>
    </row>
    <row r="43062" spans="1:17">
      <c r="A43062">
        <v>2024</v>
      </c>
      <c r="B43062">
        <v>4425</v>
      </c>
      <c r="C43062">
        <v>3</v>
      </c>
      <c r="D43062">
        <v>0</v>
      </c>
      <c r="E43062">
        <v>1</v>
      </c>
      <c r="F43062">
        <v>2120.4</v>
      </c>
      <c r="G43062">
        <v>2</v>
      </c>
      <c r="H43062">
        <v>0</v>
      </c>
      <c r="I43062">
        <v>0</v>
      </c>
      <c r="J43062">
        <v>2120.4</v>
      </c>
      <c r="K43062">
        <v>30</v>
      </c>
      <c r="L43062">
        <v>2</v>
      </c>
      <c r="M43062">
        <v>139130.27844797299</v>
      </c>
      <c r="N43062">
        <v>20</v>
      </c>
      <c r="O43062">
        <v>70.019925263385062</v>
      </c>
      <c r="P43062" t="str">
        <f t="shared" si="1344"/>
        <v>Grad School</v>
      </c>
      <c r="Q43062">
        <f t="shared" si="1345"/>
        <v>11.84316602818498</v>
      </c>
    </row>
    <row r="43063" spans="1:17">
      <c r="A43063">
        <v>2024</v>
      </c>
      <c r="B43063">
        <v>4433</v>
      </c>
      <c r="C43063">
        <v>3</v>
      </c>
      <c r="D43063">
        <v>0</v>
      </c>
      <c r="E43063">
        <v>1</v>
      </c>
      <c r="F43063">
        <v>1590.53</v>
      </c>
      <c r="G43063">
        <v>2</v>
      </c>
      <c r="H43063">
        <v>0</v>
      </c>
      <c r="I43063">
        <v>0</v>
      </c>
      <c r="J43063">
        <v>1590.53</v>
      </c>
      <c r="K43063">
        <v>45</v>
      </c>
      <c r="L43063">
        <v>1</v>
      </c>
      <c r="M43063">
        <v>112521.51654497035</v>
      </c>
      <c r="N43063">
        <v>18</v>
      </c>
      <c r="O43063">
        <v>71.742673339653479</v>
      </c>
      <c r="P43063" t="str">
        <f t="shared" si="1344"/>
        <v>Grad School</v>
      </c>
      <c r="Q43063">
        <f t="shared" si="1345"/>
        <v>11.630899740516613</v>
      </c>
    </row>
    <row r="43064" spans="1:17">
      <c r="A43064">
        <v>2024</v>
      </c>
      <c r="B43064">
        <v>4530</v>
      </c>
      <c r="C43064">
        <v>3</v>
      </c>
      <c r="D43064">
        <v>20240300399200</v>
      </c>
      <c r="E43064">
        <v>1</v>
      </c>
      <c r="F43064">
        <v>3117.86</v>
      </c>
      <c r="G43064">
        <v>2</v>
      </c>
      <c r="H43064">
        <v>20240300399202</v>
      </c>
      <c r="I43064">
        <v>202403003992021</v>
      </c>
      <c r="J43064">
        <v>3117.86</v>
      </c>
      <c r="K43064">
        <v>52</v>
      </c>
      <c r="L43064">
        <v>1</v>
      </c>
      <c r="M43064">
        <v>77386.588074558662</v>
      </c>
      <c r="N43064">
        <v>14</v>
      </c>
      <c r="O43064">
        <v>66.719896012050086</v>
      </c>
      <c r="P43064" t="str">
        <f t="shared" si="1344"/>
        <v>College</v>
      </c>
      <c r="Q43064">
        <f t="shared" si="1345"/>
        <v>11.256568763872529</v>
      </c>
    </row>
    <row r="43065" spans="1:17">
      <c r="A43065">
        <v>2024</v>
      </c>
      <c r="B43065">
        <v>4565</v>
      </c>
      <c r="C43065">
        <v>3</v>
      </c>
      <c r="D43065">
        <v>20230100379100</v>
      </c>
      <c r="E43065">
        <v>1</v>
      </c>
      <c r="F43065">
        <v>3448.28</v>
      </c>
      <c r="G43065">
        <v>1</v>
      </c>
      <c r="H43065">
        <v>20230100379101</v>
      </c>
      <c r="I43065">
        <v>202301003791011</v>
      </c>
      <c r="J43065">
        <v>3448.28</v>
      </c>
      <c r="K43065">
        <v>29</v>
      </c>
      <c r="L43065">
        <v>2</v>
      </c>
      <c r="M43065">
        <v>121933.72317698199</v>
      </c>
      <c r="N43065">
        <v>18</v>
      </c>
      <c r="O43065">
        <v>63.869137294669841</v>
      </c>
      <c r="P43065" t="str">
        <f t="shared" si="1344"/>
        <v>Grad School</v>
      </c>
      <c r="Q43065">
        <f t="shared" si="1345"/>
        <v>11.711232923452522</v>
      </c>
    </row>
    <row r="43066" spans="1:17">
      <c r="A43066">
        <v>2024</v>
      </c>
      <c r="B43066">
        <v>4631</v>
      </c>
      <c r="C43066">
        <v>3</v>
      </c>
      <c r="D43066">
        <v>0</v>
      </c>
      <c r="E43066">
        <v>1</v>
      </c>
      <c r="F43066">
        <v>1569.78</v>
      </c>
      <c r="G43066">
        <v>1</v>
      </c>
      <c r="H43066">
        <v>0</v>
      </c>
      <c r="I43066">
        <v>0</v>
      </c>
      <c r="J43066">
        <v>1569.78</v>
      </c>
      <c r="K43066">
        <v>37</v>
      </c>
      <c r="L43066">
        <v>2</v>
      </c>
      <c r="M43066">
        <v>113592.10658336552</v>
      </c>
      <c r="N43066">
        <v>18</v>
      </c>
      <c r="O43066">
        <v>72.4093549552654</v>
      </c>
      <c r="P43066" t="str">
        <f t="shared" si="1344"/>
        <v>Grad School</v>
      </c>
      <c r="Q43066">
        <f t="shared" si="1345"/>
        <v>11.640369298553683</v>
      </c>
    </row>
    <row r="43067" spans="1:17">
      <c r="A43067">
        <v>2024</v>
      </c>
      <c r="B43067">
        <v>4645</v>
      </c>
      <c r="C43067">
        <v>3</v>
      </c>
      <c r="D43067">
        <v>20240300401400</v>
      </c>
      <c r="E43067">
        <v>1</v>
      </c>
      <c r="F43067">
        <v>3059.99</v>
      </c>
      <c r="G43067">
        <v>1</v>
      </c>
      <c r="H43067">
        <v>20240300401401</v>
      </c>
      <c r="I43067">
        <v>202403004014011</v>
      </c>
      <c r="J43067">
        <v>3059.99</v>
      </c>
      <c r="K43067">
        <v>32</v>
      </c>
      <c r="L43067">
        <v>1</v>
      </c>
      <c r="M43067">
        <v>116100.89291405136</v>
      </c>
      <c r="N43067">
        <v>18</v>
      </c>
      <c r="O43067">
        <v>70.124928321038112</v>
      </c>
      <c r="P43067" t="str">
        <f t="shared" si="1344"/>
        <v>Grad School</v>
      </c>
      <c r="Q43067">
        <f t="shared" si="1345"/>
        <v>11.662214858561244</v>
      </c>
    </row>
    <row r="43068" spans="1:17">
      <c r="A43068">
        <v>2024</v>
      </c>
      <c r="B43068">
        <v>4747</v>
      </c>
      <c r="C43068">
        <v>3</v>
      </c>
      <c r="D43068">
        <v>0</v>
      </c>
      <c r="E43068">
        <v>1</v>
      </c>
      <c r="F43068">
        <v>1574.29</v>
      </c>
      <c r="G43068">
        <v>1</v>
      </c>
      <c r="H43068">
        <v>0</v>
      </c>
      <c r="I43068">
        <v>0</v>
      </c>
      <c r="J43068">
        <v>1574.29</v>
      </c>
      <c r="K43068">
        <v>51</v>
      </c>
      <c r="L43068">
        <v>1</v>
      </c>
      <c r="M43068">
        <v>54596.014429657836</v>
      </c>
      <c r="N43068">
        <v>12</v>
      </c>
      <c r="O43068">
        <v>69.916912029819841</v>
      </c>
      <c r="P43068" t="str">
        <f t="shared" si="1344"/>
        <v>High School</v>
      </c>
      <c r="Q43068">
        <f t="shared" si="1345"/>
        <v>10.907716163274861</v>
      </c>
    </row>
    <row r="43069" spans="1:17">
      <c r="A43069">
        <v>2024</v>
      </c>
      <c r="B43069">
        <v>4921</v>
      </c>
      <c r="C43069">
        <v>3</v>
      </c>
      <c r="D43069">
        <v>20231200394400</v>
      </c>
      <c r="E43069">
        <v>1</v>
      </c>
      <c r="F43069">
        <v>1531.87</v>
      </c>
      <c r="G43069">
        <v>2</v>
      </c>
      <c r="H43069">
        <v>20231200394402</v>
      </c>
      <c r="I43069">
        <v>202312003944021</v>
      </c>
      <c r="J43069">
        <v>1531.87</v>
      </c>
      <c r="K43069">
        <v>42</v>
      </c>
      <c r="L43069">
        <v>1</v>
      </c>
      <c r="M43069">
        <v>70414.707004731157</v>
      </c>
      <c r="N43069">
        <v>14</v>
      </c>
      <c r="O43069">
        <v>69.314134055475364</v>
      </c>
      <c r="P43069" t="str">
        <f t="shared" si="1344"/>
        <v>College</v>
      </c>
      <c r="Q43069">
        <f t="shared" si="1345"/>
        <v>11.162157426645452</v>
      </c>
    </row>
    <row r="43070" spans="1:17">
      <c r="A43070">
        <v>2024</v>
      </c>
      <c r="B43070">
        <v>5003</v>
      </c>
      <c r="C43070">
        <v>3</v>
      </c>
      <c r="D43070">
        <v>0</v>
      </c>
      <c r="E43070">
        <v>1</v>
      </c>
      <c r="F43070">
        <v>1538.73</v>
      </c>
      <c r="G43070">
        <v>2</v>
      </c>
      <c r="H43070">
        <v>0</v>
      </c>
      <c r="I43070">
        <v>0</v>
      </c>
      <c r="J43070">
        <v>1538.73</v>
      </c>
      <c r="K43070">
        <v>53</v>
      </c>
      <c r="L43070">
        <v>1</v>
      </c>
      <c r="M43070">
        <v>114942.51847979128</v>
      </c>
      <c r="N43070">
        <v>18</v>
      </c>
      <c r="O43070">
        <v>69.395483402872784</v>
      </c>
      <c r="P43070" t="str">
        <f t="shared" si="1344"/>
        <v>Grad School</v>
      </c>
      <c r="Q43070">
        <f t="shared" si="1345"/>
        <v>11.652187443077917</v>
      </c>
    </row>
    <row r="43071" spans="1:17">
      <c r="A43071">
        <v>2024</v>
      </c>
      <c r="B43071">
        <v>5085</v>
      </c>
      <c r="C43071">
        <v>3</v>
      </c>
      <c r="D43071">
        <v>20231200703800</v>
      </c>
      <c r="E43071">
        <v>1</v>
      </c>
      <c r="F43071">
        <v>1075.1199999999999</v>
      </c>
      <c r="G43071">
        <v>2</v>
      </c>
      <c r="H43071">
        <v>20231200703802</v>
      </c>
      <c r="I43071">
        <v>202312007038021</v>
      </c>
      <c r="J43071">
        <v>1075.1199999999999</v>
      </c>
      <c r="K43071">
        <v>63</v>
      </c>
      <c r="L43071">
        <v>2</v>
      </c>
      <c r="M43071">
        <v>94176.986575220639</v>
      </c>
      <c r="N43071">
        <v>16</v>
      </c>
      <c r="O43071">
        <v>70.514723365521789</v>
      </c>
      <c r="P43071" t="str">
        <f t="shared" si="1344"/>
        <v>College</v>
      </c>
      <c r="Q43071">
        <f t="shared" si="1345"/>
        <v>11.45293112684501</v>
      </c>
    </row>
    <row r="43072" spans="1:17">
      <c r="A43072">
        <v>2024</v>
      </c>
      <c r="B43072">
        <v>5218</v>
      </c>
      <c r="C43072">
        <v>3</v>
      </c>
      <c r="D43072">
        <v>20240200705900</v>
      </c>
      <c r="E43072">
        <v>1</v>
      </c>
      <c r="F43072">
        <v>1106.83</v>
      </c>
      <c r="G43072">
        <v>2</v>
      </c>
      <c r="H43072">
        <v>20240200705902</v>
      </c>
      <c r="I43072">
        <v>202402007059021</v>
      </c>
      <c r="J43072">
        <v>1106.83</v>
      </c>
      <c r="K43072">
        <v>60</v>
      </c>
      <c r="L43072">
        <v>2</v>
      </c>
      <c r="M43072">
        <v>100852.35516248406</v>
      </c>
      <c r="N43072">
        <v>16</v>
      </c>
      <c r="O43072">
        <v>71.824860559218024</v>
      </c>
      <c r="P43072" t="str">
        <f t="shared" si="1344"/>
        <v>College</v>
      </c>
      <c r="Q43072">
        <f t="shared" si="1345"/>
        <v>11.52141289623297</v>
      </c>
    </row>
    <row r="43073" spans="1:17">
      <c r="A43073">
        <v>2024</v>
      </c>
      <c r="B43073">
        <v>5396</v>
      </c>
      <c r="C43073">
        <v>3</v>
      </c>
      <c r="D43073">
        <v>20240100698400</v>
      </c>
      <c r="E43073">
        <v>1</v>
      </c>
      <c r="F43073">
        <v>948.3</v>
      </c>
      <c r="G43073">
        <v>1</v>
      </c>
      <c r="H43073">
        <v>20240100698401</v>
      </c>
      <c r="I43073">
        <v>202401006984011</v>
      </c>
      <c r="J43073">
        <v>948.3</v>
      </c>
      <c r="K43073">
        <v>58</v>
      </c>
      <c r="L43073">
        <v>2</v>
      </c>
      <c r="M43073">
        <v>101068.53019846072</v>
      </c>
      <c r="N43073">
        <v>16</v>
      </c>
      <c r="O43073">
        <v>69.046289691302917</v>
      </c>
      <c r="P43073" t="str">
        <f t="shared" si="1344"/>
        <v>College</v>
      </c>
      <c r="Q43073">
        <f t="shared" si="1345"/>
        <v>11.523554082551378</v>
      </c>
    </row>
    <row r="43074" spans="1:17">
      <c r="A43074">
        <v>2024</v>
      </c>
      <c r="B43074">
        <v>5745</v>
      </c>
      <c r="C43074">
        <v>3</v>
      </c>
      <c r="D43074">
        <v>0</v>
      </c>
      <c r="E43074">
        <v>1</v>
      </c>
      <c r="F43074">
        <v>639.48</v>
      </c>
      <c r="G43074">
        <v>1</v>
      </c>
      <c r="H43074">
        <v>0</v>
      </c>
      <c r="I43074">
        <v>0</v>
      </c>
      <c r="J43074">
        <v>639.48</v>
      </c>
      <c r="K43074">
        <v>33</v>
      </c>
      <c r="L43074">
        <v>1</v>
      </c>
      <c r="M43074">
        <v>117585.20629410267</v>
      </c>
      <c r="N43074">
        <v>18</v>
      </c>
      <c r="O43074">
        <v>69.881709097830154</v>
      </c>
      <c r="P43074" t="str">
        <f t="shared" si="1344"/>
        <v>Grad School</v>
      </c>
      <c r="Q43074">
        <f t="shared" si="1345"/>
        <v>11.674918509714725</v>
      </c>
    </row>
    <row r="43075" spans="1:17">
      <c r="A43075">
        <v>2024</v>
      </c>
      <c r="B43075">
        <v>5804</v>
      </c>
      <c r="C43075">
        <v>3</v>
      </c>
      <c r="D43075">
        <v>20221205285700</v>
      </c>
      <c r="E43075">
        <v>1</v>
      </c>
      <c r="F43075">
        <v>546.73</v>
      </c>
      <c r="G43075">
        <v>1</v>
      </c>
      <c r="H43075">
        <v>20221205285701</v>
      </c>
      <c r="I43075">
        <v>202212052857011</v>
      </c>
      <c r="J43075">
        <v>546.73</v>
      </c>
      <c r="K43075">
        <v>45</v>
      </c>
      <c r="L43075">
        <v>2</v>
      </c>
      <c r="M43075">
        <v>97079.951782961594</v>
      </c>
      <c r="N43075">
        <v>16</v>
      </c>
      <c r="O43075">
        <v>68.252683527705116</v>
      </c>
      <c r="P43075" t="str">
        <f t="shared" ref="P43075:P43138" si="1346">IF(N43075&lt;=12,"High School",IF(N43075&lt;=16,"College","Grad School"))</f>
        <v>College</v>
      </c>
      <c r="Q43075">
        <f t="shared" ref="Q43075:Q43138" si="1347">LN(M43075)</f>
        <v>11.483290163167172</v>
      </c>
    </row>
    <row r="43076" spans="1:17">
      <c r="A43076">
        <v>2024</v>
      </c>
      <c r="B43076">
        <v>5804</v>
      </c>
      <c r="C43076">
        <v>3</v>
      </c>
      <c r="D43076">
        <v>20221205285700</v>
      </c>
      <c r="E43076">
        <v>1</v>
      </c>
      <c r="F43076">
        <v>546.73</v>
      </c>
      <c r="G43076">
        <v>2</v>
      </c>
      <c r="H43076">
        <v>20221205285702</v>
      </c>
      <c r="I43076">
        <v>202212052857022</v>
      </c>
      <c r="J43076">
        <v>546.73</v>
      </c>
      <c r="K43076">
        <v>46</v>
      </c>
      <c r="L43076">
        <v>1</v>
      </c>
      <c r="M43076">
        <v>97874.590400028639</v>
      </c>
      <c r="N43076">
        <v>16</v>
      </c>
      <c r="O43076">
        <v>70.419842739259678</v>
      </c>
      <c r="P43076" t="str">
        <f t="shared" si="1346"/>
        <v>College</v>
      </c>
      <c r="Q43076">
        <f t="shared" si="1347"/>
        <v>11.491442248354883</v>
      </c>
    </row>
    <row r="43077" spans="1:17">
      <c r="A43077">
        <v>2024</v>
      </c>
      <c r="B43077">
        <v>5832</v>
      </c>
      <c r="C43077">
        <v>3</v>
      </c>
      <c r="D43077">
        <v>20240205088300</v>
      </c>
      <c r="E43077">
        <v>1</v>
      </c>
      <c r="F43077">
        <v>1461.67</v>
      </c>
      <c r="G43077">
        <v>1</v>
      </c>
      <c r="H43077">
        <v>20240205088301</v>
      </c>
      <c r="I43077">
        <v>202402050883011</v>
      </c>
      <c r="J43077">
        <v>1461.67</v>
      </c>
      <c r="K43077">
        <v>30</v>
      </c>
      <c r="L43077">
        <v>1</v>
      </c>
      <c r="M43077">
        <v>93023.65729347906</v>
      </c>
      <c r="N43077">
        <v>16</v>
      </c>
      <c r="O43077">
        <v>73.014097837442108</v>
      </c>
      <c r="P43077" t="str">
        <f t="shared" si="1346"/>
        <v>College</v>
      </c>
      <c r="Q43077">
        <f t="shared" si="1347"/>
        <v>11.440609119286188</v>
      </c>
    </row>
    <row r="43078" spans="1:17">
      <c r="A43078">
        <v>2024</v>
      </c>
      <c r="B43078">
        <v>5876</v>
      </c>
      <c r="C43078">
        <v>3</v>
      </c>
      <c r="D43078">
        <v>20231200135800</v>
      </c>
      <c r="E43078">
        <v>1</v>
      </c>
      <c r="F43078">
        <v>1359.95</v>
      </c>
      <c r="G43078">
        <v>1</v>
      </c>
      <c r="H43078">
        <v>20231200135801</v>
      </c>
      <c r="I43078">
        <v>202312001358011</v>
      </c>
      <c r="J43078">
        <v>1359.95</v>
      </c>
      <c r="K43078">
        <v>44</v>
      </c>
      <c r="L43078">
        <v>1</v>
      </c>
      <c r="M43078">
        <v>111413.4080269398</v>
      </c>
      <c r="N43078">
        <v>18</v>
      </c>
      <c r="O43078">
        <v>66.437378494621882</v>
      </c>
      <c r="P43078" t="str">
        <f t="shared" si="1346"/>
        <v>Grad School</v>
      </c>
      <c r="Q43078">
        <f t="shared" si="1347"/>
        <v>11.621002958540977</v>
      </c>
    </row>
    <row r="43079" spans="1:17">
      <c r="A43079">
        <v>2024</v>
      </c>
      <c r="B43079">
        <v>5985</v>
      </c>
      <c r="C43079">
        <v>3</v>
      </c>
      <c r="D43079">
        <v>20230200138000</v>
      </c>
      <c r="E43079">
        <v>1</v>
      </c>
      <c r="F43079">
        <v>1874.27</v>
      </c>
      <c r="G43079">
        <v>1</v>
      </c>
      <c r="H43079">
        <v>20230200138001</v>
      </c>
      <c r="I43079">
        <v>202302001380011</v>
      </c>
      <c r="J43079">
        <v>1874.27</v>
      </c>
      <c r="K43079">
        <v>31</v>
      </c>
      <c r="L43079">
        <v>1</v>
      </c>
      <c r="M43079">
        <v>117692.39314165589</v>
      </c>
      <c r="N43079">
        <v>18</v>
      </c>
      <c r="O43079">
        <v>68.194039516212612</v>
      </c>
      <c r="P43079" t="str">
        <f t="shared" si="1346"/>
        <v>Grad School</v>
      </c>
      <c r="Q43079">
        <f t="shared" si="1347"/>
        <v>11.675829661947031</v>
      </c>
    </row>
    <row r="43080" spans="1:17">
      <c r="A43080">
        <v>2024</v>
      </c>
      <c r="B43080">
        <v>6152</v>
      </c>
      <c r="C43080">
        <v>3</v>
      </c>
      <c r="D43080">
        <v>0</v>
      </c>
      <c r="E43080">
        <v>1</v>
      </c>
      <c r="F43080">
        <v>1456.69</v>
      </c>
      <c r="G43080">
        <v>2</v>
      </c>
      <c r="H43080">
        <v>0</v>
      </c>
      <c r="I43080">
        <v>0</v>
      </c>
      <c r="J43080">
        <v>1456.69</v>
      </c>
      <c r="K43080">
        <v>55</v>
      </c>
      <c r="L43080">
        <v>1</v>
      </c>
      <c r="M43080">
        <v>51728.173577034191</v>
      </c>
      <c r="N43080">
        <v>12</v>
      </c>
      <c r="O43080">
        <v>71.214908458425072</v>
      </c>
      <c r="P43080" t="str">
        <f t="shared" si="1346"/>
        <v>High School</v>
      </c>
      <c r="Q43080">
        <f t="shared" si="1347"/>
        <v>10.853757855531697</v>
      </c>
    </row>
    <row r="43081" spans="1:17">
      <c r="A43081">
        <v>2024</v>
      </c>
      <c r="B43081">
        <v>6179</v>
      </c>
      <c r="C43081">
        <v>3</v>
      </c>
      <c r="D43081">
        <v>20240300139900</v>
      </c>
      <c r="E43081">
        <v>1</v>
      </c>
      <c r="F43081">
        <v>1756.8</v>
      </c>
      <c r="G43081">
        <v>2</v>
      </c>
      <c r="H43081">
        <v>20240300139902</v>
      </c>
      <c r="I43081">
        <v>202403001399021</v>
      </c>
      <c r="J43081">
        <v>1756.8</v>
      </c>
      <c r="K43081">
        <v>37</v>
      </c>
      <c r="L43081">
        <v>1</v>
      </c>
      <c r="M43081">
        <v>113384.34143105676</v>
      </c>
      <c r="N43081">
        <v>18</v>
      </c>
      <c r="O43081">
        <v>70.208385939826542</v>
      </c>
      <c r="P43081" t="str">
        <f t="shared" si="1346"/>
        <v>Grad School</v>
      </c>
      <c r="Q43081">
        <f t="shared" si="1347"/>
        <v>11.63853857812296</v>
      </c>
    </row>
    <row r="43082" spans="1:17">
      <c r="A43082">
        <v>2024</v>
      </c>
      <c r="B43082">
        <v>6195</v>
      </c>
      <c r="C43082">
        <v>3</v>
      </c>
      <c r="D43082">
        <v>20230100141600</v>
      </c>
      <c r="E43082">
        <v>1</v>
      </c>
      <c r="F43082">
        <v>2453.96</v>
      </c>
      <c r="G43082">
        <v>1</v>
      </c>
      <c r="H43082">
        <v>20230100141601</v>
      </c>
      <c r="I43082">
        <v>202301001416011</v>
      </c>
      <c r="J43082">
        <v>2453.96</v>
      </c>
      <c r="K43082">
        <v>40</v>
      </c>
      <c r="L43082">
        <v>1</v>
      </c>
      <c r="M43082">
        <v>98190.254110371228</v>
      </c>
      <c r="N43082">
        <v>16</v>
      </c>
      <c r="O43082">
        <v>67.46206523799637</v>
      </c>
      <c r="P43082" t="str">
        <f t="shared" si="1346"/>
        <v>College</v>
      </c>
      <c r="Q43082">
        <f t="shared" si="1347"/>
        <v>11.494662244105513</v>
      </c>
    </row>
    <row r="43083" spans="1:17">
      <c r="A43083">
        <v>2024</v>
      </c>
      <c r="B43083">
        <v>6237</v>
      </c>
      <c r="C43083">
        <v>3</v>
      </c>
      <c r="D43083">
        <v>20230300139400</v>
      </c>
      <c r="E43083">
        <v>1</v>
      </c>
      <c r="F43083">
        <v>2075.33</v>
      </c>
      <c r="G43083">
        <v>2</v>
      </c>
      <c r="H43083">
        <v>20230300139402</v>
      </c>
      <c r="I43083">
        <v>202303001394021</v>
      </c>
      <c r="J43083">
        <v>2075.33</v>
      </c>
      <c r="K43083">
        <v>54</v>
      </c>
      <c r="L43083">
        <v>1</v>
      </c>
      <c r="M43083">
        <v>140699.33284566089</v>
      </c>
      <c r="N43083">
        <v>20</v>
      </c>
      <c r="O43083">
        <v>71.432813953535089</v>
      </c>
      <c r="P43083" t="str">
        <f t="shared" si="1346"/>
        <v>Grad School</v>
      </c>
      <c r="Q43083">
        <f t="shared" si="1347"/>
        <v>11.854380501411502</v>
      </c>
    </row>
    <row r="43084" spans="1:17">
      <c r="A43084">
        <v>2024</v>
      </c>
      <c r="B43084">
        <v>6631</v>
      </c>
      <c r="C43084">
        <v>3</v>
      </c>
      <c r="D43084">
        <v>0</v>
      </c>
      <c r="E43084">
        <v>1</v>
      </c>
      <c r="F43084">
        <v>2924.06</v>
      </c>
      <c r="G43084">
        <v>2</v>
      </c>
      <c r="H43084">
        <v>0</v>
      </c>
      <c r="I43084">
        <v>0</v>
      </c>
      <c r="J43084">
        <v>2924.06</v>
      </c>
      <c r="K43084">
        <v>43</v>
      </c>
      <c r="L43084">
        <v>1</v>
      </c>
      <c r="M43084">
        <v>108897.13622754655</v>
      </c>
      <c r="N43084">
        <v>18</v>
      </c>
      <c r="O43084">
        <v>72.240341338725273</v>
      </c>
      <c r="P43084" t="str">
        <f t="shared" si="1346"/>
        <v>Grad School</v>
      </c>
      <c r="Q43084">
        <f t="shared" si="1347"/>
        <v>11.598159011307564</v>
      </c>
    </row>
    <row r="43085" spans="1:17">
      <c r="A43085">
        <v>2024</v>
      </c>
      <c r="B43085">
        <v>6643</v>
      </c>
      <c r="C43085">
        <v>3</v>
      </c>
      <c r="D43085">
        <v>0</v>
      </c>
      <c r="E43085">
        <v>1</v>
      </c>
      <c r="F43085">
        <v>2952.19</v>
      </c>
      <c r="G43085">
        <v>1</v>
      </c>
      <c r="H43085">
        <v>0</v>
      </c>
      <c r="I43085">
        <v>0</v>
      </c>
      <c r="J43085">
        <v>2952.19</v>
      </c>
      <c r="K43085">
        <v>40</v>
      </c>
      <c r="L43085">
        <v>2</v>
      </c>
      <c r="M43085">
        <v>51822.146709328044</v>
      </c>
      <c r="N43085">
        <v>12</v>
      </c>
      <c r="O43085">
        <v>69.384207001458691</v>
      </c>
      <c r="P43085" t="str">
        <f t="shared" si="1346"/>
        <v>High School</v>
      </c>
      <c r="Q43085">
        <f t="shared" si="1347"/>
        <v>10.855572879528378</v>
      </c>
    </row>
    <row r="43086" spans="1:17">
      <c r="A43086">
        <v>2024</v>
      </c>
      <c r="B43086">
        <v>7250</v>
      </c>
      <c r="C43086">
        <v>3</v>
      </c>
      <c r="D43086">
        <v>0</v>
      </c>
      <c r="E43086">
        <v>1</v>
      </c>
      <c r="F43086">
        <v>2520.0700000000002</v>
      </c>
      <c r="G43086">
        <v>1</v>
      </c>
      <c r="H43086">
        <v>0</v>
      </c>
      <c r="I43086">
        <v>0</v>
      </c>
      <c r="J43086">
        <v>2520.0700000000002</v>
      </c>
      <c r="K43086">
        <v>35</v>
      </c>
      <c r="L43086">
        <v>1</v>
      </c>
      <c r="M43086">
        <v>133059.34218478101</v>
      </c>
      <c r="N43086">
        <v>20</v>
      </c>
      <c r="O43086">
        <v>70.941445324968427</v>
      </c>
      <c r="P43086" t="str">
        <f t="shared" si="1346"/>
        <v>Grad School</v>
      </c>
      <c r="Q43086">
        <f t="shared" si="1347"/>
        <v>11.798550489534831</v>
      </c>
    </row>
    <row r="43087" spans="1:17">
      <c r="A43087">
        <v>2024</v>
      </c>
      <c r="B43087">
        <v>7308</v>
      </c>
      <c r="C43087">
        <v>3</v>
      </c>
      <c r="D43087">
        <v>20240300561200</v>
      </c>
      <c r="E43087">
        <v>1</v>
      </c>
      <c r="F43087">
        <v>2728.69</v>
      </c>
      <c r="G43087">
        <v>1</v>
      </c>
      <c r="H43087">
        <v>20240300561201</v>
      </c>
      <c r="I43087">
        <v>202403005612011</v>
      </c>
      <c r="J43087">
        <v>2728.69</v>
      </c>
      <c r="K43087">
        <v>44</v>
      </c>
      <c r="L43087">
        <v>2</v>
      </c>
      <c r="M43087">
        <v>99203.17994909246</v>
      </c>
      <c r="N43087">
        <v>16</v>
      </c>
      <c r="O43087">
        <v>67.449924994317342</v>
      </c>
      <c r="P43087" t="str">
        <f t="shared" si="1346"/>
        <v>College</v>
      </c>
      <c r="Q43087">
        <f t="shared" si="1347"/>
        <v>11.504925348697615</v>
      </c>
    </row>
    <row r="43088" spans="1:17">
      <c r="A43088">
        <v>2024</v>
      </c>
      <c r="B43088">
        <v>7534</v>
      </c>
      <c r="C43088">
        <v>3</v>
      </c>
      <c r="D43088">
        <v>0</v>
      </c>
      <c r="E43088">
        <v>1</v>
      </c>
      <c r="F43088">
        <v>3821.37</v>
      </c>
      <c r="G43088">
        <v>1</v>
      </c>
      <c r="H43088">
        <v>0</v>
      </c>
      <c r="I43088">
        <v>0</v>
      </c>
      <c r="J43088">
        <v>3821.37</v>
      </c>
      <c r="K43088">
        <v>43</v>
      </c>
      <c r="L43088">
        <v>1</v>
      </c>
      <c r="M43088">
        <v>52325.70285105503</v>
      </c>
      <c r="N43088">
        <v>12</v>
      </c>
      <c r="O43088">
        <v>72.879455308281237</v>
      </c>
      <c r="P43088" t="str">
        <f t="shared" si="1346"/>
        <v>High School</v>
      </c>
      <c r="Q43088">
        <f t="shared" si="1347"/>
        <v>10.865242979637843</v>
      </c>
    </row>
    <row r="43089" spans="1:17">
      <c r="A43089">
        <v>2024</v>
      </c>
      <c r="B43089">
        <v>7837</v>
      </c>
      <c r="C43089">
        <v>3</v>
      </c>
      <c r="D43089">
        <v>0</v>
      </c>
      <c r="E43089">
        <v>1</v>
      </c>
      <c r="F43089">
        <v>3616.33</v>
      </c>
      <c r="G43089">
        <v>2</v>
      </c>
      <c r="H43089">
        <v>0</v>
      </c>
      <c r="I43089">
        <v>0</v>
      </c>
      <c r="J43089">
        <v>3616.33</v>
      </c>
      <c r="K43089">
        <v>43</v>
      </c>
      <c r="L43089">
        <v>2</v>
      </c>
      <c r="M43089">
        <v>139011.32166837435</v>
      </c>
      <c r="N43089">
        <v>20</v>
      </c>
      <c r="O43089">
        <v>71.558959233898335</v>
      </c>
      <c r="P43089" t="str">
        <f t="shared" si="1346"/>
        <v>Grad School</v>
      </c>
      <c r="Q43089">
        <f t="shared" si="1347"/>
        <v>11.842310659647502</v>
      </c>
    </row>
    <row r="43090" spans="1:17">
      <c r="A43090">
        <v>2024</v>
      </c>
      <c r="B43090">
        <v>8197</v>
      </c>
      <c r="C43090">
        <v>3</v>
      </c>
      <c r="D43090">
        <v>0</v>
      </c>
      <c r="E43090">
        <v>1</v>
      </c>
      <c r="F43090">
        <v>3597.64</v>
      </c>
      <c r="G43090">
        <v>2</v>
      </c>
      <c r="H43090">
        <v>0</v>
      </c>
      <c r="I43090">
        <v>0</v>
      </c>
      <c r="J43090">
        <v>3597.64</v>
      </c>
      <c r="K43090">
        <v>42</v>
      </c>
      <c r="L43090">
        <v>1</v>
      </c>
      <c r="M43090">
        <v>77330.816020463142</v>
      </c>
      <c r="N43090">
        <v>14</v>
      </c>
      <c r="O43090">
        <v>67.671217763258838</v>
      </c>
      <c r="P43090" t="str">
        <f t="shared" si="1346"/>
        <v>College</v>
      </c>
      <c r="Q43090">
        <f t="shared" si="1347"/>
        <v>11.255847809990998</v>
      </c>
    </row>
    <row r="43091" spans="1:17">
      <c r="A43091">
        <v>2024</v>
      </c>
      <c r="B43091">
        <v>8279</v>
      </c>
      <c r="C43091">
        <v>3</v>
      </c>
      <c r="D43091">
        <v>20221204316600</v>
      </c>
      <c r="E43091">
        <v>1</v>
      </c>
      <c r="F43091">
        <v>3296.75</v>
      </c>
      <c r="G43091">
        <v>2</v>
      </c>
      <c r="H43091">
        <v>20221204316602</v>
      </c>
      <c r="I43091">
        <v>202212043166021</v>
      </c>
      <c r="J43091">
        <v>3296.75</v>
      </c>
      <c r="K43091">
        <v>43</v>
      </c>
      <c r="L43091">
        <v>2</v>
      </c>
      <c r="M43091">
        <v>76844.579516030397</v>
      </c>
      <c r="N43091">
        <v>14</v>
      </c>
      <c r="O43091">
        <v>72.182494678431937</v>
      </c>
      <c r="P43091" t="str">
        <f t="shared" si="1346"/>
        <v>College</v>
      </c>
      <c r="Q43091">
        <f t="shared" si="1347"/>
        <v>11.249540213180914</v>
      </c>
    </row>
    <row r="43092" spans="1:17">
      <c r="A43092">
        <v>2024</v>
      </c>
      <c r="B43092">
        <v>8460</v>
      </c>
      <c r="C43092">
        <v>3</v>
      </c>
      <c r="D43092">
        <v>0</v>
      </c>
      <c r="E43092">
        <v>1</v>
      </c>
      <c r="F43092">
        <v>3455.06</v>
      </c>
      <c r="G43092">
        <v>1</v>
      </c>
      <c r="H43092">
        <v>0</v>
      </c>
      <c r="I43092">
        <v>0</v>
      </c>
      <c r="J43092">
        <v>3455.06</v>
      </c>
      <c r="K43092">
        <v>43</v>
      </c>
      <c r="L43092">
        <v>1</v>
      </c>
      <c r="M43092">
        <v>93184.532818908541</v>
      </c>
      <c r="N43092">
        <v>16</v>
      </c>
      <c r="O43092">
        <v>68.590214458785013</v>
      </c>
      <c r="P43092" t="str">
        <f t="shared" si="1346"/>
        <v>College</v>
      </c>
      <c r="Q43092">
        <f t="shared" si="1347"/>
        <v>11.442337030022653</v>
      </c>
    </row>
    <row r="43093" spans="1:17">
      <c r="A43093">
        <v>2024</v>
      </c>
      <c r="B43093">
        <v>8604</v>
      </c>
      <c r="C43093">
        <v>3</v>
      </c>
      <c r="D43093">
        <v>20240300568600</v>
      </c>
      <c r="E43093">
        <v>1</v>
      </c>
      <c r="F43093">
        <v>3367.04</v>
      </c>
      <c r="G43093">
        <v>2</v>
      </c>
      <c r="H43093">
        <v>20240300568602</v>
      </c>
      <c r="I43093">
        <v>202403005686021</v>
      </c>
      <c r="J43093">
        <v>3367.04</v>
      </c>
      <c r="K43093">
        <v>39</v>
      </c>
      <c r="L43093">
        <v>1</v>
      </c>
      <c r="M43093">
        <v>135040.65361100936</v>
      </c>
      <c r="N43093">
        <v>20</v>
      </c>
      <c r="O43093">
        <v>71.24320826257221</v>
      </c>
      <c r="P43093" t="str">
        <f t="shared" si="1346"/>
        <v>Grad School</v>
      </c>
      <c r="Q43093">
        <f t="shared" si="1347"/>
        <v>11.813331149946992</v>
      </c>
    </row>
    <row r="43094" spans="1:17">
      <c r="A43094">
        <v>2024</v>
      </c>
      <c r="B43094">
        <v>8645</v>
      </c>
      <c r="C43094">
        <v>3</v>
      </c>
      <c r="D43094">
        <v>20231200568300</v>
      </c>
      <c r="E43094">
        <v>1</v>
      </c>
      <c r="F43094">
        <v>6771.64</v>
      </c>
      <c r="G43094">
        <v>1</v>
      </c>
      <c r="H43094">
        <v>20231200568301</v>
      </c>
      <c r="I43094">
        <v>202312005683011</v>
      </c>
      <c r="J43094">
        <v>6771.64</v>
      </c>
      <c r="K43094">
        <v>32</v>
      </c>
      <c r="L43094">
        <v>1</v>
      </c>
      <c r="M43094">
        <v>150145.34765257631</v>
      </c>
      <c r="N43094">
        <v>20</v>
      </c>
      <c r="O43094">
        <v>74.425002867364796</v>
      </c>
      <c r="P43094" t="str">
        <f t="shared" si="1346"/>
        <v>Grad School</v>
      </c>
      <c r="Q43094">
        <f t="shared" si="1347"/>
        <v>11.919359088266615</v>
      </c>
    </row>
    <row r="43095" spans="1:17">
      <c r="A43095">
        <v>2024</v>
      </c>
      <c r="B43095">
        <v>8661</v>
      </c>
      <c r="C43095">
        <v>3</v>
      </c>
      <c r="D43095">
        <v>20240100568000</v>
      </c>
      <c r="E43095">
        <v>1</v>
      </c>
      <c r="F43095">
        <v>5497.92</v>
      </c>
      <c r="G43095">
        <v>1</v>
      </c>
      <c r="H43095">
        <v>20240100568001</v>
      </c>
      <c r="I43095">
        <v>202401005680011</v>
      </c>
      <c r="J43095">
        <v>5497.92</v>
      </c>
      <c r="K43095">
        <v>31</v>
      </c>
      <c r="L43095">
        <v>2</v>
      </c>
      <c r="M43095">
        <v>99028.816559154191</v>
      </c>
      <c r="N43095">
        <v>16</v>
      </c>
      <c r="O43095">
        <v>71.835945814089229</v>
      </c>
      <c r="P43095" t="str">
        <f t="shared" si="1346"/>
        <v>College</v>
      </c>
      <c r="Q43095">
        <f t="shared" si="1347"/>
        <v>11.503166163117315</v>
      </c>
    </row>
    <row r="43096" spans="1:17">
      <c r="A43096">
        <v>2024</v>
      </c>
      <c r="B43096">
        <v>8842</v>
      </c>
      <c r="C43096">
        <v>3</v>
      </c>
      <c r="D43096">
        <v>0</v>
      </c>
      <c r="E43096">
        <v>1</v>
      </c>
      <c r="F43096">
        <v>3054.1</v>
      </c>
      <c r="G43096">
        <v>1</v>
      </c>
      <c r="H43096">
        <v>0</v>
      </c>
      <c r="I43096">
        <v>0</v>
      </c>
      <c r="J43096">
        <v>3054.1</v>
      </c>
      <c r="K43096">
        <v>42</v>
      </c>
      <c r="L43096">
        <v>2</v>
      </c>
      <c r="M43096">
        <v>120203.66078028534</v>
      </c>
      <c r="N43096">
        <v>18</v>
      </c>
      <c r="O43096">
        <v>68.069715739643584</v>
      </c>
      <c r="P43096" t="str">
        <f t="shared" si="1346"/>
        <v>Grad School</v>
      </c>
      <c r="Q43096">
        <f t="shared" si="1347"/>
        <v>11.696942756362285</v>
      </c>
    </row>
    <row r="43097" spans="1:17">
      <c r="A43097">
        <v>2024</v>
      </c>
      <c r="B43097">
        <v>8843</v>
      </c>
      <c r="C43097">
        <v>3</v>
      </c>
      <c r="D43097">
        <v>0</v>
      </c>
      <c r="E43097">
        <v>1</v>
      </c>
      <c r="F43097">
        <v>3533.15</v>
      </c>
      <c r="G43097">
        <v>1</v>
      </c>
      <c r="H43097">
        <v>0</v>
      </c>
      <c r="I43097">
        <v>0</v>
      </c>
      <c r="J43097">
        <v>3533.15</v>
      </c>
      <c r="K43097">
        <v>27</v>
      </c>
      <c r="L43097">
        <v>1</v>
      </c>
      <c r="M43097">
        <v>100778.49919559991</v>
      </c>
      <c r="N43097">
        <v>16</v>
      </c>
      <c r="O43097">
        <v>67.811942968864017</v>
      </c>
      <c r="P43097" t="str">
        <f t="shared" si="1346"/>
        <v>College</v>
      </c>
      <c r="Q43097">
        <f t="shared" si="1347"/>
        <v>11.520680310236424</v>
      </c>
    </row>
    <row r="43098" spans="1:17">
      <c r="A43098">
        <v>2024</v>
      </c>
      <c r="B43098">
        <v>8859</v>
      </c>
      <c r="C43098">
        <v>3</v>
      </c>
      <c r="D43098">
        <v>0</v>
      </c>
      <c r="E43098">
        <v>1</v>
      </c>
      <c r="F43098">
        <v>2384.8200000000002</v>
      </c>
      <c r="G43098">
        <v>1</v>
      </c>
      <c r="H43098">
        <v>0</v>
      </c>
      <c r="I43098">
        <v>0</v>
      </c>
      <c r="J43098">
        <v>2384.8200000000002</v>
      </c>
      <c r="K43098">
        <v>31</v>
      </c>
      <c r="L43098">
        <v>2</v>
      </c>
      <c r="M43098">
        <v>93688.037638619528</v>
      </c>
      <c r="N43098">
        <v>16</v>
      </c>
      <c r="O43098">
        <v>70.942642217140005</v>
      </c>
      <c r="P43098" t="str">
        <f t="shared" si="1346"/>
        <v>College</v>
      </c>
      <c r="Q43098">
        <f t="shared" si="1347"/>
        <v>11.447725793466187</v>
      </c>
    </row>
    <row r="43099" spans="1:17">
      <c r="A43099">
        <v>2024</v>
      </c>
      <c r="B43099">
        <v>9017</v>
      </c>
      <c r="C43099">
        <v>3</v>
      </c>
      <c r="D43099">
        <v>20240200570900</v>
      </c>
      <c r="E43099">
        <v>1</v>
      </c>
      <c r="F43099">
        <v>2146.12</v>
      </c>
      <c r="G43099">
        <v>2</v>
      </c>
      <c r="H43099">
        <v>20240200570902</v>
      </c>
      <c r="I43099">
        <v>202402005709021</v>
      </c>
      <c r="J43099">
        <v>2146.12</v>
      </c>
      <c r="K43099">
        <v>32</v>
      </c>
      <c r="L43099">
        <v>2</v>
      </c>
      <c r="M43099">
        <v>110257.89747509071</v>
      </c>
      <c r="N43099">
        <v>18</v>
      </c>
      <c r="O43099">
        <v>68.545760842111093</v>
      </c>
      <c r="P43099" t="str">
        <f t="shared" si="1346"/>
        <v>Grad School</v>
      </c>
      <c r="Q43099">
        <f t="shared" si="1347"/>
        <v>11.610577423170739</v>
      </c>
    </row>
    <row r="43100" spans="1:17">
      <c r="A43100">
        <v>2024</v>
      </c>
      <c r="B43100">
        <v>9387</v>
      </c>
      <c r="C43100">
        <v>3</v>
      </c>
      <c r="D43100">
        <v>0</v>
      </c>
      <c r="E43100">
        <v>1</v>
      </c>
      <c r="F43100">
        <v>3649.56</v>
      </c>
      <c r="G43100">
        <v>1</v>
      </c>
      <c r="H43100">
        <v>0</v>
      </c>
      <c r="I43100">
        <v>0</v>
      </c>
      <c r="J43100">
        <v>3649.56</v>
      </c>
      <c r="K43100">
        <v>54</v>
      </c>
      <c r="L43100">
        <v>1</v>
      </c>
      <c r="M43100">
        <v>99108.329751397148</v>
      </c>
      <c r="N43100">
        <v>16</v>
      </c>
      <c r="O43100">
        <v>70.290221825620918</v>
      </c>
      <c r="P43100" t="str">
        <f t="shared" si="1346"/>
        <v>College</v>
      </c>
      <c r="Q43100">
        <f t="shared" si="1347"/>
        <v>11.503968770785711</v>
      </c>
    </row>
    <row r="43101" spans="1:17">
      <c r="A43101">
        <v>2024</v>
      </c>
      <c r="B43101">
        <v>9530</v>
      </c>
      <c r="C43101">
        <v>3</v>
      </c>
      <c r="D43101">
        <v>20240200577600</v>
      </c>
      <c r="E43101">
        <v>1</v>
      </c>
      <c r="F43101">
        <v>4312.99</v>
      </c>
      <c r="G43101">
        <v>1</v>
      </c>
      <c r="H43101">
        <v>20240200577601</v>
      </c>
      <c r="I43101">
        <v>202402005776011</v>
      </c>
      <c r="J43101">
        <v>4312.99</v>
      </c>
      <c r="K43101">
        <v>49</v>
      </c>
      <c r="L43101">
        <v>1</v>
      </c>
      <c r="M43101">
        <v>115645.47948295639</v>
      </c>
      <c r="N43101">
        <v>18</v>
      </c>
      <c r="O43101">
        <v>68.103630797320008</v>
      </c>
      <c r="P43101" t="str">
        <f t="shared" si="1346"/>
        <v>Grad School</v>
      </c>
      <c r="Q43101">
        <f t="shared" si="1347"/>
        <v>11.658284578983453</v>
      </c>
    </row>
    <row r="43102" spans="1:17">
      <c r="A43102">
        <v>2024</v>
      </c>
      <c r="B43102">
        <v>9595</v>
      </c>
      <c r="C43102">
        <v>3</v>
      </c>
      <c r="D43102">
        <v>20240300577100</v>
      </c>
      <c r="E43102">
        <v>1</v>
      </c>
      <c r="F43102">
        <v>4794.76</v>
      </c>
      <c r="G43102">
        <v>1</v>
      </c>
      <c r="H43102">
        <v>20240300577101</v>
      </c>
      <c r="I43102">
        <v>202403005771011</v>
      </c>
      <c r="J43102">
        <v>4794.76</v>
      </c>
      <c r="K43102">
        <v>45</v>
      </c>
      <c r="L43102">
        <v>1</v>
      </c>
      <c r="M43102">
        <v>118399.27053840061</v>
      </c>
      <c r="N43102">
        <v>18</v>
      </c>
      <c r="O43102">
        <v>72.596801027805341</v>
      </c>
      <c r="P43102" t="str">
        <f t="shared" si="1346"/>
        <v>Grad School</v>
      </c>
      <c r="Q43102">
        <f t="shared" si="1347"/>
        <v>11.681817840419825</v>
      </c>
    </row>
    <row r="43103" spans="1:17">
      <c r="A43103">
        <v>2024</v>
      </c>
      <c r="B43103">
        <v>9675</v>
      </c>
      <c r="C43103">
        <v>3</v>
      </c>
      <c r="D43103">
        <v>0</v>
      </c>
      <c r="E43103">
        <v>1</v>
      </c>
      <c r="F43103">
        <v>3479.88</v>
      </c>
      <c r="G43103">
        <v>1</v>
      </c>
      <c r="H43103">
        <v>0</v>
      </c>
      <c r="I43103">
        <v>0</v>
      </c>
      <c r="J43103">
        <v>3479.88</v>
      </c>
      <c r="K43103">
        <v>47</v>
      </c>
      <c r="L43103">
        <v>2</v>
      </c>
      <c r="M43103">
        <v>51045.582166005195</v>
      </c>
      <c r="N43103">
        <v>12</v>
      </c>
      <c r="O43103">
        <v>70.774946818951435</v>
      </c>
      <c r="P43103" t="str">
        <f t="shared" si="1346"/>
        <v>High School</v>
      </c>
      <c r="Q43103">
        <f t="shared" si="1347"/>
        <v>10.840474280494593</v>
      </c>
    </row>
    <row r="43104" spans="1:17">
      <c r="A43104">
        <v>2024</v>
      </c>
      <c r="B43104">
        <v>9837</v>
      </c>
      <c r="C43104">
        <v>3</v>
      </c>
      <c r="D43104">
        <v>0</v>
      </c>
      <c r="E43104">
        <v>1</v>
      </c>
      <c r="F43104">
        <v>3546.96</v>
      </c>
      <c r="G43104">
        <v>2</v>
      </c>
      <c r="H43104">
        <v>0</v>
      </c>
      <c r="I43104">
        <v>0</v>
      </c>
      <c r="J43104">
        <v>3546.96</v>
      </c>
      <c r="K43104">
        <v>52</v>
      </c>
      <c r="L43104">
        <v>1</v>
      </c>
      <c r="M43104">
        <v>122830.76457520835</v>
      </c>
      <c r="N43104">
        <v>18</v>
      </c>
      <c r="O43104">
        <v>67.214549910761164</v>
      </c>
      <c r="P43104" t="str">
        <f t="shared" si="1346"/>
        <v>Grad School</v>
      </c>
      <c r="Q43104">
        <f t="shared" si="1347"/>
        <v>11.718562789175563</v>
      </c>
    </row>
    <row r="43105" spans="1:17">
      <c r="A43105">
        <v>2024</v>
      </c>
      <c r="B43105">
        <v>10336</v>
      </c>
      <c r="C43105">
        <v>3</v>
      </c>
      <c r="D43105">
        <v>0</v>
      </c>
      <c r="E43105">
        <v>1</v>
      </c>
      <c r="F43105">
        <v>3681.26</v>
      </c>
      <c r="G43105">
        <v>1</v>
      </c>
      <c r="H43105">
        <v>0</v>
      </c>
      <c r="I43105">
        <v>0</v>
      </c>
      <c r="J43105">
        <v>3681.26</v>
      </c>
      <c r="K43105">
        <v>47</v>
      </c>
      <c r="L43105">
        <v>1</v>
      </c>
      <c r="M43105">
        <v>67957.955910442135</v>
      </c>
      <c r="N43105">
        <v>14</v>
      </c>
      <c r="O43105">
        <v>70.559839494421055</v>
      </c>
      <c r="P43105" t="str">
        <f t="shared" si="1346"/>
        <v>College</v>
      </c>
      <c r="Q43105">
        <f t="shared" si="1347"/>
        <v>11.126644497500122</v>
      </c>
    </row>
    <row r="43106" spans="1:17">
      <c r="A43106">
        <v>2024</v>
      </c>
      <c r="B43106">
        <v>10422</v>
      </c>
      <c r="C43106">
        <v>3</v>
      </c>
      <c r="D43106">
        <v>20231200514400</v>
      </c>
      <c r="E43106">
        <v>1</v>
      </c>
      <c r="F43106">
        <v>2177.9299999999998</v>
      </c>
      <c r="G43106">
        <v>1</v>
      </c>
      <c r="H43106">
        <v>20231200514401</v>
      </c>
      <c r="I43106">
        <v>202312005144011</v>
      </c>
      <c r="J43106">
        <v>2177.9299999999998</v>
      </c>
      <c r="K43106">
        <v>51</v>
      </c>
      <c r="L43106">
        <v>1</v>
      </c>
      <c r="M43106">
        <v>97611.909924138658</v>
      </c>
      <c r="N43106">
        <v>16</v>
      </c>
      <c r="O43106">
        <v>65.566889765020562</v>
      </c>
      <c r="P43106" t="str">
        <f t="shared" si="1346"/>
        <v>College</v>
      </c>
      <c r="Q43106">
        <f t="shared" si="1347"/>
        <v>11.48875479286764</v>
      </c>
    </row>
    <row r="43107" spans="1:17">
      <c r="A43107">
        <v>2024</v>
      </c>
      <c r="B43107">
        <v>10496</v>
      </c>
      <c r="C43107">
        <v>3</v>
      </c>
      <c r="D43107">
        <v>20230300519000</v>
      </c>
      <c r="E43107">
        <v>1</v>
      </c>
      <c r="F43107">
        <v>2705.79</v>
      </c>
      <c r="G43107">
        <v>1</v>
      </c>
      <c r="H43107">
        <v>20230300519001</v>
      </c>
      <c r="I43107">
        <v>202303005190011</v>
      </c>
      <c r="J43107">
        <v>2705.79</v>
      </c>
      <c r="K43107">
        <v>47</v>
      </c>
      <c r="L43107">
        <v>1</v>
      </c>
      <c r="M43107">
        <v>69781.782765725831</v>
      </c>
      <c r="N43107">
        <v>14</v>
      </c>
      <c r="O43107">
        <v>69.47661385302294</v>
      </c>
      <c r="P43107" t="str">
        <f t="shared" si="1346"/>
        <v>College</v>
      </c>
      <c r="Q43107">
        <f t="shared" si="1347"/>
        <v>11.153128262791107</v>
      </c>
    </row>
    <row r="43108" spans="1:17">
      <c r="A43108">
        <v>2024</v>
      </c>
      <c r="B43108">
        <v>10521</v>
      </c>
      <c r="C43108">
        <v>3</v>
      </c>
      <c r="D43108">
        <v>20240300527900</v>
      </c>
      <c r="E43108">
        <v>1</v>
      </c>
      <c r="F43108">
        <v>2657.08</v>
      </c>
      <c r="G43108">
        <v>1</v>
      </c>
      <c r="H43108">
        <v>20240300527901</v>
      </c>
      <c r="I43108">
        <v>202403005279011</v>
      </c>
      <c r="J43108">
        <v>2657.08</v>
      </c>
      <c r="K43108">
        <v>56</v>
      </c>
      <c r="L43108">
        <v>1</v>
      </c>
      <c r="M43108">
        <v>76391.543111249703</v>
      </c>
      <c r="N43108">
        <v>14</v>
      </c>
      <c r="O43108">
        <v>70.556446123773981</v>
      </c>
      <c r="P43108" t="str">
        <f t="shared" si="1346"/>
        <v>College</v>
      </c>
      <c r="Q43108">
        <f t="shared" si="1347"/>
        <v>11.243627276766642</v>
      </c>
    </row>
    <row r="43109" spans="1:17">
      <c r="A43109">
        <v>2024</v>
      </c>
      <c r="B43109">
        <v>10767</v>
      </c>
      <c r="C43109">
        <v>3</v>
      </c>
      <c r="D43109">
        <v>20240200520100</v>
      </c>
      <c r="E43109">
        <v>1</v>
      </c>
      <c r="F43109">
        <v>2069.94</v>
      </c>
      <c r="G43109">
        <v>1</v>
      </c>
      <c r="H43109">
        <v>20240200520101</v>
      </c>
      <c r="I43109">
        <v>202402005201011</v>
      </c>
      <c r="J43109">
        <v>2069.94</v>
      </c>
      <c r="K43109">
        <v>32</v>
      </c>
      <c r="L43109">
        <v>1</v>
      </c>
      <c r="M43109">
        <v>116894.09096402492</v>
      </c>
      <c r="N43109">
        <v>18</v>
      </c>
      <c r="O43109">
        <v>69.763361632838695</v>
      </c>
      <c r="P43109" t="str">
        <f t="shared" si="1346"/>
        <v>Grad School</v>
      </c>
      <c r="Q43109">
        <f t="shared" si="1347"/>
        <v>11.669023598398359</v>
      </c>
    </row>
    <row r="43110" spans="1:17">
      <c r="A43110">
        <v>2024</v>
      </c>
      <c r="B43110">
        <v>10827</v>
      </c>
      <c r="C43110">
        <v>3</v>
      </c>
      <c r="D43110">
        <v>20221203928000</v>
      </c>
      <c r="E43110">
        <v>1</v>
      </c>
      <c r="F43110">
        <v>2477.4699999999998</v>
      </c>
      <c r="G43110">
        <v>1</v>
      </c>
      <c r="H43110">
        <v>20221203928001</v>
      </c>
      <c r="I43110">
        <v>202212039280011</v>
      </c>
      <c r="J43110">
        <v>2477.4699999999998</v>
      </c>
      <c r="K43110">
        <v>30</v>
      </c>
      <c r="L43110">
        <v>2</v>
      </c>
      <c r="M43110">
        <v>92384.697526360964</v>
      </c>
      <c r="N43110">
        <v>16</v>
      </c>
      <c r="O43110">
        <v>69.00587267049508</v>
      </c>
      <c r="P43110" t="str">
        <f t="shared" si="1346"/>
        <v>College</v>
      </c>
      <c r="Q43110">
        <f t="shared" si="1347"/>
        <v>11.433716632728158</v>
      </c>
    </row>
    <row r="43111" spans="1:17">
      <c r="A43111">
        <v>2024</v>
      </c>
      <c r="B43111">
        <v>10914</v>
      </c>
      <c r="C43111">
        <v>3</v>
      </c>
      <c r="D43111">
        <v>0</v>
      </c>
      <c r="E43111">
        <v>1</v>
      </c>
      <c r="F43111">
        <v>2494.6</v>
      </c>
      <c r="G43111">
        <v>1</v>
      </c>
      <c r="H43111">
        <v>0</v>
      </c>
      <c r="I43111">
        <v>0</v>
      </c>
      <c r="J43111">
        <v>2494.6</v>
      </c>
      <c r="K43111">
        <v>29</v>
      </c>
      <c r="L43111">
        <v>1</v>
      </c>
      <c r="M43111">
        <v>115268.53150938022</v>
      </c>
      <c r="N43111">
        <v>18</v>
      </c>
      <c r="O43111">
        <v>66.935635754938744</v>
      </c>
      <c r="P43111" t="str">
        <f t="shared" si="1346"/>
        <v>Grad School</v>
      </c>
      <c r="Q43111">
        <f t="shared" si="1347"/>
        <v>11.655019741940562</v>
      </c>
    </row>
    <row r="43112" spans="1:17">
      <c r="A43112">
        <v>2024</v>
      </c>
      <c r="B43112">
        <v>10979</v>
      </c>
      <c r="C43112">
        <v>3</v>
      </c>
      <c r="D43112">
        <v>20231200525200</v>
      </c>
      <c r="E43112">
        <v>1</v>
      </c>
      <c r="F43112">
        <v>2179.2199999999998</v>
      </c>
      <c r="G43112">
        <v>1</v>
      </c>
      <c r="H43112">
        <v>20231200525201</v>
      </c>
      <c r="I43112">
        <v>202312005252011</v>
      </c>
      <c r="J43112">
        <v>2179.2199999999998</v>
      </c>
      <c r="K43112">
        <v>41</v>
      </c>
      <c r="L43112">
        <v>1</v>
      </c>
      <c r="M43112">
        <v>50504.8956241778</v>
      </c>
      <c r="N43112">
        <v>12</v>
      </c>
      <c r="O43112">
        <v>72.383514367039538</v>
      </c>
      <c r="P43112" t="str">
        <f t="shared" si="1346"/>
        <v>High School</v>
      </c>
      <c r="Q43112">
        <f t="shared" si="1347"/>
        <v>10.829825553617804</v>
      </c>
    </row>
    <row r="43113" spans="1:17">
      <c r="A43113">
        <v>2024</v>
      </c>
      <c r="B43113">
        <v>11054</v>
      </c>
      <c r="C43113">
        <v>3</v>
      </c>
      <c r="D43113">
        <v>0</v>
      </c>
      <c r="E43113">
        <v>1</v>
      </c>
      <c r="F43113">
        <v>2703.78</v>
      </c>
      <c r="G43113">
        <v>1</v>
      </c>
      <c r="H43113">
        <v>0</v>
      </c>
      <c r="I43113">
        <v>0</v>
      </c>
      <c r="J43113">
        <v>2703.78</v>
      </c>
      <c r="K43113">
        <v>39</v>
      </c>
      <c r="L43113">
        <v>1</v>
      </c>
      <c r="M43113">
        <v>113583.64980892814</v>
      </c>
      <c r="N43113">
        <v>18</v>
      </c>
      <c r="O43113">
        <v>71.981411871023099</v>
      </c>
      <c r="P43113" t="str">
        <f t="shared" si="1346"/>
        <v>Grad School</v>
      </c>
      <c r="Q43113">
        <f t="shared" si="1347"/>
        <v>11.640294847172289</v>
      </c>
    </row>
    <row r="43114" spans="1:17">
      <c r="A43114">
        <v>2024</v>
      </c>
      <c r="B43114">
        <v>11114</v>
      </c>
      <c r="C43114">
        <v>3</v>
      </c>
      <c r="D43114">
        <v>20231200515200</v>
      </c>
      <c r="E43114">
        <v>1</v>
      </c>
      <c r="F43114">
        <v>2516.8200000000002</v>
      </c>
      <c r="G43114">
        <v>2</v>
      </c>
      <c r="H43114">
        <v>20231200515202</v>
      </c>
      <c r="I43114">
        <v>202312005152021</v>
      </c>
      <c r="J43114">
        <v>2516.8200000000002</v>
      </c>
      <c r="K43114">
        <v>35</v>
      </c>
      <c r="L43114">
        <v>2</v>
      </c>
      <c r="M43114">
        <v>98498.869498299478</v>
      </c>
      <c r="N43114">
        <v>16</v>
      </c>
      <c r="O43114">
        <v>71.465988478380339</v>
      </c>
      <c r="P43114" t="str">
        <f t="shared" si="1346"/>
        <v>College</v>
      </c>
      <c r="Q43114">
        <f t="shared" si="1347"/>
        <v>11.497800349919693</v>
      </c>
    </row>
    <row r="43115" spans="1:17">
      <c r="A43115">
        <v>2024</v>
      </c>
      <c r="B43115">
        <v>11125</v>
      </c>
      <c r="C43115">
        <v>3</v>
      </c>
      <c r="D43115">
        <v>20230300519500</v>
      </c>
      <c r="E43115">
        <v>1</v>
      </c>
      <c r="F43115">
        <v>5122.51</v>
      </c>
      <c r="G43115">
        <v>1</v>
      </c>
      <c r="H43115">
        <v>20230300519501</v>
      </c>
      <c r="I43115">
        <v>202303005195011</v>
      </c>
      <c r="J43115">
        <v>5122.51</v>
      </c>
      <c r="K43115">
        <v>54</v>
      </c>
      <c r="L43115">
        <v>1</v>
      </c>
      <c r="M43115">
        <v>91259.222732561029</v>
      </c>
      <c r="N43115">
        <v>16</v>
      </c>
      <c r="O43115">
        <v>68.589626468728326</v>
      </c>
      <c r="P43115" t="str">
        <f t="shared" si="1346"/>
        <v>College</v>
      </c>
      <c r="Q43115">
        <f t="shared" si="1347"/>
        <v>11.421459337379169</v>
      </c>
    </row>
    <row r="43116" spans="1:17">
      <c r="A43116">
        <v>2024</v>
      </c>
      <c r="B43116">
        <v>11145</v>
      </c>
      <c r="C43116">
        <v>3</v>
      </c>
      <c r="D43116">
        <v>20221203917100</v>
      </c>
      <c r="E43116">
        <v>1</v>
      </c>
      <c r="F43116">
        <v>5577.49</v>
      </c>
      <c r="G43116">
        <v>2</v>
      </c>
      <c r="H43116">
        <v>20221203917102</v>
      </c>
      <c r="I43116">
        <v>202212039171021</v>
      </c>
      <c r="J43116">
        <v>5577.49</v>
      </c>
      <c r="K43116">
        <v>29</v>
      </c>
      <c r="L43116">
        <v>2</v>
      </c>
      <c r="M43116">
        <v>100785.6878620747</v>
      </c>
      <c r="N43116">
        <v>16</v>
      </c>
      <c r="O43116">
        <v>66.276202219201878</v>
      </c>
      <c r="P43116" t="str">
        <f t="shared" si="1346"/>
        <v>College</v>
      </c>
      <c r="Q43116">
        <f t="shared" si="1347"/>
        <v>11.520751639043221</v>
      </c>
    </row>
    <row r="43117" spans="1:17">
      <c r="A43117">
        <v>2024</v>
      </c>
      <c r="B43117">
        <v>11520</v>
      </c>
      <c r="C43117">
        <v>3</v>
      </c>
      <c r="D43117">
        <v>0</v>
      </c>
      <c r="E43117">
        <v>1</v>
      </c>
      <c r="F43117">
        <v>2660.79</v>
      </c>
      <c r="G43117">
        <v>2</v>
      </c>
      <c r="H43117">
        <v>0</v>
      </c>
      <c r="I43117">
        <v>0</v>
      </c>
      <c r="J43117">
        <v>2660.79</v>
      </c>
      <c r="K43117">
        <v>46</v>
      </c>
      <c r="L43117">
        <v>1</v>
      </c>
      <c r="M43117">
        <v>76422.488097173293</v>
      </c>
      <c r="N43117">
        <v>14</v>
      </c>
      <c r="O43117">
        <v>71.380903843916101</v>
      </c>
      <c r="P43117" t="str">
        <f t="shared" si="1346"/>
        <v>College</v>
      </c>
      <c r="Q43117">
        <f t="shared" si="1347"/>
        <v>11.244032278664726</v>
      </c>
    </row>
    <row r="43118" spans="1:17">
      <c r="A43118">
        <v>2024</v>
      </c>
      <c r="B43118">
        <v>11587</v>
      </c>
      <c r="C43118">
        <v>3</v>
      </c>
      <c r="D43118">
        <v>0</v>
      </c>
      <c r="E43118">
        <v>1</v>
      </c>
      <c r="F43118">
        <v>3035.3</v>
      </c>
      <c r="G43118">
        <v>2</v>
      </c>
      <c r="H43118">
        <v>0</v>
      </c>
      <c r="I43118">
        <v>0</v>
      </c>
      <c r="J43118">
        <v>3035.3</v>
      </c>
      <c r="K43118">
        <v>47</v>
      </c>
      <c r="L43118">
        <v>1</v>
      </c>
      <c r="M43118">
        <v>71719.093460033502</v>
      </c>
      <c r="N43118">
        <v>14</v>
      </c>
      <c r="O43118">
        <v>72.626789439840451</v>
      </c>
      <c r="P43118" t="str">
        <f t="shared" si="1346"/>
        <v>College</v>
      </c>
      <c r="Q43118">
        <f t="shared" si="1347"/>
        <v>11.180512287650805</v>
      </c>
    </row>
    <row r="43119" spans="1:17">
      <c r="A43119">
        <v>2024</v>
      </c>
      <c r="B43119">
        <v>11867</v>
      </c>
      <c r="C43119">
        <v>3</v>
      </c>
      <c r="D43119">
        <v>20230200523200</v>
      </c>
      <c r="E43119">
        <v>1</v>
      </c>
      <c r="F43119">
        <v>2550.9899999999998</v>
      </c>
      <c r="G43119">
        <v>1</v>
      </c>
      <c r="H43119">
        <v>20230200523201</v>
      </c>
      <c r="I43119">
        <v>202302005232011</v>
      </c>
      <c r="J43119">
        <v>2550.9899999999998</v>
      </c>
      <c r="K43119">
        <v>44</v>
      </c>
      <c r="L43119">
        <v>1</v>
      </c>
      <c r="M43119">
        <v>97101.023661280356</v>
      </c>
      <c r="N43119">
        <v>16</v>
      </c>
      <c r="O43119">
        <v>69.85158819833336</v>
      </c>
      <c r="P43119" t="str">
        <f t="shared" si="1346"/>
        <v>College</v>
      </c>
      <c r="Q43119">
        <f t="shared" si="1347"/>
        <v>11.483507196564529</v>
      </c>
    </row>
    <row r="43120" spans="1:17">
      <c r="A43120">
        <v>2024</v>
      </c>
      <c r="B43120">
        <v>12012</v>
      </c>
      <c r="C43120">
        <v>3</v>
      </c>
      <c r="D43120">
        <v>20230100531700</v>
      </c>
      <c r="E43120">
        <v>1</v>
      </c>
      <c r="F43120">
        <v>3075.33</v>
      </c>
      <c r="G43120">
        <v>1</v>
      </c>
      <c r="H43120">
        <v>20230100531701</v>
      </c>
      <c r="I43120">
        <v>202301005317011</v>
      </c>
      <c r="J43120">
        <v>3075.33</v>
      </c>
      <c r="K43120">
        <v>52</v>
      </c>
      <c r="L43120">
        <v>1</v>
      </c>
      <c r="M43120">
        <v>68771.488789025985</v>
      </c>
      <c r="N43120">
        <v>14</v>
      </c>
      <c r="O43120">
        <v>70.35525609975798</v>
      </c>
      <c r="P43120" t="str">
        <f t="shared" si="1346"/>
        <v>College</v>
      </c>
      <c r="Q43120">
        <f t="shared" si="1347"/>
        <v>11.138544530894817</v>
      </c>
    </row>
    <row r="43121" spans="1:17">
      <c r="A43121">
        <v>2024</v>
      </c>
      <c r="B43121">
        <v>12095</v>
      </c>
      <c r="C43121">
        <v>3</v>
      </c>
      <c r="D43121">
        <v>0</v>
      </c>
      <c r="E43121">
        <v>1</v>
      </c>
      <c r="F43121">
        <v>2479.89</v>
      </c>
      <c r="G43121">
        <v>2</v>
      </c>
      <c r="H43121">
        <v>0</v>
      </c>
      <c r="I43121">
        <v>0</v>
      </c>
      <c r="J43121">
        <v>2479.89</v>
      </c>
      <c r="K43121">
        <v>33</v>
      </c>
      <c r="L43121">
        <v>2</v>
      </c>
      <c r="M43121">
        <v>98821.358804184551</v>
      </c>
      <c r="N43121">
        <v>16</v>
      </c>
      <c r="O43121">
        <v>69.989001223829604</v>
      </c>
      <c r="P43121" t="str">
        <f t="shared" si="1346"/>
        <v>College</v>
      </c>
      <c r="Q43121">
        <f t="shared" si="1347"/>
        <v>11.501069042600538</v>
      </c>
    </row>
    <row r="43122" spans="1:17">
      <c r="A43122">
        <v>2024</v>
      </c>
      <c r="B43122">
        <v>12321</v>
      </c>
      <c r="C43122">
        <v>3</v>
      </c>
      <c r="D43122">
        <v>0</v>
      </c>
      <c r="E43122">
        <v>1</v>
      </c>
      <c r="F43122">
        <v>2273.06</v>
      </c>
      <c r="G43122">
        <v>1</v>
      </c>
      <c r="H43122">
        <v>0</v>
      </c>
      <c r="I43122">
        <v>0</v>
      </c>
      <c r="J43122">
        <v>2273.06</v>
      </c>
      <c r="K43122">
        <v>60</v>
      </c>
      <c r="L43122">
        <v>2</v>
      </c>
      <c r="M43122">
        <v>94591.615772085745</v>
      </c>
      <c r="N43122">
        <v>16</v>
      </c>
      <c r="O43122">
        <v>68.832829484689654</v>
      </c>
      <c r="P43122" t="str">
        <f t="shared" si="1346"/>
        <v>College</v>
      </c>
      <c r="Q43122">
        <f t="shared" si="1347"/>
        <v>11.457324122910205</v>
      </c>
    </row>
    <row r="43123" spans="1:17">
      <c r="A43123">
        <v>2024</v>
      </c>
      <c r="B43123">
        <v>12520</v>
      </c>
      <c r="C43123">
        <v>3</v>
      </c>
      <c r="D43123">
        <v>20240200678000</v>
      </c>
      <c r="E43123">
        <v>1</v>
      </c>
      <c r="F43123">
        <v>1544.29</v>
      </c>
      <c r="G43123">
        <v>1</v>
      </c>
      <c r="H43123">
        <v>20240200678001</v>
      </c>
      <c r="I43123">
        <v>202402006780011</v>
      </c>
      <c r="J43123">
        <v>1544.29</v>
      </c>
      <c r="K43123">
        <v>34</v>
      </c>
      <c r="L43123">
        <v>1</v>
      </c>
      <c r="M43123">
        <v>90367.762230169916</v>
      </c>
      <c r="N43123">
        <v>16</v>
      </c>
      <c r="O43123">
        <v>66.590485560677962</v>
      </c>
      <c r="P43123" t="str">
        <f t="shared" si="1346"/>
        <v>College</v>
      </c>
      <c r="Q43123">
        <f t="shared" si="1347"/>
        <v>11.41164287028079</v>
      </c>
    </row>
    <row r="43124" spans="1:17">
      <c r="A43124">
        <v>2024</v>
      </c>
      <c r="B43124">
        <v>13019</v>
      </c>
      <c r="C43124">
        <v>3</v>
      </c>
      <c r="D43124">
        <v>0</v>
      </c>
      <c r="E43124">
        <v>1</v>
      </c>
      <c r="F43124">
        <v>3142.76</v>
      </c>
      <c r="G43124">
        <v>2</v>
      </c>
      <c r="H43124">
        <v>0</v>
      </c>
      <c r="I43124">
        <v>0</v>
      </c>
      <c r="J43124">
        <v>3142.76</v>
      </c>
      <c r="K43124">
        <v>37</v>
      </c>
      <c r="L43124">
        <v>1</v>
      </c>
      <c r="M43124">
        <v>90351.652412408876</v>
      </c>
      <c r="N43124">
        <v>16</v>
      </c>
      <c r="O43124">
        <v>67.572709023420799</v>
      </c>
      <c r="P43124" t="str">
        <f t="shared" si="1346"/>
        <v>College</v>
      </c>
      <c r="Q43124">
        <f t="shared" si="1347"/>
        <v>11.411464584867065</v>
      </c>
    </row>
    <row r="43125" spans="1:17">
      <c r="A43125">
        <v>2024</v>
      </c>
      <c r="B43125">
        <v>13435</v>
      </c>
      <c r="C43125">
        <v>3</v>
      </c>
      <c r="D43125">
        <v>20230200680300</v>
      </c>
      <c r="E43125">
        <v>1</v>
      </c>
      <c r="F43125">
        <v>2954.73</v>
      </c>
      <c r="G43125">
        <v>1</v>
      </c>
      <c r="H43125">
        <v>20230200680301</v>
      </c>
      <c r="I43125">
        <v>202302006803011</v>
      </c>
      <c r="J43125">
        <v>2954.73</v>
      </c>
      <c r="K43125">
        <v>30</v>
      </c>
      <c r="L43125">
        <v>1</v>
      </c>
      <c r="M43125">
        <v>98537.356440993361</v>
      </c>
      <c r="N43125">
        <v>16</v>
      </c>
      <c r="O43125">
        <v>72.915508963397002</v>
      </c>
      <c r="P43125" t="str">
        <f t="shared" si="1346"/>
        <v>College</v>
      </c>
      <c r="Q43125">
        <f t="shared" si="1347"/>
        <v>11.498191008469915</v>
      </c>
    </row>
    <row r="43126" spans="1:17">
      <c r="A43126">
        <v>2024</v>
      </c>
      <c r="B43126">
        <v>13483</v>
      </c>
      <c r="C43126">
        <v>3</v>
      </c>
      <c r="D43126">
        <v>20240200688100</v>
      </c>
      <c r="E43126">
        <v>1</v>
      </c>
      <c r="F43126">
        <v>5427.35</v>
      </c>
      <c r="G43126">
        <v>2</v>
      </c>
      <c r="H43126">
        <v>20240200688102</v>
      </c>
      <c r="I43126">
        <v>202402006881021</v>
      </c>
      <c r="J43126">
        <v>5427.35</v>
      </c>
      <c r="K43126">
        <v>56</v>
      </c>
      <c r="L43126">
        <v>2</v>
      </c>
      <c r="M43126">
        <v>118720.21959108378</v>
      </c>
      <c r="N43126">
        <v>18</v>
      </c>
      <c r="O43126">
        <v>68.190641945484387</v>
      </c>
      <c r="P43126" t="str">
        <f t="shared" si="1346"/>
        <v>Grad School</v>
      </c>
      <c r="Q43126">
        <f t="shared" si="1347"/>
        <v>11.684524908054852</v>
      </c>
    </row>
    <row r="43127" spans="1:17">
      <c r="A43127">
        <v>2024</v>
      </c>
      <c r="B43127">
        <v>13492</v>
      </c>
      <c r="C43127">
        <v>3</v>
      </c>
      <c r="D43127">
        <v>20230200680500</v>
      </c>
      <c r="E43127">
        <v>1</v>
      </c>
      <c r="F43127">
        <v>2716.81</v>
      </c>
      <c r="G43127">
        <v>1</v>
      </c>
      <c r="H43127">
        <v>20230200680501</v>
      </c>
      <c r="I43127">
        <v>202302006805011</v>
      </c>
      <c r="J43127">
        <v>2716.81</v>
      </c>
      <c r="K43127">
        <v>42</v>
      </c>
      <c r="L43127">
        <v>2</v>
      </c>
      <c r="M43127">
        <v>99380.544342116729</v>
      </c>
      <c r="N43127">
        <v>16</v>
      </c>
      <c r="O43127">
        <v>70.255018816655138</v>
      </c>
      <c r="P43127" t="str">
        <f t="shared" si="1346"/>
        <v>College</v>
      </c>
      <c r="Q43127">
        <f t="shared" si="1347"/>
        <v>11.506711642522239</v>
      </c>
    </row>
    <row r="43128" spans="1:17">
      <c r="A43128">
        <v>2024</v>
      </c>
      <c r="B43128">
        <v>13679</v>
      </c>
      <c r="C43128">
        <v>3</v>
      </c>
      <c r="D43128">
        <v>20230100695000</v>
      </c>
      <c r="E43128">
        <v>1</v>
      </c>
      <c r="F43128">
        <v>4366.54</v>
      </c>
      <c r="G43128">
        <v>2</v>
      </c>
      <c r="H43128">
        <v>20230100695002</v>
      </c>
      <c r="I43128">
        <v>202301006950021</v>
      </c>
      <c r="J43128">
        <v>4366.54</v>
      </c>
      <c r="K43128">
        <v>63</v>
      </c>
      <c r="L43128">
        <v>1</v>
      </c>
      <c r="M43128">
        <v>93375.752412280577</v>
      </c>
      <c r="N43128">
        <v>16</v>
      </c>
      <c r="O43128">
        <v>67.318679849646685</v>
      </c>
      <c r="P43128" t="str">
        <f t="shared" si="1346"/>
        <v>College</v>
      </c>
      <c r="Q43128">
        <f t="shared" si="1347"/>
        <v>11.444386980365497</v>
      </c>
    </row>
    <row r="43129" spans="1:17">
      <c r="A43129">
        <v>2024</v>
      </c>
      <c r="B43129">
        <v>13785</v>
      </c>
      <c r="C43129">
        <v>3</v>
      </c>
      <c r="D43129">
        <v>20230300685200</v>
      </c>
      <c r="E43129">
        <v>1</v>
      </c>
      <c r="F43129">
        <v>4159.87</v>
      </c>
      <c r="G43129">
        <v>2</v>
      </c>
      <c r="H43129">
        <v>20230300685202</v>
      </c>
      <c r="I43129">
        <v>202303006852021</v>
      </c>
      <c r="J43129">
        <v>4159.87</v>
      </c>
      <c r="K43129">
        <v>42</v>
      </c>
      <c r="L43129">
        <v>1</v>
      </c>
      <c r="M43129">
        <v>120012.85381397155</v>
      </c>
      <c r="N43129">
        <v>18</v>
      </c>
      <c r="O43129">
        <v>71.284249439755328</v>
      </c>
      <c r="P43129" t="str">
        <f t="shared" si="1346"/>
        <v>Grad School</v>
      </c>
      <c r="Q43129">
        <f t="shared" si="1347"/>
        <v>11.695354131144198</v>
      </c>
    </row>
    <row r="43130" spans="1:17">
      <c r="A43130">
        <v>2024</v>
      </c>
      <c r="B43130">
        <v>13796</v>
      </c>
      <c r="C43130">
        <v>3</v>
      </c>
      <c r="D43130">
        <v>20221205065300</v>
      </c>
      <c r="E43130">
        <v>1</v>
      </c>
      <c r="F43130">
        <v>2428.36</v>
      </c>
      <c r="G43130">
        <v>1</v>
      </c>
      <c r="H43130">
        <v>20221205065301</v>
      </c>
      <c r="I43130">
        <v>202212050653011</v>
      </c>
      <c r="J43130">
        <v>2428.36</v>
      </c>
      <c r="K43130">
        <v>34</v>
      </c>
      <c r="L43130">
        <v>1</v>
      </c>
      <c r="M43130">
        <v>92303.760195681505</v>
      </c>
      <c r="N43130">
        <v>16</v>
      </c>
      <c r="O43130">
        <v>70.868943293688091</v>
      </c>
      <c r="P43130" t="str">
        <f t="shared" si="1346"/>
        <v>College</v>
      </c>
      <c r="Q43130">
        <f t="shared" si="1347"/>
        <v>11.43284015850926</v>
      </c>
    </row>
    <row r="43131" spans="1:17">
      <c r="A43131">
        <v>2024</v>
      </c>
      <c r="B43131">
        <v>13855</v>
      </c>
      <c r="C43131">
        <v>3</v>
      </c>
      <c r="D43131">
        <v>20240200692500</v>
      </c>
      <c r="E43131">
        <v>1</v>
      </c>
      <c r="F43131">
        <v>4000.79</v>
      </c>
      <c r="G43131">
        <v>2</v>
      </c>
      <c r="H43131">
        <v>20240200692502</v>
      </c>
      <c r="I43131">
        <v>202402006925021</v>
      </c>
      <c r="J43131">
        <v>4000.79</v>
      </c>
      <c r="K43131">
        <v>44</v>
      </c>
      <c r="L43131">
        <v>2</v>
      </c>
      <c r="M43131">
        <v>73569.956514963982</v>
      </c>
      <c r="N43131">
        <v>14</v>
      </c>
      <c r="O43131">
        <v>70.559037483741164</v>
      </c>
      <c r="P43131" t="str">
        <f t="shared" si="1346"/>
        <v>College</v>
      </c>
      <c r="Q43131">
        <f t="shared" si="1347"/>
        <v>11.205992021855916</v>
      </c>
    </row>
    <row r="43132" spans="1:17">
      <c r="A43132">
        <v>2024</v>
      </c>
      <c r="B43132">
        <v>14092</v>
      </c>
      <c r="C43132">
        <v>3</v>
      </c>
      <c r="D43132">
        <v>20240300696000</v>
      </c>
      <c r="E43132">
        <v>1</v>
      </c>
      <c r="F43132">
        <v>3729.71</v>
      </c>
      <c r="G43132">
        <v>1</v>
      </c>
      <c r="H43132">
        <v>20240300696001</v>
      </c>
      <c r="I43132">
        <v>202403006960011</v>
      </c>
      <c r="J43132">
        <v>3729.71</v>
      </c>
      <c r="K43132">
        <v>40</v>
      </c>
      <c r="L43132">
        <v>1</v>
      </c>
      <c r="M43132">
        <v>47194.306771298943</v>
      </c>
      <c r="N43132">
        <v>12</v>
      </c>
      <c r="O43132">
        <v>69.853185031931972</v>
      </c>
      <c r="P43132" t="str">
        <f t="shared" si="1346"/>
        <v>High School</v>
      </c>
      <c r="Q43132">
        <f t="shared" si="1347"/>
        <v>10.762028545046419</v>
      </c>
    </row>
    <row r="43133" spans="1:17">
      <c r="A43133">
        <v>2024</v>
      </c>
      <c r="B43133">
        <v>14240</v>
      </c>
      <c r="C43133">
        <v>3</v>
      </c>
      <c r="D43133">
        <v>0</v>
      </c>
      <c r="E43133">
        <v>1</v>
      </c>
      <c r="F43133">
        <v>2884.59</v>
      </c>
      <c r="G43133">
        <v>1</v>
      </c>
      <c r="H43133">
        <v>0</v>
      </c>
      <c r="I43133">
        <v>0</v>
      </c>
      <c r="J43133">
        <v>2884.59</v>
      </c>
      <c r="K43133">
        <v>43</v>
      </c>
      <c r="L43133">
        <v>1</v>
      </c>
      <c r="M43133">
        <v>122498.22642915182</v>
      </c>
      <c r="N43133">
        <v>18</v>
      </c>
      <c r="O43133">
        <v>69.445522810754085</v>
      </c>
      <c r="P43133" t="str">
        <f t="shared" si="1346"/>
        <v>Grad School</v>
      </c>
      <c r="Q43133">
        <f t="shared" si="1347"/>
        <v>11.715851830732737</v>
      </c>
    </row>
    <row r="43134" spans="1:17">
      <c r="A43134">
        <v>2024</v>
      </c>
      <c r="B43134">
        <v>14307</v>
      </c>
      <c r="C43134">
        <v>3</v>
      </c>
      <c r="D43134">
        <v>20230200690900</v>
      </c>
      <c r="E43134">
        <v>1</v>
      </c>
      <c r="F43134">
        <v>2133.39</v>
      </c>
      <c r="G43134">
        <v>2</v>
      </c>
      <c r="H43134">
        <v>20230200690902</v>
      </c>
      <c r="I43134">
        <v>202302006909021</v>
      </c>
      <c r="J43134">
        <v>2133.39</v>
      </c>
      <c r="K43134">
        <v>42</v>
      </c>
      <c r="L43134">
        <v>2</v>
      </c>
      <c r="M43134">
        <v>114048.2419806337</v>
      </c>
      <c r="N43134">
        <v>18</v>
      </c>
      <c r="O43134">
        <v>75.378968615540472</v>
      </c>
      <c r="P43134" t="str">
        <f t="shared" si="1346"/>
        <v>Grad School</v>
      </c>
      <c r="Q43134">
        <f t="shared" si="1347"/>
        <v>11.644376813131947</v>
      </c>
    </row>
    <row r="43135" spans="1:17">
      <c r="A43135">
        <v>2024</v>
      </c>
      <c r="B43135">
        <v>14595</v>
      </c>
      <c r="C43135">
        <v>3</v>
      </c>
      <c r="D43135">
        <v>20230300617100</v>
      </c>
      <c r="E43135">
        <v>1</v>
      </c>
      <c r="F43135">
        <v>1905.93</v>
      </c>
      <c r="G43135">
        <v>1</v>
      </c>
      <c r="H43135">
        <v>20230300617101</v>
      </c>
      <c r="I43135">
        <v>202303006171011</v>
      </c>
      <c r="J43135">
        <v>1905.93</v>
      </c>
      <c r="K43135">
        <v>52</v>
      </c>
      <c r="L43135">
        <v>1</v>
      </c>
      <c r="M43135">
        <v>114544.99673844324</v>
      </c>
      <c r="N43135">
        <v>18</v>
      </c>
      <c r="O43135">
        <v>71.43974896823913</v>
      </c>
      <c r="P43135" t="str">
        <f t="shared" si="1346"/>
        <v>Grad School</v>
      </c>
      <c r="Q43135">
        <f t="shared" si="1347"/>
        <v>11.648723009393427</v>
      </c>
    </row>
    <row r="43136" spans="1:17">
      <c r="A43136">
        <v>2024</v>
      </c>
      <c r="B43136">
        <v>14651</v>
      </c>
      <c r="C43136">
        <v>3</v>
      </c>
      <c r="D43136">
        <v>0</v>
      </c>
      <c r="E43136">
        <v>1</v>
      </c>
      <c r="F43136">
        <v>2594.37</v>
      </c>
      <c r="G43136">
        <v>1</v>
      </c>
      <c r="H43136">
        <v>0</v>
      </c>
      <c r="I43136">
        <v>0</v>
      </c>
      <c r="J43136">
        <v>2594.37</v>
      </c>
      <c r="K43136">
        <v>53</v>
      </c>
      <c r="L43136">
        <v>1</v>
      </c>
      <c r="M43136">
        <v>139136.82596972439</v>
      </c>
      <c r="N43136">
        <v>20</v>
      </c>
      <c r="O43136">
        <v>71.544120155850763</v>
      </c>
      <c r="P43136" t="str">
        <f t="shared" si="1346"/>
        <v>Grad School</v>
      </c>
      <c r="Q43136">
        <f t="shared" si="1347"/>
        <v>11.843213087443143</v>
      </c>
    </row>
    <row r="43137" spans="1:17">
      <c r="A43137">
        <v>2024</v>
      </c>
      <c r="B43137">
        <v>15042</v>
      </c>
      <c r="C43137">
        <v>3</v>
      </c>
      <c r="D43137">
        <v>20240204160300</v>
      </c>
      <c r="E43137">
        <v>1</v>
      </c>
      <c r="F43137">
        <v>2593.9899999999998</v>
      </c>
      <c r="G43137">
        <v>1</v>
      </c>
      <c r="H43137">
        <v>20240204160305</v>
      </c>
      <c r="I43137">
        <v>202402041603051</v>
      </c>
      <c r="J43137">
        <v>2593.9899999999998</v>
      </c>
      <c r="K43137">
        <v>36</v>
      </c>
      <c r="L43137">
        <v>2</v>
      </c>
      <c r="M43137">
        <v>111527.16846521595</v>
      </c>
      <c r="N43137">
        <v>18</v>
      </c>
      <c r="O43137">
        <v>68.819660312958376</v>
      </c>
      <c r="P43137" t="str">
        <f t="shared" si="1346"/>
        <v>Grad School</v>
      </c>
      <c r="Q43137">
        <f t="shared" si="1347"/>
        <v>11.62202350356638</v>
      </c>
    </row>
    <row r="43138" spans="1:17">
      <c r="A43138">
        <v>2024</v>
      </c>
      <c r="B43138">
        <v>15063</v>
      </c>
      <c r="C43138">
        <v>3</v>
      </c>
      <c r="D43138">
        <v>0</v>
      </c>
      <c r="E43138">
        <v>1</v>
      </c>
      <c r="F43138">
        <v>2535.0300000000002</v>
      </c>
      <c r="G43138">
        <v>1</v>
      </c>
      <c r="H43138">
        <v>0</v>
      </c>
      <c r="I43138">
        <v>0</v>
      </c>
      <c r="J43138">
        <v>2535.0300000000002</v>
      </c>
      <c r="K43138">
        <v>49</v>
      </c>
      <c r="L43138">
        <v>1</v>
      </c>
      <c r="M43138">
        <v>105007.57009150198</v>
      </c>
      <c r="N43138">
        <v>16</v>
      </c>
      <c r="O43138">
        <v>66.20403812956495</v>
      </c>
      <c r="P43138" t="str">
        <f t="shared" si="1346"/>
        <v>College</v>
      </c>
      <c r="Q43138">
        <f t="shared" si="1347"/>
        <v>11.561787722650404</v>
      </c>
    </row>
    <row r="43139" spans="1:17">
      <c r="A43139">
        <v>2024</v>
      </c>
      <c r="B43139">
        <v>15078</v>
      </c>
      <c r="C43139">
        <v>3</v>
      </c>
      <c r="D43139">
        <v>0</v>
      </c>
      <c r="E43139">
        <v>1</v>
      </c>
      <c r="F43139">
        <v>4334.0200000000004</v>
      </c>
      <c r="G43139">
        <v>1</v>
      </c>
      <c r="H43139">
        <v>0</v>
      </c>
      <c r="I43139">
        <v>0</v>
      </c>
      <c r="J43139">
        <v>4334.0200000000004</v>
      </c>
      <c r="K43139">
        <v>42</v>
      </c>
      <c r="L43139">
        <v>1</v>
      </c>
      <c r="M43139">
        <v>48567.296564786564</v>
      </c>
      <c r="N43139">
        <v>12</v>
      </c>
      <c r="O43139">
        <v>67.831477607408289</v>
      </c>
      <c r="P43139" t="str">
        <f t="shared" ref="P43139:P43202" si="1348">IF(N43139&lt;=12,"High School",IF(N43139&lt;=16,"College","Grad School"))</f>
        <v>High School</v>
      </c>
      <c r="Q43139">
        <f t="shared" ref="Q43139:Q43202" si="1349">LN(M43139)</f>
        <v>10.79070567319333</v>
      </c>
    </row>
    <row r="43140" spans="1:17">
      <c r="A43140">
        <v>2024</v>
      </c>
      <c r="B43140">
        <v>15082</v>
      </c>
      <c r="C43140">
        <v>3</v>
      </c>
      <c r="D43140">
        <v>20240200629700</v>
      </c>
      <c r="E43140">
        <v>1</v>
      </c>
      <c r="F43140">
        <v>5172.1000000000004</v>
      </c>
      <c r="G43140">
        <v>1</v>
      </c>
      <c r="H43140">
        <v>20240200629701</v>
      </c>
      <c r="I43140">
        <v>202402006297011</v>
      </c>
      <c r="J43140">
        <v>5172.1000000000004</v>
      </c>
      <c r="K43140">
        <v>64</v>
      </c>
      <c r="L43140">
        <v>1</v>
      </c>
      <c r="M43140">
        <v>119859.08431030849</v>
      </c>
      <c r="N43140">
        <v>18</v>
      </c>
      <c r="O43140">
        <v>67.100816857046979</v>
      </c>
      <c r="P43140" t="str">
        <f t="shared" si="1348"/>
        <v>Grad School</v>
      </c>
      <c r="Q43140">
        <f t="shared" si="1349"/>
        <v>11.694072034322627</v>
      </c>
    </row>
    <row r="43141" spans="1:17">
      <c r="A43141">
        <v>2024</v>
      </c>
      <c r="B43141">
        <v>15308</v>
      </c>
      <c r="C43141">
        <v>3</v>
      </c>
      <c r="D43141">
        <v>20231200631100</v>
      </c>
      <c r="E43141">
        <v>1</v>
      </c>
      <c r="F43141">
        <v>2570.9499999999998</v>
      </c>
      <c r="G43141">
        <v>1</v>
      </c>
      <c r="H43141">
        <v>20231200631101</v>
      </c>
      <c r="I43141">
        <v>202312006311011</v>
      </c>
      <c r="J43141">
        <v>2570.9499999999998</v>
      </c>
      <c r="K43141">
        <v>34</v>
      </c>
      <c r="L43141">
        <v>2</v>
      </c>
      <c r="M43141">
        <v>117893.81919672113</v>
      </c>
      <c r="N43141">
        <v>18</v>
      </c>
      <c r="O43141">
        <v>70.60738258431013</v>
      </c>
      <c r="P43141" t="str">
        <f t="shared" si="1348"/>
        <v>Grad School</v>
      </c>
      <c r="Q43141">
        <f t="shared" si="1349"/>
        <v>11.677539661035249</v>
      </c>
    </row>
    <row r="43142" spans="1:17">
      <c r="A43142">
        <v>2024</v>
      </c>
      <c r="B43142">
        <v>15473</v>
      </c>
      <c r="C43142">
        <v>3</v>
      </c>
      <c r="D43142">
        <v>0</v>
      </c>
      <c r="E43142">
        <v>1</v>
      </c>
      <c r="F43142">
        <v>1975.2</v>
      </c>
      <c r="G43142">
        <v>1</v>
      </c>
      <c r="H43142">
        <v>0</v>
      </c>
      <c r="I43142">
        <v>0</v>
      </c>
      <c r="J43142">
        <v>1975.2</v>
      </c>
      <c r="K43142">
        <v>50</v>
      </c>
      <c r="L43142">
        <v>1</v>
      </c>
      <c r="M43142">
        <v>112015.81489652899</v>
      </c>
      <c r="N43142">
        <v>18</v>
      </c>
      <c r="O43142">
        <v>71.235889647991527</v>
      </c>
      <c r="P43142" t="str">
        <f t="shared" si="1348"/>
        <v>Grad School</v>
      </c>
      <c r="Q43142">
        <f t="shared" si="1349"/>
        <v>11.626395344742118</v>
      </c>
    </row>
    <row r="43143" spans="1:17">
      <c r="A43143">
        <v>2024</v>
      </c>
      <c r="B43143">
        <v>15894</v>
      </c>
      <c r="C43143">
        <v>3</v>
      </c>
      <c r="D43143">
        <v>20230100639900</v>
      </c>
      <c r="E43143">
        <v>1</v>
      </c>
      <c r="F43143">
        <v>2128.5500000000002</v>
      </c>
      <c r="G43143">
        <v>2</v>
      </c>
      <c r="H43143">
        <v>20230100639902</v>
      </c>
      <c r="I43143">
        <v>202301006399021</v>
      </c>
      <c r="J43143">
        <v>2128.5500000000002</v>
      </c>
      <c r="K43143">
        <v>39</v>
      </c>
      <c r="L43143">
        <v>2</v>
      </c>
      <c r="M43143">
        <v>97317.250788193443</v>
      </c>
      <c r="N43143">
        <v>16</v>
      </c>
      <c r="O43143">
        <v>71.232431034319816</v>
      </c>
      <c r="P43143" t="str">
        <f t="shared" si="1348"/>
        <v>College</v>
      </c>
      <c r="Q43143">
        <f t="shared" si="1349"/>
        <v>11.48573154730191</v>
      </c>
    </row>
    <row r="43144" spans="1:17">
      <c r="A43144">
        <v>2024</v>
      </c>
      <c r="B43144">
        <v>15927</v>
      </c>
      <c r="C43144">
        <v>3</v>
      </c>
      <c r="D43144">
        <v>0</v>
      </c>
      <c r="E43144">
        <v>1</v>
      </c>
      <c r="F43144">
        <v>3996.28</v>
      </c>
      <c r="G43144">
        <v>2</v>
      </c>
      <c r="H43144">
        <v>0</v>
      </c>
      <c r="I43144">
        <v>0</v>
      </c>
      <c r="J43144">
        <v>3996.28</v>
      </c>
      <c r="K43144">
        <v>43</v>
      </c>
      <c r="L43144">
        <v>2</v>
      </c>
      <c r="M43144">
        <v>97175.828504222489</v>
      </c>
      <c r="N43144">
        <v>16</v>
      </c>
      <c r="O43144">
        <v>67.703412026792293</v>
      </c>
      <c r="P43144" t="str">
        <f t="shared" si="1348"/>
        <v>College</v>
      </c>
      <c r="Q43144">
        <f t="shared" si="1349"/>
        <v>11.484277281582946</v>
      </c>
    </row>
    <row r="43145" spans="1:17">
      <c r="A43145">
        <v>2024</v>
      </c>
      <c r="B43145">
        <v>16173</v>
      </c>
      <c r="C43145">
        <v>3</v>
      </c>
      <c r="D43145">
        <v>0</v>
      </c>
      <c r="E43145">
        <v>1</v>
      </c>
      <c r="F43145">
        <v>2811.21</v>
      </c>
      <c r="G43145">
        <v>1</v>
      </c>
      <c r="H43145">
        <v>0</v>
      </c>
      <c r="I43145">
        <v>0</v>
      </c>
      <c r="J43145">
        <v>2811.21</v>
      </c>
      <c r="K43145">
        <v>44</v>
      </c>
      <c r="L43145">
        <v>1</v>
      </c>
      <c r="M43145">
        <v>113298.25372292536</v>
      </c>
      <c r="N43145">
        <v>18</v>
      </c>
      <c r="O43145">
        <v>68.741465751785242</v>
      </c>
      <c r="P43145" t="str">
        <f t="shared" si="1348"/>
        <v>Grad School</v>
      </c>
      <c r="Q43145">
        <f t="shared" si="1349"/>
        <v>11.637779034036996</v>
      </c>
    </row>
    <row r="43146" spans="1:17">
      <c r="A43146">
        <v>2024</v>
      </c>
      <c r="B43146">
        <v>16211</v>
      </c>
      <c r="C43146">
        <v>3</v>
      </c>
      <c r="D43146">
        <v>20221204789800</v>
      </c>
      <c r="E43146">
        <v>1</v>
      </c>
      <c r="F43146">
        <v>2102.33</v>
      </c>
      <c r="G43146">
        <v>2</v>
      </c>
      <c r="H43146">
        <v>20221204789802</v>
      </c>
      <c r="I43146">
        <v>202212047898021</v>
      </c>
      <c r="J43146">
        <v>2102.33</v>
      </c>
      <c r="K43146">
        <v>58</v>
      </c>
      <c r="L43146">
        <v>1</v>
      </c>
      <c r="M43146">
        <v>97435.542060026433</v>
      </c>
      <c r="N43146">
        <v>16</v>
      </c>
      <c r="O43146">
        <v>70.090322659232172</v>
      </c>
      <c r="P43146" t="str">
        <f t="shared" si="1348"/>
        <v>College</v>
      </c>
      <c r="Q43146">
        <f t="shared" si="1349"/>
        <v>11.48694633128164</v>
      </c>
    </row>
    <row r="43147" spans="1:17">
      <c r="A43147">
        <v>2024</v>
      </c>
      <c r="B43147">
        <v>16876</v>
      </c>
      <c r="C43147">
        <v>3</v>
      </c>
      <c r="D43147">
        <v>20230200291700</v>
      </c>
      <c r="E43147">
        <v>1</v>
      </c>
      <c r="F43147">
        <v>2480.54</v>
      </c>
      <c r="G43147">
        <v>1</v>
      </c>
      <c r="H43147">
        <v>20230200291701</v>
      </c>
      <c r="I43147">
        <v>202302002917011</v>
      </c>
      <c r="J43147">
        <v>2480.54</v>
      </c>
      <c r="K43147">
        <v>40</v>
      </c>
      <c r="L43147">
        <v>2</v>
      </c>
      <c r="M43147">
        <v>96596.607235489049</v>
      </c>
      <c r="N43147">
        <v>16</v>
      </c>
      <c r="O43147">
        <v>68.123208398130373</v>
      </c>
      <c r="P43147" t="str">
        <f t="shared" si="1348"/>
        <v>College</v>
      </c>
      <c r="Q43147">
        <f t="shared" si="1349"/>
        <v>11.478298897797997</v>
      </c>
    </row>
    <row r="43148" spans="1:17">
      <c r="A43148">
        <v>2024</v>
      </c>
      <c r="B43148">
        <v>17048</v>
      </c>
      <c r="C43148">
        <v>3</v>
      </c>
      <c r="D43148">
        <v>20231203840300</v>
      </c>
      <c r="E43148">
        <v>1</v>
      </c>
      <c r="F43148">
        <v>2868.73</v>
      </c>
      <c r="G43148">
        <v>1</v>
      </c>
      <c r="H43148">
        <v>20231203840301</v>
      </c>
      <c r="I43148">
        <v>202312038403011</v>
      </c>
      <c r="J43148">
        <v>2868.73</v>
      </c>
      <c r="K43148">
        <v>44</v>
      </c>
      <c r="L43148">
        <v>1</v>
      </c>
      <c r="M43148">
        <v>95372.874727575472</v>
      </c>
      <c r="N43148">
        <v>16</v>
      </c>
      <c r="O43148">
        <v>72.630933697202167</v>
      </c>
      <c r="P43148" t="str">
        <f t="shared" si="1348"/>
        <v>College</v>
      </c>
      <c r="Q43148">
        <f t="shared" si="1349"/>
        <v>11.465549485010309</v>
      </c>
    </row>
    <row r="43149" spans="1:17">
      <c r="A43149">
        <v>2024</v>
      </c>
      <c r="B43149">
        <v>17321</v>
      </c>
      <c r="C43149">
        <v>3</v>
      </c>
      <c r="D43149">
        <v>20240100302200</v>
      </c>
      <c r="E43149">
        <v>1</v>
      </c>
      <c r="F43149">
        <v>2493.8000000000002</v>
      </c>
      <c r="G43149">
        <v>2</v>
      </c>
      <c r="H43149">
        <v>20240100302202</v>
      </c>
      <c r="I43149">
        <v>202401003022021</v>
      </c>
      <c r="J43149">
        <v>2493.8000000000002</v>
      </c>
      <c r="K43149">
        <v>45</v>
      </c>
      <c r="L43149">
        <v>2</v>
      </c>
      <c r="M43149">
        <v>98120.092120810485</v>
      </c>
      <c r="N43149">
        <v>16</v>
      </c>
      <c r="O43149">
        <v>66.51695954383753</v>
      </c>
      <c r="P43149" t="str">
        <f t="shared" si="1348"/>
        <v>College</v>
      </c>
      <c r="Q43149">
        <f t="shared" si="1349"/>
        <v>11.493947437230633</v>
      </c>
    </row>
    <row r="43150" spans="1:17">
      <c r="A43150">
        <v>2024</v>
      </c>
      <c r="B43150">
        <v>17352</v>
      </c>
      <c r="C43150">
        <v>3</v>
      </c>
      <c r="D43150">
        <v>20240300304100</v>
      </c>
      <c r="E43150">
        <v>1</v>
      </c>
      <c r="F43150">
        <v>4726.63</v>
      </c>
      <c r="G43150">
        <v>1</v>
      </c>
      <c r="H43150">
        <v>20240300304101</v>
      </c>
      <c r="I43150">
        <v>202403003041011</v>
      </c>
      <c r="J43150">
        <v>4726.63</v>
      </c>
      <c r="K43150">
        <v>49</v>
      </c>
      <c r="L43150">
        <v>2</v>
      </c>
      <c r="M43150">
        <v>136638.68959914366</v>
      </c>
      <c r="N43150">
        <v>20</v>
      </c>
      <c r="O43150">
        <v>70.356351559285514</v>
      </c>
      <c r="P43150" t="str">
        <f t="shared" si="1348"/>
        <v>Grad School</v>
      </c>
      <c r="Q43150">
        <f t="shared" si="1349"/>
        <v>11.825095418806209</v>
      </c>
    </row>
    <row r="43151" spans="1:17">
      <c r="A43151">
        <v>2024</v>
      </c>
      <c r="B43151">
        <v>17665</v>
      </c>
      <c r="C43151">
        <v>3</v>
      </c>
      <c r="D43151">
        <v>0</v>
      </c>
      <c r="E43151">
        <v>1</v>
      </c>
      <c r="F43151">
        <v>5401.19</v>
      </c>
      <c r="G43151">
        <v>2</v>
      </c>
      <c r="H43151">
        <v>0</v>
      </c>
      <c r="I43151">
        <v>0</v>
      </c>
      <c r="J43151">
        <v>5401.19</v>
      </c>
      <c r="K43151">
        <v>43</v>
      </c>
      <c r="L43151">
        <v>2</v>
      </c>
      <c r="M43151">
        <v>93002.873468885431</v>
      </c>
      <c r="N43151">
        <v>16</v>
      </c>
      <c r="O43151">
        <v>70.950575647480747</v>
      </c>
      <c r="P43151" t="str">
        <f t="shared" si="1348"/>
        <v>College</v>
      </c>
      <c r="Q43151">
        <f t="shared" si="1349"/>
        <v>11.440385669172972</v>
      </c>
    </row>
    <row r="43152" spans="1:17">
      <c r="A43152">
        <v>2024</v>
      </c>
      <c r="B43152">
        <v>17791</v>
      </c>
      <c r="C43152">
        <v>3</v>
      </c>
      <c r="D43152">
        <v>0</v>
      </c>
      <c r="E43152">
        <v>1</v>
      </c>
      <c r="F43152">
        <v>1839.13</v>
      </c>
      <c r="G43152">
        <v>1</v>
      </c>
      <c r="H43152">
        <v>0</v>
      </c>
      <c r="I43152">
        <v>0</v>
      </c>
      <c r="J43152">
        <v>1839.13</v>
      </c>
      <c r="K43152">
        <v>45</v>
      </c>
      <c r="L43152">
        <v>1</v>
      </c>
      <c r="M43152">
        <v>59994.332578950409</v>
      </c>
      <c r="N43152">
        <v>12</v>
      </c>
      <c r="O43152">
        <v>73.861275288908573</v>
      </c>
      <c r="P43152" t="str">
        <f t="shared" si="1348"/>
        <v>High School</v>
      </c>
      <c r="Q43152">
        <f t="shared" si="1349"/>
        <v>11.0020053797254</v>
      </c>
    </row>
    <row r="43153" spans="1:17">
      <c r="A43153">
        <v>2024</v>
      </c>
      <c r="B43153">
        <v>17934</v>
      </c>
      <c r="C43153">
        <v>3</v>
      </c>
      <c r="D43153">
        <v>0</v>
      </c>
      <c r="E43153">
        <v>1</v>
      </c>
      <c r="F43153">
        <v>2579.83</v>
      </c>
      <c r="G43153">
        <v>1</v>
      </c>
      <c r="H43153">
        <v>0</v>
      </c>
      <c r="I43153">
        <v>0</v>
      </c>
      <c r="J43153">
        <v>2579.83</v>
      </c>
      <c r="K43153">
        <v>34</v>
      </c>
      <c r="L43153">
        <v>2</v>
      </c>
      <c r="M43153">
        <v>95467.130698690467</v>
      </c>
      <c r="N43153">
        <v>16</v>
      </c>
      <c r="O43153">
        <v>69.276498675730224</v>
      </c>
      <c r="P43153" t="str">
        <f t="shared" si="1348"/>
        <v>College</v>
      </c>
      <c r="Q43153">
        <f t="shared" si="1349"/>
        <v>11.466537286059346</v>
      </c>
    </row>
    <row r="43154" spans="1:17">
      <c r="A43154">
        <v>2024</v>
      </c>
      <c r="B43154">
        <v>18351</v>
      </c>
      <c r="C43154">
        <v>3</v>
      </c>
      <c r="D43154">
        <v>20230100272800</v>
      </c>
      <c r="E43154">
        <v>1</v>
      </c>
      <c r="F43154">
        <v>4649.63</v>
      </c>
      <c r="G43154">
        <v>1</v>
      </c>
      <c r="H43154">
        <v>20230100272801</v>
      </c>
      <c r="I43154">
        <v>202301002728011</v>
      </c>
      <c r="J43154">
        <v>4649.63</v>
      </c>
      <c r="K43154">
        <v>58</v>
      </c>
      <c r="L43154">
        <v>1</v>
      </c>
      <c r="M43154">
        <v>81042.78341820027</v>
      </c>
      <c r="N43154">
        <v>14</v>
      </c>
      <c r="O43154">
        <v>68.953122400086826</v>
      </c>
      <c r="P43154" t="str">
        <f t="shared" si="1348"/>
        <v>College</v>
      </c>
      <c r="Q43154">
        <f t="shared" si="1349"/>
        <v>11.302732484559305</v>
      </c>
    </row>
    <row r="43155" spans="1:17">
      <c r="A43155">
        <v>2024</v>
      </c>
      <c r="B43155">
        <v>18539</v>
      </c>
      <c r="C43155">
        <v>3</v>
      </c>
      <c r="D43155">
        <v>20231200275600</v>
      </c>
      <c r="E43155">
        <v>1</v>
      </c>
      <c r="F43155">
        <v>3791.35</v>
      </c>
      <c r="G43155">
        <v>2</v>
      </c>
      <c r="H43155">
        <v>20231200275602</v>
      </c>
      <c r="I43155">
        <v>202312002756021</v>
      </c>
      <c r="J43155">
        <v>3791.35</v>
      </c>
      <c r="K43155">
        <v>61</v>
      </c>
      <c r="L43155">
        <v>2</v>
      </c>
      <c r="M43155">
        <v>93691.810906141749</v>
      </c>
      <c r="N43155">
        <v>16</v>
      </c>
      <c r="O43155">
        <v>70.67868165538259</v>
      </c>
      <c r="P43155" t="str">
        <f t="shared" si="1348"/>
        <v>College</v>
      </c>
      <c r="Q43155">
        <f t="shared" si="1349"/>
        <v>11.447766067460986</v>
      </c>
    </row>
    <row r="43156" spans="1:17">
      <c r="A43156">
        <v>2024</v>
      </c>
      <c r="B43156">
        <v>18562</v>
      </c>
      <c r="C43156">
        <v>3</v>
      </c>
      <c r="D43156">
        <v>20221202134300</v>
      </c>
      <c r="E43156">
        <v>1</v>
      </c>
      <c r="F43156">
        <v>4105.5600000000004</v>
      </c>
      <c r="G43156">
        <v>1</v>
      </c>
      <c r="H43156">
        <v>20221202134301</v>
      </c>
      <c r="I43156">
        <v>202212021343011</v>
      </c>
      <c r="J43156">
        <v>4105.5600000000004</v>
      </c>
      <c r="K43156">
        <v>51</v>
      </c>
      <c r="L43156">
        <v>1</v>
      </c>
      <c r="M43156">
        <v>121869.03830469906</v>
      </c>
      <c r="N43156">
        <v>18</v>
      </c>
      <c r="O43156">
        <v>70.747005203594057</v>
      </c>
      <c r="P43156" t="str">
        <f t="shared" si="1348"/>
        <v>Grad School</v>
      </c>
      <c r="Q43156">
        <f t="shared" si="1349"/>
        <v>11.710702290629435</v>
      </c>
    </row>
    <row r="43157" spans="1:17">
      <c r="A43157">
        <v>2024</v>
      </c>
      <c r="B43157">
        <v>18578</v>
      </c>
      <c r="C43157">
        <v>3</v>
      </c>
      <c r="D43157">
        <v>20231200283600</v>
      </c>
      <c r="E43157">
        <v>1</v>
      </c>
      <c r="F43157">
        <v>2154.33</v>
      </c>
      <c r="G43157">
        <v>1</v>
      </c>
      <c r="H43157">
        <v>20231200283601</v>
      </c>
      <c r="I43157">
        <v>202312002836011</v>
      </c>
      <c r="J43157">
        <v>2154.33</v>
      </c>
      <c r="K43157">
        <v>52</v>
      </c>
      <c r="L43157">
        <v>1</v>
      </c>
      <c r="M43157">
        <v>121017.94397441384</v>
      </c>
      <c r="N43157">
        <v>18</v>
      </c>
      <c r="O43157">
        <v>71.683952435033731</v>
      </c>
      <c r="P43157" t="str">
        <f t="shared" si="1348"/>
        <v>Grad School</v>
      </c>
      <c r="Q43157">
        <f t="shared" si="1349"/>
        <v>11.703694110893125</v>
      </c>
    </row>
    <row r="43158" spans="1:17">
      <c r="A43158">
        <v>2024</v>
      </c>
      <c r="B43158">
        <v>18608</v>
      </c>
      <c r="C43158">
        <v>3</v>
      </c>
      <c r="D43158">
        <v>20221202128400</v>
      </c>
      <c r="E43158">
        <v>1</v>
      </c>
      <c r="F43158">
        <v>2041.68</v>
      </c>
      <c r="G43158">
        <v>2</v>
      </c>
      <c r="H43158">
        <v>20221202128402</v>
      </c>
      <c r="I43158">
        <v>202212021284021</v>
      </c>
      <c r="J43158">
        <v>2041.68</v>
      </c>
      <c r="K43158">
        <v>57</v>
      </c>
      <c r="L43158">
        <v>1</v>
      </c>
      <c r="M43158">
        <v>69513.452315609087</v>
      </c>
      <c r="N43158">
        <v>14</v>
      </c>
      <c r="O43158">
        <v>70.353705267926472</v>
      </c>
      <c r="P43158" t="str">
        <f t="shared" si="1348"/>
        <v>College</v>
      </c>
      <c r="Q43158">
        <f t="shared" si="1349"/>
        <v>11.149275571320826</v>
      </c>
    </row>
    <row r="43159" spans="1:17">
      <c r="A43159">
        <v>2024</v>
      </c>
      <c r="B43159">
        <v>18630</v>
      </c>
      <c r="C43159">
        <v>3</v>
      </c>
      <c r="D43159">
        <v>20221202083500</v>
      </c>
      <c r="E43159">
        <v>1</v>
      </c>
      <c r="F43159">
        <v>4386.18</v>
      </c>
      <c r="G43159">
        <v>1</v>
      </c>
      <c r="H43159">
        <v>20221202083501</v>
      </c>
      <c r="I43159">
        <v>202212020835011</v>
      </c>
      <c r="J43159">
        <v>4386.18</v>
      </c>
      <c r="K43159">
        <v>46</v>
      </c>
      <c r="L43159">
        <v>1</v>
      </c>
      <c r="M43159">
        <v>78849.54680774294</v>
      </c>
      <c r="N43159">
        <v>14</v>
      </c>
      <c r="O43159">
        <v>73.276849828163947</v>
      </c>
      <c r="P43159" t="str">
        <f t="shared" si="1348"/>
        <v>College</v>
      </c>
      <c r="Q43159">
        <f t="shared" si="1349"/>
        <v>11.275296844850798</v>
      </c>
    </row>
    <row r="43160" spans="1:17">
      <c r="A43160">
        <v>2024</v>
      </c>
      <c r="B43160">
        <v>18748</v>
      </c>
      <c r="C43160">
        <v>3</v>
      </c>
      <c r="D43160">
        <v>20240100278900</v>
      </c>
      <c r="E43160">
        <v>1</v>
      </c>
      <c r="F43160">
        <v>1607.3</v>
      </c>
      <c r="G43160">
        <v>2</v>
      </c>
      <c r="H43160">
        <v>20240100278902</v>
      </c>
      <c r="I43160">
        <v>202401002789021</v>
      </c>
      <c r="J43160">
        <v>1607.3</v>
      </c>
      <c r="K43160">
        <v>31</v>
      </c>
      <c r="L43160">
        <v>1</v>
      </c>
      <c r="M43160">
        <v>97968.401453930535</v>
      </c>
      <c r="N43160">
        <v>16</v>
      </c>
      <c r="O43160">
        <v>67.737120805513044</v>
      </c>
      <c r="P43160" t="str">
        <f t="shared" si="1348"/>
        <v>College</v>
      </c>
      <c r="Q43160">
        <f t="shared" si="1349"/>
        <v>11.492400271516077</v>
      </c>
    </row>
    <row r="43161" spans="1:17">
      <c r="A43161">
        <v>2024</v>
      </c>
      <c r="B43161">
        <v>18767</v>
      </c>
      <c r="C43161">
        <v>3</v>
      </c>
      <c r="D43161">
        <v>20231200271300</v>
      </c>
      <c r="E43161">
        <v>1</v>
      </c>
      <c r="F43161">
        <v>4315.46</v>
      </c>
      <c r="G43161">
        <v>1</v>
      </c>
      <c r="H43161">
        <v>20231200271301</v>
      </c>
      <c r="I43161">
        <v>202312002713011</v>
      </c>
      <c r="J43161">
        <v>4315.46</v>
      </c>
      <c r="K43161">
        <v>45</v>
      </c>
      <c r="L43161">
        <v>1</v>
      </c>
      <c r="M43161">
        <v>73246.178381108199</v>
      </c>
      <c r="N43161">
        <v>14</v>
      </c>
      <c r="O43161">
        <v>68.785600810280101</v>
      </c>
      <c r="P43161" t="str">
        <f t="shared" si="1348"/>
        <v>College</v>
      </c>
      <c r="Q43161">
        <f t="shared" si="1349"/>
        <v>11.201581353246732</v>
      </c>
    </row>
    <row r="43162" spans="1:17">
      <c r="A43162">
        <v>2024</v>
      </c>
      <c r="B43162">
        <v>18776</v>
      </c>
      <c r="C43162">
        <v>3</v>
      </c>
      <c r="D43162">
        <v>20240100282900</v>
      </c>
      <c r="E43162">
        <v>1</v>
      </c>
      <c r="F43162">
        <v>5087.76</v>
      </c>
      <c r="G43162">
        <v>1</v>
      </c>
      <c r="H43162">
        <v>20240100282901</v>
      </c>
      <c r="I43162">
        <v>202401002829011</v>
      </c>
      <c r="J43162">
        <v>5087.76</v>
      </c>
      <c r="K43162">
        <v>53</v>
      </c>
      <c r="L43162">
        <v>1</v>
      </c>
      <c r="M43162">
        <v>75314.393121996516</v>
      </c>
      <c r="N43162">
        <v>14</v>
      </c>
      <c r="O43162">
        <v>69.693412111407099</v>
      </c>
      <c r="P43162" t="str">
        <f t="shared" si="1348"/>
        <v>College</v>
      </c>
      <c r="Q43162">
        <f t="shared" si="1349"/>
        <v>11.229426539240766</v>
      </c>
    </row>
    <row r="43163" spans="1:17">
      <c r="A43163">
        <v>2024</v>
      </c>
      <c r="B43163">
        <v>19191</v>
      </c>
      <c r="C43163">
        <v>3</v>
      </c>
      <c r="D43163">
        <v>0</v>
      </c>
      <c r="E43163">
        <v>1</v>
      </c>
      <c r="F43163">
        <v>3712.13</v>
      </c>
      <c r="G43163">
        <v>1</v>
      </c>
      <c r="H43163">
        <v>0</v>
      </c>
      <c r="I43163">
        <v>0</v>
      </c>
      <c r="J43163">
        <v>3712.13</v>
      </c>
      <c r="K43163">
        <v>40</v>
      </c>
      <c r="L43163">
        <v>1</v>
      </c>
      <c r="M43163">
        <v>113345.33751006762</v>
      </c>
      <c r="N43163">
        <v>18</v>
      </c>
      <c r="O43163">
        <v>70.407369678226786</v>
      </c>
      <c r="P43163" t="str">
        <f t="shared" si="1348"/>
        <v>Grad School</v>
      </c>
      <c r="Q43163">
        <f t="shared" si="1349"/>
        <v>11.638194521521671</v>
      </c>
    </row>
    <row r="43164" spans="1:17">
      <c r="A43164">
        <v>2024</v>
      </c>
      <c r="B43164">
        <v>19246</v>
      </c>
      <c r="C43164">
        <v>3</v>
      </c>
      <c r="D43164">
        <v>0</v>
      </c>
      <c r="E43164">
        <v>1</v>
      </c>
      <c r="F43164">
        <v>6179.78</v>
      </c>
      <c r="G43164">
        <v>1</v>
      </c>
      <c r="H43164">
        <v>0</v>
      </c>
      <c r="I43164">
        <v>0</v>
      </c>
      <c r="J43164">
        <v>6179.78</v>
      </c>
      <c r="K43164">
        <v>45</v>
      </c>
      <c r="L43164">
        <v>2</v>
      </c>
      <c r="M43164">
        <v>50906.999601777075</v>
      </c>
      <c r="N43164">
        <v>12</v>
      </c>
      <c r="O43164">
        <v>68.942696333459295</v>
      </c>
      <c r="P43164" t="str">
        <f t="shared" si="1348"/>
        <v>High School</v>
      </c>
      <c r="Q43164">
        <f t="shared" si="1349"/>
        <v>10.837755709818378</v>
      </c>
    </row>
    <row r="43165" spans="1:17">
      <c r="A43165">
        <v>2024</v>
      </c>
      <c r="B43165">
        <v>19269</v>
      </c>
      <c r="C43165">
        <v>3</v>
      </c>
      <c r="D43165">
        <v>0</v>
      </c>
      <c r="E43165">
        <v>1</v>
      </c>
      <c r="F43165">
        <v>2846.18</v>
      </c>
      <c r="G43165">
        <v>1</v>
      </c>
      <c r="H43165">
        <v>0</v>
      </c>
      <c r="I43165">
        <v>0</v>
      </c>
      <c r="J43165">
        <v>2846.18</v>
      </c>
      <c r="K43165">
        <v>56</v>
      </c>
      <c r="L43165">
        <v>2</v>
      </c>
      <c r="M43165">
        <v>94586.260743278181</v>
      </c>
      <c r="N43165">
        <v>16</v>
      </c>
      <c r="O43165">
        <v>68.150610871595063</v>
      </c>
      <c r="P43165" t="str">
        <f t="shared" si="1348"/>
        <v>College</v>
      </c>
      <c r="Q43165">
        <f t="shared" si="1349"/>
        <v>11.457267509220406</v>
      </c>
    </row>
    <row r="43166" spans="1:17">
      <c r="A43166">
        <v>2024</v>
      </c>
      <c r="B43166">
        <v>19311</v>
      </c>
      <c r="C43166">
        <v>3</v>
      </c>
      <c r="D43166">
        <v>0</v>
      </c>
      <c r="E43166">
        <v>1</v>
      </c>
      <c r="F43166">
        <v>2201.44</v>
      </c>
      <c r="G43166">
        <v>1</v>
      </c>
      <c r="H43166">
        <v>0</v>
      </c>
      <c r="I43166">
        <v>0</v>
      </c>
      <c r="J43166">
        <v>2201.44</v>
      </c>
      <c r="K43166">
        <v>37</v>
      </c>
      <c r="L43166">
        <v>1</v>
      </c>
      <c r="M43166">
        <v>139617.83241410457</v>
      </c>
      <c r="N43166">
        <v>20</v>
      </c>
      <c r="O43166">
        <v>72.738456655780425</v>
      </c>
      <c r="P43166" t="str">
        <f t="shared" si="1348"/>
        <v>Grad School</v>
      </c>
      <c r="Q43166">
        <f t="shared" si="1349"/>
        <v>11.846664200508481</v>
      </c>
    </row>
    <row r="43167" spans="1:17">
      <c r="A43167">
        <v>2024</v>
      </c>
      <c r="B43167">
        <v>19462</v>
      </c>
      <c r="C43167">
        <v>3</v>
      </c>
      <c r="D43167">
        <v>0</v>
      </c>
      <c r="E43167">
        <v>1</v>
      </c>
      <c r="F43167">
        <v>2577.5100000000002</v>
      </c>
      <c r="G43167">
        <v>3</v>
      </c>
      <c r="H43167">
        <v>0</v>
      </c>
      <c r="I43167">
        <v>0</v>
      </c>
      <c r="J43167">
        <v>2577.5100000000002</v>
      </c>
      <c r="K43167">
        <v>36</v>
      </c>
      <c r="L43167">
        <v>1</v>
      </c>
      <c r="M43167">
        <v>93950.953263943855</v>
      </c>
      <c r="N43167">
        <v>16</v>
      </c>
      <c r="O43167">
        <v>67.784562865414841</v>
      </c>
      <c r="P43167" t="str">
        <f t="shared" si="1348"/>
        <v>College</v>
      </c>
      <c r="Q43167">
        <f t="shared" si="1349"/>
        <v>11.450528151292998</v>
      </c>
    </row>
    <row r="43168" spans="1:17">
      <c r="A43168">
        <v>2024</v>
      </c>
      <c r="B43168">
        <v>19616</v>
      </c>
      <c r="C43168">
        <v>3</v>
      </c>
      <c r="D43168">
        <v>20230300271400</v>
      </c>
      <c r="E43168">
        <v>1</v>
      </c>
      <c r="F43168">
        <v>2647.99</v>
      </c>
      <c r="G43168">
        <v>1</v>
      </c>
      <c r="H43168">
        <v>20230300271401</v>
      </c>
      <c r="I43168">
        <v>202303002714011</v>
      </c>
      <c r="J43168">
        <v>2647.99</v>
      </c>
      <c r="K43168">
        <v>62</v>
      </c>
      <c r="L43168">
        <v>1</v>
      </c>
      <c r="M43168">
        <v>97154.26115055487</v>
      </c>
      <c r="N43168">
        <v>16</v>
      </c>
      <c r="O43168">
        <v>71.391384195653387</v>
      </c>
      <c r="P43168" t="str">
        <f t="shared" si="1348"/>
        <v>College</v>
      </c>
      <c r="Q43168">
        <f t="shared" si="1349"/>
        <v>11.484055315403705</v>
      </c>
    </row>
    <row r="43169" spans="1:17">
      <c r="A43169">
        <v>2024</v>
      </c>
      <c r="B43169">
        <v>19709</v>
      </c>
      <c r="C43169">
        <v>3</v>
      </c>
      <c r="D43169">
        <v>0</v>
      </c>
      <c r="E43169">
        <v>1</v>
      </c>
      <c r="F43169">
        <v>2842.31</v>
      </c>
      <c r="G43169">
        <v>1</v>
      </c>
      <c r="H43169">
        <v>0</v>
      </c>
      <c r="I43169">
        <v>0</v>
      </c>
      <c r="J43169">
        <v>2842.31</v>
      </c>
      <c r="K43169">
        <v>46</v>
      </c>
      <c r="L43169">
        <v>1</v>
      </c>
      <c r="M43169">
        <v>117088.80965077291</v>
      </c>
      <c r="N43169">
        <v>18</v>
      </c>
      <c r="O43169">
        <v>69.510268167614072</v>
      </c>
      <c r="P43169" t="str">
        <f t="shared" si="1348"/>
        <v>Grad School</v>
      </c>
      <c r="Q43169">
        <f t="shared" si="1349"/>
        <v>11.670687982686157</v>
      </c>
    </row>
    <row r="43170" spans="1:17">
      <c r="A43170">
        <v>2024</v>
      </c>
      <c r="B43170">
        <v>19830</v>
      </c>
      <c r="C43170">
        <v>3</v>
      </c>
      <c r="D43170">
        <v>20231200282700</v>
      </c>
      <c r="E43170">
        <v>1</v>
      </c>
      <c r="F43170">
        <v>1878.02</v>
      </c>
      <c r="G43170">
        <v>1</v>
      </c>
      <c r="H43170">
        <v>20231200282701</v>
      </c>
      <c r="I43170">
        <v>202312002827011</v>
      </c>
      <c r="J43170">
        <v>1878.02</v>
      </c>
      <c r="K43170">
        <v>37</v>
      </c>
      <c r="L43170">
        <v>1</v>
      </c>
      <c r="M43170">
        <v>95480.677654682688</v>
      </c>
      <c r="N43170">
        <v>16</v>
      </c>
      <c r="O43170">
        <v>74.077069240316689</v>
      </c>
      <c r="P43170" t="str">
        <f t="shared" si="1348"/>
        <v>College</v>
      </c>
      <c r="Q43170">
        <f t="shared" si="1349"/>
        <v>11.466679177774488</v>
      </c>
    </row>
    <row r="43171" spans="1:17">
      <c r="A43171">
        <v>2024</v>
      </c>
      <c r="B43171">
        <v>19853</v>
      </c>
      <c r="C43171">
        <v>3</v>
      </c>
      <c r="D43171">
        <v>0</v>
      </c>
      <c r="E43171">
        <v>1</v>
      </c>
      <c r="F43171">
        <v>2334.58</v>
      </c>
      <c r="G43171">
        <v>1</v>
      </c>
      <c r="H43171">
        <v>0</v>
      </c>
      <c r="I43171">
        <v>0</v>
      </c>
      <c r="J43171">
        <v>2334.58</v>
      </c>
      <c r="K43171">
        <v>42</v>
      </c>
      <c r="L43171">
        <v>1</v>
      </c>
      <c r="M43171">
        <v>92532.019932075025</v>
      </c>
      <c r="N43171">
        <v>16</v>
      </c>
      <c r="O43171">
        <v>70.089357116695155</v>
      </c>
      <c r="P43171" t="str">
        <f t="shared" si="1348"/>
        <v>College</v>
      </c>
      <c r="Q43171">
        <f t="shared" si="1349"/>
        <v>11.435310025028311</v>
      </c>
    </row>
    <row r="43172" spans="1:17">
      <c r="A43172">
        <v>2024</v>
      </c>
      <c r="B43172">
        <v>19855</v>
      </c>
      <c r="C43172">
        <v>3</v>
      </c>
      <c r="D43172">
        <v>0</v>
      </c>
      <c r="E43172">
        <v>1</v>
      </c>
      <c r="F43172">
        <v>2749.74</v>
      </c>
      <c r="G43172">
        <v>1</v>
      </c>
      <c r="H43172">
        <v>0</v>
      </c>
      <c r="I43172">
        <v>0</v>
      </c>
      <c r="J43172">
        <v>2749.74</v>
      </c>
      <c r="K43172">
        <v>49</v>
      </c>
      <c r="L43172">
        <v>2</v>
      </c>
      <c r="M43172">
        <v>140490.77899588051</v>
      </c>
      <c r="N43172">
        <v>20</v>
      </c>
      <c r="O43172">
        <v>68.925329369723428</v>
      </c>
      <c r="P43172" t="str">
        <f t="shared" si="1348"/>
        <v>Grad School</v>
      </c>
      <c r="Q43172">
        <f t="shared" si="1349"/>
        <v>11.85289713567964</v>
      </c>
    </row>
    <row r="43173" spans="1:17">
      <c r="A43173">
        <v>2024</v>
      </c>
      <c r="B43173">
        <v>20620</v>
      </c>
      <c r="C43173">
        <v>3</v>
      </c>
      <c r="D43173">
        <v>0</v>
      </c>
      <c r="E43173">
        <v>1</v>
      </c>
      <c r="F43173">
        <v>3027.24</v>
      </c>
      <c r="G43173">
        <v>2</v>
      </c>
      <c r="H43173">
        <v>0</v>
      </c>
      <c r="I43173">
        <v>0</v>
      </c>
      <c r="J43173">
        <v>3027.24</v>
      </c>
      <c r="K43173">
        <v>43</v>
      </c>
      <c r="L43173">
        <v>2</v>
      </c>
      <c r="M43173">
        <v>120099.88846488213</v>
      </c>
      <c r="N43173">
        <v>18</v>
      </c>
      <c r="O43173">
        <v>72.065390443649406</v>
      </c>
      <c r="P43173" t="str">
        <f t="shared" si="1348"/>
        <v>Grad School</v>
      </c>
      <c r="Q43173">
        <f t="shared" si="1349"/>
        <v>11.696079079382233</v>
      </c>
    </row>
    <row r="43174" spans="1:17">
      <c r="A43174">
        <v>2024</v>
      </c>
      <c r="B43174">
        <v>20637</v>
      </c>
      <c r="C43174">
        <v>3</v>
      </c>
      <c r="D43174">
        <v>20240300407900</v>
      </c>
      <c r="E43174">
        <v>1</v>
      </c>
      <c r="F43174">
        <v>1979.04</v>
      </c>
      <c r="G43174">
        <v>1</v>
      </c>
      <c r="H43174">
        <v>20240300407901</v>
      </c>
      <c r="I43174">
        <v>202403004079011</v>
      </c>
      <c r="J43174">
        <v>1979.04</v>
      </c>
      <c r="K43174">
        <v>38</v>
      </c>
      <c r="L43174">
        <v>1</v>
      </c>
      <c r="M43174">
        <v>75214.380221416301</v>
      </c>
      <c r="N43174">
        <v>14</v>
      </c>
      <c r="O43174">
        <v>71.314480973854359</v>
      </c>
      <c r="P43174" t="str">
        <f t="shared" si="1348"/>
        <v>College</v>
      </c>
      <c r="Q43174">
        <f t="shared" si="1349"/>
        <v>11.228097718005124</v>
      </c>
    </row>
    <row r="43175" spans="1:17">
      <c r="A43175">
        <v>2024</v>
      </c>
      <c r="B43175">
        <v>20689</v>
      </c>
      <c r="C43175">
        <v>3</v>
      </c>
      <c r="D43175">
        <v>20230200404300</v>
      </c>
      <c r="E43175">
        <v>1</v>
      </c>
      <c r="F43175">
        <v>4118.4799999999996</v>
      </c>
      <c r="G43175">
        <v>1</v>
      </c>
      <c r="H43175">
        <v>20230200404301</v>
      </c>
      <c r="I43175">
        <v>202302004043011</v>
      </c>
      <c r="J43175">
        <v>4118.4799999999996</v>
      </c>
      <c r="K43175">
        <v>48</v>
      </c>
      <c r="L43175">
        <v>1</v>
      </c>
      <c r="M43175">
        <v>48928.346562054168</v>
      </c>
      <c r="N43175">
        <v>12</v>
      </c>
      <c r="O43175">
        <v>68.908928619402303</v>
      </c>
      <c r="P43175" t="str">
        <f t="shared" si="1348"/>
        <v>High School</v>
      </c>
      <c r="Q43175">
        <f t="shared" si="1349"/>
        <v>10.798112191806512</v>
      </c>
    </row>
    <row r="43176" spans="1:17">
      <c r="A43176">
        <v>2024</v>
      </c>
      <c r="B43176">
        <v>20732</v>
      </c>
      <c r="C43176">
        <v>3</v>
      </c>
      <c r="D43176">
        <v>20231200404600</v>
      </c>
      <c r="E43176">
        <v>1</v>
      </c>
      <c r="F43176">
        <v>4892.33</v>
      </c>
      <c r="G43176">
        <v>1</v>
      </c>
      <c r="H43176">
        <v>20231200404601</v>
      </c>
      <c r="I43176">
        <v>202312004046011</v>
      </c>
      <c r="J43176">
        <v>4892.33</v>
      </c>
      <c r="K43176">
        <v>60</v>
      </c>
      <c r="L43176">
        <v>1</v>
      </c>
      <c r="M43176">
        <v>124461.73226624622</v>
      </c>
      <c r="N43176">
        <v>18</v>
      </c>
      <c r="O43176">
        <v>67.57611778247238</v>
      </c>
      <c r="P43176" t="str">
        <f t="shared" si="1348"/>
        <v>Grad School</v>
      </c>
      <c r="Q43176">
        <f t="shared" si="1349"/>
        <v>11.731753576283189</v>
      </c>
    </row>
    <row r="43177" spans="1:17">
      <c r="A43177">
        <v>2024</v>
      </c>
      <c r="B43177">
        <v>20875</v>
      </c>
      <c r="C43177">
        <v>3</v>
      </c>
      <c r="D43177">
        <v>0</v>
      </c>
      <c r="E43177">
        <v>1</v>
      </c>
      <c r="F43177">
        <v>3209.32</v>
      </c>
      <c r="G43177">
        <v>2</v>
      </c>
      <c r="H43177">
        <v>0</v>
      </c>
      <c r="I43177">
        <v>0</v>
      </c>
      <c r="J43177">
        <v>3209.32</v>
      </c>
      <c r="K43177">
        <v>35</v>
      </c>
      <c r="L43177">
        <v>1</v>
      </c>
      <c r="M43177">
        <v>71131.129598388943</v>
      </c>
      <c r="N43177">
        <v>14</v>
      </c>
      <c r="O43177">
        <v>73.154513845116952</v>
      </c>
      <c r="P43177" t="str">
        <f t="shared" si="1348"/>
        <v>College</v>
      </c>
      <c r="Q43177">
        <f t="shared" si="1349"/>
        <v>11.172280348360481</v>
      </c>
    </row>
    <row r="43178" spans="1:17">
      <c r="A43178">
        <v>2024</v>
      </c>
      <c r="B43178">
        <v>20893</v>
      </c>
      <c r="C43178">
        <v>3</v>
      </c>
      <c r="D43178">
        <v>20221203006700</v>
      </c>
      <c r="E43178">
        <v>1</v>
      </c>
      <c r="F43178">
        <v>1905.05</v>
      </c>
      <c r="G43178">
        <v>2</v>
      </c>
      <c r="H43178">
        <v>20221203006702</v>
      </c>
      <c r="I43178">
        <v>202212030067021</v>
      </c>
      <c r="J43178">
        <v>1905.05</v>
      </c>
      <c r="K43178">
        <v>36</v>
      </c>
      <c r="L43178">
        <v>2</v>
      </c>
      <c r="M43178">
        <v>118312.40133649665</v>
      </c>
      <c r="N43178">
        <v>18</v>
      </c>
      <c r="O43178">
        <v>69.100799876554191</v>
      </c>
      <c r="P43178" t="str">
        <f t="shared" si="1348"/>
        <v>Grad School</v>
      </c>
      <c r="Q43178">
        <f t="shared" si="1349"/>
        <v>11.681083874028429</v>
      </c>
    </row>
    <row r="43179" spans="1:17">
      <c r="A43179">
        <v>2024</v>
      </c>
      <c r="B43179">
        <v>20968</v>
      </c>
      <c r="C43179">
        <v>3</v>
      </c>
      <c r="D43179">
        <v>20240200408500</v>
      </c>
      <c r="E43179">
        <v>1</v>
      </c>
      <c r="F43179">
        <v>2411.94</v>
      </c>
      <c r="G43179">
        <v>1</v>
      </c>
      <c r="H43179">
        <v>20240200408501</v>
      </c>
      <c r="I43179">
        <v>202402004085011</v>
      </c>
      <c r="J43179">
        <v>2411.94</v>
      </c>
      <c r="K43179">
        <v>55</v>
      </c>
      <c r="L43179">
        <v>1</v>
      </c>
      <c r="M43179">
        <v>126206.80815203594</v>
      </c>
      <c r="N43179">
        <v>18</v>
      </c>
      <c r="O43179">
        <v>69.80046115453996</v>
      </c>
      <c r="P43179" t="str">
        <f t="shared" si="1348"/>
        <v>Grad School</v>
      </c>
      <c r="Q43179">
        <f t="shared" si="1349"/>
        <v>11.745677174956143</v>
      </c>
    </row>
    <row r="43180" spans="1:17">
      <c r="A43180">
        <v>2024</v>
      </c>
      <c r="B43180">
        <v>20968</v>
      </c>
      <c r="C43180">
        <v>3</v>
      </c>
      <c r="D43180">
        <v>20240200408500</v>
      </c>
      <c r="E43180">
        <v>1</v>
      </c>
      <c r="F43180">
        <v>2411.94</v>
      </c>
      <c r="G43180">
        <v>2</v>
      </c>
      <c r="H43180">
        <v>20240200408502</v>
      </c>
      <c r="I43180">
        <v>202402004085021</v>
      </c>
      <c r="J43180">
        <v>2411.94</v>
      </c>
      <c r="K43180">
        <v>52</v>
      </c>
      <c r="L43180">
        <v>2</v>
      </c>
      <c r="M43180">
        <v>123976.35612543303</v>
      </c>
      <c r="N43180">
        <v>18</v>
      </c>
      <c r="O43180">
        <v>70.004287746491471</v>
      </c>
      <c r="P43180" t="str">
        <f t="shared" si="1348"/>
        <v>Grad School</v>
      </c>
      <c r="Q43180">
        <f t="shared" si="1349"/>
        <v>11.727846149998319</v>
      </c>
    </row>
    <row r="43181" spans="1:17">
      <c r="A43181">
        <v>2024</v>
      </c>
      <c r="B43181">
        <v>21040</v>
      </c>
      <c r="C43181">
        <v>3</v>
      </c>
      <c r="D43181">
        <v>20240300413600</v>
      </c>
      <c r="E43181">
        <v>1</v>
      </c>
      <c r="F43181">
        <v>1885.37</v>
      </c>
      <c r="G43181">
        <v>2</v>
      </c>
      <c r="H43181">
        <v>20240300413602</v>
      </c>
      <c r="I43181">
        <v>202403004136021</v>
      </c>
      <c r="J43181">
        <v>1885.37</v>
      </c>
      <c r="K43181">
        <v>42</v>
      </c>
      <c r="L43181">
        <v>2</v>
      </c>
      <c r="M43181">
        <v>121926.26295137568</v>
      </c>
      <c r="N43181">
        <v>18</v>
      </c>
      <c r="O43181">
        <v>69.737936200458918</v>
      </c>
      <c r="P43181" t="str">
        <f t="shared" si="1348"/>
        <v>Grad School</v>
      </c>
      <c r="Q43181">
        <f t="shared" si="1349"/>
        <v>11.711171738952947</v>
      </c>
    </row>
    <row r="43182" spans="1:17">
      <c r="A43182">
        <v>2024</v>
      </c>
      <c r="B43182">
        <v>21442</v>
      </c>
      <c r="C43182">
        <v>3</v>
      </c>
      <c r="D43182">
        <v>0</v>
      </c>
      <c r="E43182">
        <v>1</v>
      </c>
      <c r="F43182">
        <v>2627.52</v>
      </c>
      <c r="G43182">
        <v>1</v>
      </c>
      <c r="H43182">
        <v>0</v>
      </c>
      <c r="I43182">
        <v>0</v>
      </c>
      <c r="J43182">
        <v>2627.52</v>
      </c>
      <c r="K43182">
        <v>62</v>
      </c>
      <c r="L43182">
        <v>1</v>
      </c>
      <c r="M43182">
        <v>138976.55866921655</v>
      </c>
      <c r="N43182">
        <v>20</v>
      </c>
      <c r="O43182">
        <v>70.975377647330674</v>
      </c>
      <c r="P43182" t="str">
        <f t="shared" si="1348"/>
        <v>Grad School</v>
      </c>
      <c r="Q43182">
        <f t="shared" si="1349"/>
        <v>11.842060555223549</v>
      </c>
    </row>
    <row r="43183" spans="1:17">
      <c r="A43183">
        <v>2024</v>
      </c>
      <c r="B43183">
        <v>21681</v>
      </c>
      <c r="C43183">
        <v>3</v>
      </c>
      <c r="D43183">
        <v>0</v>
      </c>
      <c r="E43183">
        <v>1</v>
      </c>
      <c r="F43183">
        <v>3382.57</v>
      </c>
      <c r="G43183">
        <v>1</v>
      </c>
      <c r="H43183">
        <v>0</v>
      </c>
      <c r="I43183">
        <v>0</v>
      </c>
      <c r="J43183">
        <v>3382.57</v>
      </c>
      <c r="K43183">
        <v>49</v>
      </c>
      <c r="L43183">
        <v>1</v>
      </c>
      <c r="M43183">
        <v>100645.33576685058</v>
      </c>
      <c r="N43183">
        <v>16</v>
      </c>
      <c r="O43183">
        <v>67.551304163191247</v>
      </c>
      <c r="P43183" t="str">
        <f t="shared" si="1348"/>
        <v>College</v>
      </c>
      <c r="Q43183">
        <f t="shared" si="1349"/>
        <v>11.519358088879903</v>
      </c>
    </row>
    <row r="43184" spans="1:17">
      <c r="A43184">
        <v>2024</v>
      </c>
      <c r="B43184">
        <v>22230</v>
      </c>
      <c r="C43184">
        <v>3</v>
      </c>
      <c r="D43184">
        <v>20231200892700</v>
      </c>
      <c r="E43184">
        <v>1</v>
      </c>
      <c r="F43184">
        <v>3974.87</v>
      </c>
      <c r="G43184">
        <v>1</v>
      </c>
      <c r="H43184">
        <v>20231200892701</v>
      </c>
      <c r="I43184">
        <v>202312008927011</v>
      </c>
      <c r="J43184">
        <v>3974.87</v>
      </c>
      <c r="K43184">
        <v>47</v>
      </c>
      <c r="L43184">
        <v>1</v>
      </c>
      <c r="M43184">
        <v>78599.972594152641</v>
      </c>
      <c r="N43184">
        <v>14</v>
      </c>
      <c r="O43184">
        <v>70.107917728991168</v>
      </c>
      <c r="P43184" t="str">
        <f t="shared" si="1348"/>
        <v>College</v>
      </c>
      <c r="Q43184">
        <f t="shared" si="1349"/>
        <v>11.272126629742335</v>
      </c>
    </row>
    <row r="43185" spans="1:17">
      <c r="A43185">
        <v>2024</v>
      </c>
      <c r="B43185">
        <v>22364</v>
      </c>
      <c r="C43185">
        <v>3</v>
      </c>
      <c r="D43185">
        <v>20231200890300</v>
      </c>
      <c r="E43185">
        <v>1</v>
      </c>
      <c r="F43185">
        <v>1775.29</v>
      </c>
      <c r="G43185">
        <v>2</v>
      </c>
      <c r="H43185">
        <v>20231200890302</v>
      </c>
      <c r="I43185">
        <v>202312008903021</v>
      </c>
      <c r="J43185">
        <v>1775.29</v>
      </c>
      <c r="K43185">
        <v>35</v>
      </c>
      <c r="L43185">
        <v>2</v>
      </c>
      <c r="M43185">
        <v>97757.026713530184</v>
      </c>
      <c r="N43185">
        <v>16</v>
      </c>
      <c r="O43185">
        <v>69.787297703139373</v>
      </c>
      <c r="P43185" t="str">
        <f t="shared" si="1348"/>
        <v>College</v>
      </c>
      <c r="Q43185">
        <f t="shared" si="1349"/>
        <v>11.490240359801437</v>
      </c>
    </row>
    <row r="43186" spans="1:17">
      <c r="A43186">
        <v>2024</v>
      </c>
      <c r="B43186">
        <v>22369</v>
      </c>
      <c r="C43186">
        <v>3</v>
      </c>
      <c r="D43186">
        <v>0</v>
      </c>
      <c r="E43186">
        <v>1</v>
      </c>
      <c r="F43186">
        <v>2269.9299999999998</v>
      </c>
      <c r="G43186">
        <v>2</v>
      </c>
      <c r="H43186">
        <v>0</v>
      </c>
      <c r="I43186">
        <v>0</v>
      </c>
      <c r="J43186">
        <v>2269.9299999999998</v>
      </c>
      <c r="K43186">
        <v>38</v>
      </c>
      <c r="L43186">
        <v>1</v>
      </c>
      <c r="M43186">
        <v>124310.12298108007</v>
      </c>
      <c r="N43186">
        <v>18</v>
      </c>
      <c r="O43186">
        <v>68.989181793730765</v>
      </c>
      <c r="P43186" t="str">
        <f t="shared" si="1348"/>
        <v>Grad School</v>
      </c>
      <c r="Q43186">
        <f t="shared" si="1349"/>
        <v>11.730534714094901</v>
      </c>
    </row>
    <row r="43187" spans="1:17">
      <c r="A43187">
        <v>2024</v>
      </c>
      <c r="B43187">
        <v>22629</v>
      </c>
      <c r="C43187">
        <v>3</v>
      </c>
      <c r="D43187">
        <v>0</v>
      </c>
      <c r="E43187">
        <v>1</v>
      </c>
      <c r="F43187">
        <v>2233.7800000000002</v>
      </c>
      <c r="G43187">
        <v>1</v>
      </c>
      <c r="H43187">
        <v>0</v>
      </c>
      <c r="I43187">
        <v>0</v>
      </c>
      <c r="J43187">
        <v>2233.7800000000002</v>
      </c>
      <c r="K43187">
        <v>40</v>
      </c>
      <c r="L43187">
        <v>1</v>
      </c>
      <c r="M43187">
        <v>92773.025201859142</v>
      </c>
      <c r="N43187">
        <v>16</v>
      </c>
      <c r="O43187">
        <v>73.349546495196705</v>
      </c>
      <c r="P43187" t="str">
        <f t="shared" si="1348"/>
        <v>College</v>
      </c>
      <c r="Q43187">
        <f t="shared" si="1349"/>
        <v>11.437911199815526</v>
      </c>
    </row>
    <row r="43188" spans="1:17">
      <c r="A43188">
        <v>2024</v>
      </c>
      <c r="B43188">
        <v>22741</v>
      </c>
      <c r="C43188">
        <v>3</v>
      </c>
      <c r="D43188">
        <v>20240100896100</v>
      </c>
      <c r="E43188">
        <v>1</v>
      </c>
      <c r="F43188">
        <v>2371.11</v>
      </c>
      <c r="G43188">
        <v>1</v>
      </c>
      <c r="H43188">
        <v>20240100896101</v>
      </c>
      <c r="I43188">
        <v>202401008961011</v>
      </c>
      <c r="J43188">
        <v>2371.11</v>
      </c>
      <c r="K43188">
        <v>41</v>
      </c>
      <c r="L43188">
        <v>2</v>
      </c>
      <c r="M43188">
        <v>113830.44455869493</v>
      </c>
      <c r="N43188">
        <v>18</v>
      </c>
      <c r="O43188">
        <v>69.968240301326631</v>
      </c>
      <c r="P43188" t="str">
        <f t="shared" si="1348"/>
        <v>Grad School</v>
      </c>
      <c r="Q43188">
        <f t="shared" si="1349"/>
        <v>11.642465291773245</v>
      </c>
    </row>
    <row r="43189" spans="1:17">
      <c r="A43189">
        <v>2024</v>
      </c>
      <c r="B43189">
        <v>22785</v>
      </c>
      <c r="C43189">
        <v>3</v>
      </c>
      <c r="D43189">
        <v>0</v>
      </c>
      <c r="E43189">
        <v>1</v>
      </c>
      <c r="F43189">
        <v>2600.5700000000002</v>
      </c>
      <c r="G43189">
        <v>2</v>
      </c>
      <c r="H43189">
        <v>0</v>
      </c>
      <c r="I43189">
        <v>0</v>
      </c>
      <c r="J43189">
        <v>2600.5700000000002</v>
      </c>
      <c r="K43189">
        <v>26</v>
      </c>
      <c r="L43189">
        <v>1</v>
      </c>
      <c r="M43189">
        <v>102240.49385758307</v>
      </c>
      <c r="N43189">
        <v>16</v>
      </c>
      <c r="O43189">
        <v>69.133031534261249</v>
      </c>
      <c r="P43189" t="str">
        <f t="shared" si="1348"/>
        <v>College</v>
      </c>
      <c r="Q43189">
        <f t="shared" si="1349"/>
        <v>11.535083099975116</v>
      </c>
    </row>
    <row r="43190" spans="1:17">
      <c r="A43190">
        <v>2024</v>
      </c>
      <c r="B43190">
        <v>22794</v>
      </c>
      <c r="C43190">
        <v>3</v>
      </c>
      <c r="D43190">
        <v>0</v>
      </c>
      <c r="E43190">
        <v>1</v>
      </c>
      <c r="F43190">
        <v>2167.11</v>
      </c>
      <c r="G43190">
        <v>2</v>
      </c>
      <c r="H43190">
        <v>0</v>
      </c>
      <c r="I43190">
        <v>0</v>
      </c>
      <c r="J43190">
        <v>2167.11</v>
      </c>
      <c r="K43190">
        <v>46</v>
      </c>
      <c r="L43190">
        <v>2</v>
      </c>
      <c r="M43190">
        <v>97365.092157656094</v>
      </c>
      <c r="N43190">
        <v>16</v>
      </c>
      <c r="O43190">
        <v>67.405502906154169</v>
      </c>
      <c r="P43190" t="str">
        <f t="shared" si="1348"/>
        <v>College</v>
      </c>
      <c r="Q43190">
        <f t="shared" si="1349"/>
        <v>11.486223028652523</v>
      </c>
    </row>
    <row r="43191" spans="1:17">
      <c r="A43191">
        <v>2024</v>
      </c>
      <c r="B43191">
        <v>23016</v>
      </c>
      <c r="C43191">
        <v>3</v>
      </c>
      <c r="D43191">
        <v>20240100897700</v>
      </c>
      <c r="E43191">
        <v>1</v>
      </c>
      <c r="F43191">
        <v>4816.07</v>
      </c>
      <c r="G43191">
        <v>1</v>
      </c>
      <c r="H43191">
        <v>20240100897701</v>
      </c>
      <c r="I43191">
        <v>202401008977011</v>
      </c>
      <c r="J43191">
        <v>4816.07</v>
      </c>
      <c r="K43191">
        <v>38</v>
      </c>
      <c r="L43191">
        <v>1</v>
      </c>
      <c r="M43191">
        <v>91200.559263749397</v>
      </c>
      <c r="N43191">
        <v>16</v>
      </c>
      <c r="O43191">
        <v>73.279208816883823</v>
      </c>
      <c r="P43191" t="str">
        <f t="shared" si="1348"/>
        <v>College</v>
      </c>
      <c r="Q43191">
        <f t="shared" si="1349"/>
        <v>11.420816308321575</v>
      </c>
    </row>
    <row r="43192" spans="1:17">
      <c r="A43192">
        <v>2024</v>
      </c>
      <c r="B43192">
        <v>23065</v>
      </c>
      <c r="C43192">
        <v>3</v>
      </c>
      <c r="D43192">
        <v>20240300903700</v>
      </c>
      <c r="E43192">
        <v>1</v>
      </c>
      <c r="F43192">
        <v>2235.23</v>
      </c>
      <c r="G43192">
        <v>2</v>
      </c>
      <c r="H43192">
        <v>20240300903702</v>
      </c>
      <c r="I43192">
        <v>202403009037021</v>
      </c>
      <c r="J43192">
        <v>2235.23</v>
      </c>
      <c r="K43192">
        <v>52</v>
      </c>
      <c r="L43192">
        <v>1</v>
      </c>
      <c r="M43192">
        <v>50963.072509020443</v>
      </c>
      <c r="N43192">
        <v>12</v>
      </c>
      <c r="O43192">
        <v>69.382237245472453</v>
      </c>
      <c r="P43192" t="str">
        <f t="shared" si="1348"/>
        <v>High School</v>
      </c>
      <c r="Q43192">
        <f t="shared" si="1349"/>
        <v>10.838856580991717</v>
      </c>
    </row>
    <row r="43193" spans="1:17">
      <c r="A43193">
        <v>2024</v>
      </c>
      <c r="B43193">
        <v>23107</v>
      </c>
      <c r="C43193">
        <v>3</v>
      </c>
      <c r="D43193">
        <v>0</v>
      </c>
      <c r="E43193">
        <v>1</v>
      </c>
      <c r="F43193">
        <v>2616.56</v>
      </c>
      <c r="G43193">
        <v>1</v>
      </c>
      <c r="H43193">
        <v>0</v>
      </c>
      <c r="I43193">
        <v>0</v>
      </c>
      <c r="J43193">
        <v>2616.56</v>
      </c>
      <c r="K43193">
        <v>45</v>
      </c>
      <c r="L43193">
        <v>2</v>
      </c>
      <c r="M43193">
        <v>95807.429492961921</v>
      </c>
      <c r="N43193">
        <v>16</v>
      </c>
      <c r="O43193">
        <v>71.596166522483983</v>
      </c>
      <c r="P43193" t="str">
        <f t="shared" si="1348"/>
        <v>College</v>
      </c>
      <c r="Q43193">
        <f t="shared" si="1349"/>
        <v>11.470095513070543</v>
      </c>
    </row>
    <row r="43194" spans="1:17">
      <c r="A43194">
        <v>2024</v>
      </c>
      <c r="B43194">
        <v>23130</v>
      </c>
      <c r="C43194">
        <v>3</v>
      </c>
      <c r="D43194">
        <v>20240200896100</v>
      </c>
      <c r="E43194">
        <v>1</v>
      </c>
      <c r="F43194">
        <v>2276.42</v>
      </c>
      <c r="G43194">
        <v>1</v>
      </c>
      <c r="H43194">
        <v>20240200896101</v>
      </c>
      <c r="I43194">
        <v>202402008961011</v>
      </c>
      <c r="J43194">
        <v>2276.42</v>
      </c>
      <c r="K43194">
        <v>39</v>
      </c>
      <c r="L43194">
        <v>2</v>
      </c>
      <c r="M43194">
        <v>138334.11129970028</v>
      </c>
      <c r="N43194">
        <v>20</v>
      </c>
      <c r="O43194">
        <v>70.500610429871131</v>
      </c>
      <c r="P43194" t="str">
        <f t="shared" si="1348"/>
        <v>Grad School</v>
      </c>
      <c r="Q43194">
        <f t="shared" si="1349"/>
        <v>11.837427134382168</v>
      </c>
    </row>
    <row r="43195" spans="1:17">
      <c r="A43195">
        <v>2024</v>
      </c>
      <c r="B43195">
        <v>23424</v>
      </c>
      <c r="C43195">
        <v>3</v>
      </c>
      <c r="D43195">
        <v>20230200417300</v>
      </c>
      <c r="E43195">
        <v>1</v>
      </c>
      <c r="F43195">
        <v>3537.48</v>
      </c>
      <c r="G43195">
        <v>1</v>
      </c>
      <c r="H43195">
        <v>20230200417301</v>
      </c>
      <c r="I43195">
        <v>202302004173011</v>
      </c>
      <c r="J43195">
        <v>3537.48</v>
      </c>
      <c r="K43195">
        <v>60</v>
      </c>
      <c r="L43195">
        <v>1</v>
      </c>
      <c r="M43195">
        <v>97360.889705847047</v>
      </c>
      <c r="N43195">
        <v>16</v>
      </c>
      <c r="O43195">
        <v>69.52240195951147</v>
      </c>
      <c r="P43195" t="str">
        <f t="shared" si="1348"/>
        <v>College</v>
      </c>
      <c r="Q43195">
        <f t="shared" si="1349"/>
        <v>11.486179865929506</v>
      </c>
    </row>
    <row r="43196" spans="1:17">
      <c r="A43196">
        <v>2024</v>
      </c>
      <c r="B43196">
        <v>23437</v>
      </c>
      <c r="C43196">
        <v>3</v>
      </c>
      <c r="D43196">
        <v>20240200423900</v>
      </c>
      <c r="E43196">
        <v>1</v>
      </c>
      <c r="F43196">
        <v>3180.46</v>
      </c>
      <c r="G43196">
        <v>2</v>
      </c>
      <c r="H43196">
        <v>20240200423902</v>
      </c>
      <c r="I43196">
        <v>202402004239021</v>
      </c>
      <c r="J43196">
        <v>3180.46</v>
      </c>
      <c r="K43196">
        <v>63</v>
      </c>
      <c r="L43196">
        <v>1</v>
      </c>
      <c r="M43196">
        <v>77793.294010397221</v>
      </c>
      <c r="N43196">
        <v>14</v>
      </c>
      <c r="O43196">
        <v>66.464436781729788</v>
      </c>
      <c r="P43196" t="str">
        <f t="shared" si="1348"/>
        <v>College</v>
      </c>
      <c r="Q43196">
        <f t="shared" si="1349"/>
        <v>11.261810511212349</v>
      </c>
    </row>
    <row r="43197" spans="1:17">
      <c r="A43197">
        <v>2024</v>
      </c>
      <c r="B43197">
        <v>23664</v>
      </c>
      <c r="C43197">
        <v>3</v>
      </c>
      <c r="D43197">
        <v>20230300417600</v>
      </c>
      <c r="E43197">
        <v>1</v>
      </c>
      <c r="F43197">
        <v>4000.79</v>
      </c>
      <c r="G43197">
        <v>5</v>
      </c>
      <c r="H43197">
        <v>20230300417605</v>
      </c>
      <c r="I43197">
        <v>202303004176051</v>
      </c>
      <c r="J43197">
        <v>4000.79</v>
      </c>
      <c r="K43197">
        <v>41</v>
      </c>
      <c r="L43197">
        <v>1</v>
      </c>
      <c r="M43197">
        <v>49001.406710793875</v>
      </c>
      <c r="N43197">
        <v>12</v>
      </c>
      <c r="O43197">
        <v>71.508975674632183</v>
      </c>
      <c r="P43197" t="str">
        <f t="shared" si="1348"/>
        <v>High School</v>
      </c>
      <c r="Q43197">
        <f t="shared" si="1349"/>
        <v>10.799604285064234</v>
      </c>
    </row>
    <row r="43198" spans="1:17">
      <c r="A43198">
        <v>2024</v>
      </c>
      <c r="B43198">
        <v>23668</v>
      </c>
      <c r="C43198">
        <v>3</v>
      </c>
      <c r="D43198">
        <v>0</v>
      </c>
      <c r="E43198">
        <v>1</v>
      </c>
      <c r="F43198">
        <v>2522.7199999999998</v>
      </c>
      <c r="G43198">
        <v>2</v>
      </c>
      <c r="H43198">
        <v>0</v>
      </c>
      <c r="I43198">
        <v>0</v>
      </c>
      <c r="J43198">
        <v>2522.7199999999998</v>
      </c>
      <c r="K43198">
        <v>42</v>
      </c>
      <c r="L43198">
        <v>2</v>
      </c>
      <c r="M43198">
        <v>89787.961170409588</v>
      </c>
      <c r="N43198">
        <v>16</v>
      </c>
      <c r="O43198">
        <v>66.134157730067457</v>
      </c>
      <c r="P43198" t="str">
        <f t="shared" si="1348"/>
        <v>College</v>
      </c>
      <c r="Q43198">
        <f t="shared" si="1349"/>
        <v>11.405206182612769</v>
      </c>
    </row>
    <row r="43199" spans="1:17">
      <c r="A43199">
        <v>2024</v>
      </c>
      <c r="B43199">
        <v>23736</v>
      </c>
      <c r="C43199">
        <v>3</v>
      </c>
      <c r="D43199">
        <v>20240300430100</v>
      </c>
      <c r="E43199">
        <v>1</v>
      </c>
      <c r="F43199">
        <v>2581.84</v>
      </c>
      <c r="G43199">
        <v>1</v>
      </c>
      <c r="H43199">
        <v>20240300430101</v>
      </c>
      <c r="I43199">
        <v>202403004301011</v>
      </c>
      <c r="J43199">
        <v>2581.84</v>
      </c>
      <c r="K43199">
        <v>46</v>
      </c>
      <c r="L43199">
        <v>1</v>
      </c>
      <c r="M43199">
        <v>120823.59256513212</v>
      </c>
      <c r="N43199">
        <v>18</v>
      </c>
      <c r="O43199">
        <v>68.961404950521057</v>
      </c>
      <c r="P43199" t="str">
        <f t="shared" si="1348"/>
        <v>Grad School</v>
      </c>
      <c r="Q43199">
        <f t="shared" si="1349"/>
        <v>11.702086848105255</v>
      </c>
    </row>
    <row r="43200" spans="1:17">
      <c r="A43200">
        <v>2024</v>
      </c>
      <c r="B43200">
        <v>23796</v>
      </c>
      <c r="C43200">
        <v>3</v>
      </c>
      <c r="D43200">
        <v>0</v>
      </c>
      <c r="E43200">
        <v>1</v>
      </c>
      <c r="F43200">
        <v>2679.12</v>
      </c>
      <c r="G43200">
        <v>2</v>
      </c>
      <c r="H43200">
        <v>0</v>
      </c>
      <c r="I43200">
        <v>0</v>
      </c>
      <c r="J43200">
        <v>2679.12</v>
      </c>
      <c r="K43200">
        <v>52</v>
      </c>
      <c r="L43200">
        <v>2</v>
      </c>
      <c r="M43200">
        <v>71573.202276150492</v>
      </c>
      <c r="N43200">
        <v>14</v>
      </c>
      <c r="O43200">
        <v>69.044551452408427</v>
      </c>
      <c r="P43200" t="str">
        <f t="shared" si="1348"/>
        <v>College</v>
      </c>
      <c r="Q43200">
        <f t="shared" si="1349"/>
        <v>11.178476013006117</v>
      </c>
    </row>
    <row r="43201" spans="1:17">
      <c r="A43201">
        <v>2024</v>
      </c>
      <c r="B43201">
        <v>23882</v>
      </c>
      <c r="C43201">
        <v>3</v>
      </c>
      <c r="D43201">
        <v>0</v>
      </c>
      <c r="E43201">
        <v>1</v>
      </c>
      <c r="F43201">
        <v>2979.84</v>
      </c>
      <c r="G43201">
        <v>2</v>
      </c>
      <c r="H43201">
        <v>0</v>
      </c>
      <c r="I43201">
        <v>0</v>
      </c>
      <c r="J43201">
        <v>2979.84</v>
      </c>
      <c r="K43201">
        <v>59</v>
      </c>
      <c r="L43201">
        <v>2</v>
      </c>
      <c r="M43201">
        <v>97580.029202803911</v>
      </c>
      <c r="N43201">
        <v>16</v>
      </c>
      <c r="O43201">
        <v>69.019378257155054</v>
      </c>
      <c r="P43201" t="str">
        <f t="shared" si="1348"/>
        <v>College</v>
      </c>
      <c r="Q43201">
        <f t="shared" si="1349"/>
        <v>11.488428132640166</v>
      </c>
    </row>
    <row r="43202" spans="1:17">
      <c r="A43202">
        <v>2024</v>
      </c>
      <c r="B43202">
        <v>23940</v>
      </c>
      <c r="C43202">
        <v>3</v>
      </c>
      <c r="D43202">
        <v>20240300429500</v>
      </c>
      <c r="E43202">
        <v>1</v>
      </c>
      <c r="F43202">
        <v>2581.84</v>
      </c>
      <c r="G43202">
        <v>1</v>
      </c>
      <c r="H43202">
        <v>20240300429501</v>
      </c>
      <c r="I43202">
        <v>202403004295011</v>
      </c>
      <c r="J43202">
        <v>2581.84</v>
      </c>
      <c r="K43202">
        <v>49</v>
      </c>
      <c r="L43202">
        <v>1</v>
      </c>
      <c r="M43202">
        <v>57606.742935307171</v>
      </c>
      <c r="N43202">
        <v>12</v>
      </c>
      <c r="O43202">
        <v>65.130947060588824</v>
      </c>
      <c r="P43202" t="str">
        <f t="shared" si="1348"/>
        <v>High School</v>
      </c>
      <c r="Q43202">
        <f t="shared" si="1349"/>
        <v>10.96139490468151</v>
      </c>
    </row>
    <row r="43203" spans="1:17">
      <c r="A43203">
        <v>2024</v>
      </c>
      <c r="B43203">
        <v>24017</v>
      </c>
      <c r="C43203">
        <v>3</v>
      </c>
      <c r="D43203">
        <v>20240200430300</v>
      </c>
      <c r="E43203">
        <v>1</v>
      </c>
      <c r="F43203">
        <v>2734.42</v>
      </c>
      <c r="G43203">
        <v>1</v>
      </c>
      <c r="H43203">
        <v>20240200430301</v>
      </c>
      <c r="I43203">
        <v>202402004303011</v>
      </c>
      <c r="J43203">
        <v>2734.42</v>
      </c>
      <c r="K43203">
        <v>39</v>
      </c>
      <c r="L43203">
        <v>1</v>
      </c>
      <c r="M43203">
        <v>98900.379965443135</v>
      </c>
      <c r="N43203">
        <v>16</v>
      </c>
      <c r="O43203">
        <v>68.341360401802575</v>
      </c>
      <c r="P43203" t="str">
        <f t="shared" ref="P43203:P43266" si="1350">IF(N43203&lt;=12,"High School",IF(N43203&lt;=16,"College","Grad School"))</f>
        <v>College</v>
      </c>
      <c r="Q43203">
        <f t="shared" ref="Q43203:Q43266" si="1351">LN(M43203)</f>
        <v>11.501868359518925</v>
      </c>
    </row>
    <row r="43204" spans="1:17">
      <c r="A43204">
        <v>2024</v>
      </c>
      <c r="B43204">
        <v>24094</v>
      </c>
      <c r="C43204">
        <v>3</v>
      </c>
      <c r="D43204">
        <v>0</v>
      </c>
      <c r="E43204">
        <v>1</v>
      </c>
      <c r="F43204">
        <v>2655.72</v>
      </c>
      <c r="G43204">
        <v>1</v>
      </c>
      <c r="H43204">
        <v>0</v>
      </c>
      <c r="I43204">
        <v>0</v>
      </c>
      <c r="J43204">
        <v>2655.72</v>
      </c>
      <c r="K43204">
        <v>53</v>
      </c>
      <c r="L43204">
        <v>2</v>
      </c>
      <c r="M43204">
        <v>140635.8402362075</v>
      </c>
      <c r="N43204">
        <v>20</v>
      </c>
      <c r="O43204">
        <v>70.470328747471754</v>
      </c>
      <c r="P43204" t="str">
        <f t="shared" si="1350"/>
        <v>Grad School</v>
      </c>
      <c r="Q43204">
        <f t="shared" si="1351"/>
        <v>11.853929135093981</v>
      </c>
    </row>
    <row r="43205" spans="1:17">
      <c r="A43205">
        <v>2024</v>
      </c>
      <c r="B43205">
        <v>24238</v>
      </c>
      <c r="C43205">
        <v>3</v>
      </c>
      <c r="D43205">
        <v>0</v>
      </c>
      <c r="E43205">
        <v>1</v>
      </c>
      <c r="F43205">
        <v>2458.94</v>
      </c>
      <c r="G43205">
        <v>1</v>
      </c>
      <c r="H43205">
        <v>0</v>
      </c>
      <c r="I43205">
        <v>0</v>
      </c>
      <c r="J43205">
        <v>2458.94</v>
      </c>
      <c r="K43205">
        <v>49</v>
      </c>
      <c r="L43205">
        <v>1</v>
      </c>
      <c r="M43205">
        <v>96991.046083639827</v>
      </c>
      <c r="N43205">
        <v>16</v>
      </c>
      <c r="O43205">
        <v>66.245285591790747</v>
      </c>
      <c r="P43205" t="str">
        <f t="shared" si="1350"/>
        <v>College</v>
      </c>
      <c r="Q43205">
        <f t="shared" si="1351"/>
        <v>11.482373944808751</v>
      </c>
    </row>
    <row r="43206" spans="1:17">
      <c r="A43206">
        <v>2024</v>
      </c>
      <c r="B43206">
        <v>24287</v>
      </c>
      <c r="C43206">
        <v>3</v>
      </c>
      <c r="D43206">
        <v>0</v>
      </c>
      <c r="E43206">
        <v>1</v>
      </c>
      <c r="F43206">
        <v>2143</v>
      </c>
      <c r="G43206">
        <v>2</v>
      </c>
      <c r="H43206">
        <v>0</v>
      </c>
      <c r="I43206">
        <v>0</v>
      </c>
      <c r="J43206">
        <v>2143</v>
      </c>
      <c r="K43206">
        <v>63</v>
      </c>
      <c r="L43206">
        <v>2</v>
      </c>
      <c r="M43206">
        <v>97274.214359300167</v>
      </c>
      <c r="N43206">
        <v>16</v>
      </c>
      <c r="O43206">
        <v>70.269248597228966</v>
      </c>
      <c r="P43206" t="str">
        <f t="shared" si="1350"/>
        <v>College</v>
      </c>
      <c r="Q43206">
        <f t="shared" si="1351"/>
        <v>11.485289221328751</v>
      </c>
    </row>
    <row r="43207" spans="1:17">
      <c r="A43207">
        <v>2024</v>
      </c>
      <c r="B43207">
        <v>24583</v>
      </c>
      <c r="C43207">
        <v>3</v>
      </c>
      <c r="D43207">
        <v>20240100309400</v>
      </c>
      <c r="E43207">
        <v>1</v>
      </c>
      <c r="F43207">
        <v>1420.68</v>
      </c>
      <c r="G43207">
        <v>2</v>
      </c>
      <c r="H43207">
        <v>20240100309402</v>
      </c>
      <c r="I43207">
        <v>202401003094021</v>
      </c>
      <c r="J43207">
        <v>1420.68</v>
      </c>
      <c r="K43207">
        <v>44</v>
      </c>
      <c r="L43207">
        <v>1</v>
      </c>
      <c r="M43207">
        <v>124435.25227016093</v>
      </c>
      <c r="N43207">
        <v>18</v>
      </c>
      <c r="O43207">
        <v>73.928715972647424</v>
      </c>
      <c r="P43207" t="str">
        <f t="shared" si="1350"/>
        <v>Grad School</v>
      </c>
      <c r="Q43207">
        <f t="shared" si="1351"/>
        <v>11.731540797520648</v>
      </c>
    </row>
    <row r="43208" spans="1:17">
      <c r="A43208">
        <v>2024</v>
      </c>
      <c r="B43208">
        <v>24765</v>
      </c>
      <c r="C43208">
        <v>3</v>
      </c>
      <c r="D43208">
        <v>0</v>
      </c>
      <c r="E43208">
        <v>1</v>
      </c>
      <c r="F43208">
        <v>1472.06</v>
      </c>
      <c r="G43208">
        <v>2</v>
      </c>
      <c r="H43208">
        <v>0</v>
      </c>
      <c r="I43208">
        <v>0</v>
      </c>
      <c r="J43208">
        <v>1472.06</v>
      </c>
      <c r="K43208">
        <v>44</v>
      </c>
      <c r="L43208">
        <v>1</v>
      </c>
      <c r="M43208">
        <v>98059.319228559194</v>
      </c>
      <c r="N43208">
        <v>16</v>
      </c>
      <c r="O43208">
        <v>71.699194503025666</v>
      </c>
      <c r="P43208" t="str">
        <f t="shared" si="1350"/>
        <v>College</v>
      </c>
      <c r="Q43208">
        <f t="shared" si="1351"/>
        <v>11.493327872784217</v>
      </c>
    </row>
    <row r="43209" spans="1:17">
      <c r="A43209">
        <v>2024</v>
      </c>
      <c r="B43209">
        <v>24791</v>
      </c>
      <c r="C43209">
        <v>3</v>
      </c>
      <c r="D43209">
        <v>20231200309800</v>
      </c>
      <c r="E43209">
        <v>1</v>
      </c>
      <c r="F43209">
        <v>2366.1999999999998</v>
      </c>
      <c r="G43209">
        <v>1</v>
      </c>
      <c r="H43209">
        <v>20231200309801</v>
      </c>
      <c r="I43209">
        <v>202312003098011</v>
      </c>
      <c r="J43209">
        <v>2366.1999999999998</v>
      </c>
      <c r="K43209">
        <v>62</v>
      </c>
      <c r="L43209">
        <v>1</v>
      </c>
      <c r="M43209">
        <v>121453.37437735536</v>
      </c>
      <c r="N43209">
        <v>18</v>
      </c>
      <c r="O43209">
        <v>70.859567756173874</v>
      </c>
      <c r="P43209" t="str">
        <f t="shared" si="1350"/>
        <v>Grad School</v>
      </c>
      <c r="Q43209">
        <f t="shared" si="1351"/>
        <v>11.70728571813126</v>
      </c>
    </row>
    <row r="43210" spans="1:17">
      <c r="A43210">
        <v>2024</v>
      </c>
      <c r="B43210">
        <v>24904</v>
      </c>
      <c r="C43210">
        <v>3</v>
      </c>
      <c r="D43210">
        <v>20230200311400</v>
      </c>
      <c r="E43210">
        <v>1</v>
      </c>
      <c r="F43210">
        <v>1689.13</v>
      </c>
      <c r="G43210">
        <v>2</v>
      </c>
      <c r="H43210">
        <v>20230200311402</v>
      </c>
      <c r="I43210">
        <v>202302003114021</v>
      </c>
      <c r="J43210">
        <v>1689.13</v>
      </c>
      <c r="K43210">
        <v>41</v>
      </c>
      <c r="L43210">
        <v>2</v>
      </c>
      <c r="M43210">
        <v>115628.72368927176</v>
      </c>
      <c r="N43210">
        <v>18</v>
      </c>
      <c r="O43210">
        <v>70.351695788278434</v>
      </c>
      <c r="P43210" t="str">
        <f t="shared" si="1350"/>
        <v>Grad School</v>
      </c>
      <c r="Q43210">
        <f t="shared" si="1351"/>
        <v>11.658139679176349</v>
      </c>
    </row>
    <row r="43211" spans="1:17">
      <c r="A43211">
        <v>2024</v>
      </c>
      <c r="B43211">
        <v>24977</v>
      </c>
      <c r="C43211">
        <v>3</v>
      </c>
      <c r="D43211">
        <v>0</v>
      </c>
      <c r="E43211">
        <v>1</v>
      </c>
      <c r="F43211">
        <v>1314.17</v>
      </c>
      <c r="G43211">
        <v>2</v>
      </c>
      <c r="H43211">
        <v>0</v>
      </c>
      <c r="I43211">
        <v>0</v>
      </c>
      <c r="J43211">
        <v>1314.17</v>
      </c>
      <c r="K43211">
        <v>31</v>
      </c>
      <c r="L43211">
        <v>2</v>
      </c>
      <c r="M43211">
        <v>75661.341021998844</v>
      </c>
      <c r="N43211">
        <v>14</v>
      </c>
      <c r="O43211">
        <v>71.11099659238738</v>
      </c>
      <c r="P43211" t="str">
        <f t="shared" si="1350"/>
        <v>College</v>
      </c>
      <c r="Q43211">
        <f t="shared" si="1351"/>
        <v>11.234022622349254</v>
      </c>
    </row>
    <row r="43212" spans="1:17">
      <c r="A43212">
        <v>2024</v>
      </c>
      <c r="B43212">
        <v>25676</v>
      </c>
      <c r="C43212">
        <v>3</v>
      </c>
      <c r="D43212">
        <v>0</v>
      </c>
      <c r="E43212">
        <v>1</v>
      </c>
      <c r="F43212">
        <v>3367.65</v>
      </c>
      <c r="G43212">
        <v>1</v>
      </c>
      <c r="H43212">
        <v>0</v>
      </c>
      <c r="I43212">
        <v>0</v>
      </c>
      <c r="J43212">
        <v>3367.65</v>
      </c>
      <c r="K43212">
        <v>50</v>
      </c>
      <c r="L43212">
        <v>2</v>
      </c>
      <c r="M43212">
        <v>117343.22216886394</v>
      </c>
      <c r="N43212">
        <v>18</v>
      </c>
      <c r="O43212">
        <v>70.701800588537367</v>
      </c>
      <c r="P43212" t="str">
        <f t="shared" si="1350"/>
        <v>Grad School</v>
      </c>
      <c r="Q43212">
        <f t="shared" si="1351"/>
        <v>11.67285844220905</v>
      </c>
    </row>
    <row r="43213" spans="1:17">
      <c r="A43213">
        <v>2024</v>
      </c>
      <c r="B43213">
        <v>25678</v>
      </c>
      <c r="C43213">
        <v>3</v>
      </c>
      <c r="D43213">
        <v>0</v>
      </c>
      <c r="E43213">
        <v>1</v>
      </c>
      <c r="F43213">
        <v>3433.63</v>
      </c>
      <c r="G43213">
        <v>2</v>
      </c>
      <c r="H43213">
        <v>0</v>
      </c>
      <c r="I43213">
        <v>0</v>
      </c>
      <c r="J43213">
        <v>3433.63</v>
      </c>
      <c r="K43213">
        <v>60</v>
      </c>
      <c r="L43213">
        <v>1</v>
      </c>
      <c r="M43213">
        <v>124640.51511350893</v>
      </c>
      <c r="N43213">
        <v>18</v>
      </c>
      <c r="O43213">
        <v>67.413106459785666</v>
      </c>
      <c r="P43213" t="str">
        <f t="shared" si="1350"/>
        <v>Grad School</v>
      </c>
      <c r="Q43213">
        <f t="shared" si="1351"/>
        <v>11.733188993906602</v>
      </c>
    </row>
    <row r="43214" spans="1:17">
      <c r="A43214">
        <v>2024</v>
      </c>
      <c r="B43214">
        <v>26015</v>
      </c>
      <c r="C43214">
        <v>3</v>
      </c>
      <c r="D43214">
        <v>20230100457700</v>
      </c>
      <c r="E43214">
        <v>1</v>
      </c>
      <c r="F43214">
        <v>4115.08</v>
      </c>
      <c r="G43214">
        <v>1</v>
      </c>
      <c r="H43214">
        <v>20230100457701</v>
      </c>
      <c r="I43214">
        <v>202301004577011</v>
      </c>
      <c r="J43214">
        <v>4115.08</v>
      </c>
      <c r="K43214">
        <v>57</v>
      </c>
      <c r="L43214">
        <v>1</v>
      </c>
      <c r="M43214">
        <v>103199.57885515303</v>
      </c>
      <c r="N43214">
        <v>16</v>
      </c>
      <c r="O43214">
        <v>71.717508797987975</v>
      </c>
      <c r="P43214" t="str">
        <f t="shared" si="1350"/>
        <v>College</v>
      </c>
      <c r="Q43214">
        <f t="shared" si="1351"/>
        <v>11.544420051160353</v>
      </c>
    </row>
    <row r="43215" spans="1:17">
      <c r="A43215">
        <v>2024</v>
      </c>
      <c r="B43215">
        <v>26098</v>
      </c>
      <c r="C43215">
        <v>3</v>
      </c>
      <c r="D43215">
        <v>20240300462800</v>
      </c>
      <c r="E43215">
        <v>1</v>
      </c>
      <c r="F43215">
        <v>2772.8</v>
      </c>
      <c r="G43215">
        <v>1</v>
      </c>
      <c r="H43215">
        <v>20240300462801</v>
      </c>
      <c r="I43215">
        <v>202403004628011</v>
      </c>
      <c r="J43215">
        <v>2772.8</v>
      </c>
      <c r="K43215">
        <v>52</v>
      </c>
      <c r="L43215">
        <v>2</v>
      </c>
      <c r="M43215">
        <v>92975.131089279763</v>
      </c>
      <c r="N43215">
        <v>16</v>
      </c>
      <c r="O43215">
        <v>71.053956222818826</v>
      </c>
      <c r="P43215" t="str">
        <f t="shared" si="1350"/>
        <v>College</v>
      </c>
      <c r="Q43215">
        <f t="shared" si="1351"/>
        <v>11.440087328733441</v>
      </c>
    </row>
    <row r="43216" spans="1:17">
      <c r="A43216">
        <v>2024</v>
      </c>
      <c r="B43216">
        <v>26106</v>
      </c>
      <c r="C43216">
        <v>3</v>
      </c>
      <c r="D43216">
        <v>20240300463100</v>
      </c>
      <c r="E43216">
        <v>1</v>
      </c>
      <c r="F43216">
        <v>2032.47</v>
      </c>
      <c r="G43216">
        <v>2</v>
      </c>
      <c r="H43216">
        <v>20240300463102</v>
      </c>
      <c r="I43216">
        <v>202403004631021</v>
      </c>
      <c r="J43216">
        <v>2032.47</v>
      </c>
      <c r="K43216">
        <v>41</v>
      </c>
      <c r="L43216">
        <v>2</v>
      </c>
      <c r="M43216">
        <v>117190.40292326339</v>
      </c>
      <c r="N43216">
        <v>18</v>
      </c>
      <c r="O43216">
        <v>72.353254508855827</v>
      </c>
      <c r="P43216" t="str">
        <f t="shared" si="1350"/>
        <v>Grad School</v>
      </c>
      <c r="Q43216">
        <f t="shared" si="1351"/>
        <v>11.671555266451904</v>
      </c>
    </row>
    <row r="43217" spans="1:17">
      <c r="A43217">
        <v>2024</v>
      </c>
      <c r="B43217">
        <v>26168</v>
      </c>
      <c r="C43217">
        <v>3</v>
      </c>
      <c r="D43217">
        <v>0</v>
      </c>
      <c r="E43217">
        <v>1</v>
      </c>
      <c r="F43217">
        <v>2755.54</v>
      </c>
      <c r="G43217">
        <v>2</v>
      </c>
      <c r="H43217">
        <v>0</v>
      </c>
      <c r="I43217">
        <v>0</v>
      </c>
      <c r="J43217">
        <v>2755.54</v>
      </c>
      <c r="K43217">
        <v>44</v>
      </c>
      <c r="L43217">
        <v>1</v>
      </c>
      <c r="M43217">
        <v>74081.843112579547</v>
      </c>
      <c r="N43217">
        <v>14</v>
      </c>
      <c r="O43217">
        <v>68.175636636831314</v>
      </c>
      <c r="P43217" t="str">
        <f t="shared" si="1350"/>
        <v>College</v>
      </c>
      <c r="Q43217">
        <f t="shared" si="1351"/>
        <v>11.212925749039981</v>
      </c>
    </row>
    <row r="43218" spans="1:17">
      <c r="A43218">
        <v>2024</v>
      </c>
      <c r="B43218">
        <v>26235</v>
      </c>
      <c r="C43218">
        <v>3</v>
      </c>
      <c r="D43218">
        <v>20240100457500</v>
      </c>
      <c r="E43218">
        <v>1</v>
      </c>
      <c r="F43218">
        <v>3103.31</v>
      </c>
      <c r="G43218">
        <v>2</v>
      </c>
      <c r="H43218">
        <v>20240100457502</v>
      </c>
      <c r="I43218">
        <v>202401004575021</v>
      </c>
      <c r="J43218">
        <v>3103.31</v>
      </c>
      <c r="K43218">
        <v>63</v>
      </c>
      <c r="L43218">
        <v>2</v>
      </c>
      <c r="M43218">
        <v>149190.12511737444</v>
      </c>
      <c r="N43218">
        <v>20</v>
      </c>
      <c r="O43218">
        <v>70.981526222658488</v>
      </c>
      <c r="P43218" t="str">
        <f t="shared" si="1350"/>
        <v>Grad School</v>
      </c>
      <c r="Q43218">
        <f t="shared" si="1351"/>
        <v>11.912976779021053</v>
      </c>
    </row>
    <row r="43219" spans="1:17">
      <c r="A43219">
        <v>2024</v>
      </c>
      <c r="B43219">
        <v>26324</v>
      </c>
      <c r="C43219">
        <v>3</v>
      </c>
      <c r="D43219">
        <v>0</v>
      </c>
      <c r="E43219">
        <v>1</v>
      </c>
      <c r="F43219">
        <v>1952.57</v>
      </c>
      <c r="G43219">
        <v>1</v>
      </c>
      <c r="H43219">
        <v>0</v>
      </c>
      <c r="I43219">
        <v>0</v>
      </c>
      <c r="J43219">
        <v>1952.57</v>
      </c>
      <c r="K43219">
        <v>37</v>
      </c>
      <c r="L43219">
        <v>2</v>
      </c>
      <c r="M43219">
        <v>74664.783857795221</v>
      </c>
      <c r="N43219">
        <v>14</v>
      </c>
      <c r="O43219">
        <v>70.788562078598332</v>
      </c>
      <c r="P43219" t="str">
        <f t="shared" si="1350"/>
        <v>College</v>
      </c>
      <c r="Q43219">
        <f t="shared" si="1351"/>
        <v>11.220763825660891</v>
      </c>
    </row>
    <row r="43220" spans="1:17">
      <c r="A43220">
        <v>2024</v>
      </c>
      <c r="B43220">
        <v>26906</v>
      </c>
      <c r="C43220">
        <v>3</v>
      </c>
      <c r="D43220">
        <v>0</v>
      </c>
      <c r="E43220">
        <v>1</v>
      </c>
      <c r="F43220">
        <v>227.81</v>
      </c>
      <c r="G43220">
        <v>2</v>
      </c>
      <c r="H43220">
        <v>0</v>
      </c>
      <c r="I43220">
        <v>0</v>
      </c>
      <c r="J43220">
        <v>227.81</v>
      </c>
      <c r="K43220">
        <v>36</v>
      </c>
      <c r="L43220">
        <v>1</v>
      </c>
      <c r="M43220">
        <v>94196.88001627833</v>
      </c>
      <c r="N43220">
        <v>16</v>
      </c>
      <c r="O43220">
        <v>68.985255401073573</v>
      </c>
      <c r="P43220" t="str">
        <f t="shared" si="1350"/>
        <v>College</v>
      </c>
      <c r="Q43220">
        <f t="shared" si="1351"/>
        <v>11.453142339169645</v>
      </c>
    </row>
    <row r="43221" spans="1:17">
      <c r="A43221">
        <v>2024</v>
      </c>
      <c r="B43221">
        <v>26907</v>
      </c>
      <c r="C43221">
        <v>3</v>
      </c>
      <c r="D43221">
        <v>0</v>
      </c>
      <c r="E43221">
        <v>1</v>
      </c>
      <c r="F43221">
        <v>291.88</v>
      </c>
      <c r="G43221">
        <v>1</v>
      </c>
      <c r="H43221">
        <v>0</v>
      </c>
      <c r="I43221">
        <v>0</v>
      </c>
      <c r="J43221">
        <v>291.88</v>
      </c>
      <c r="K43221">
        <v>45</v>
      </c>
      <c r="L43221">
        <v>1</v>
      </c>
      <c r="M43221">
        <v>98600.815975747726</v>
      </c>
      <c r="N43221">
        <v>16</v>
      </c>
      <c r="O43221">
        <v>68.557267071458995</v>
      </c>
      <c r="P43221" t="str">
        <f t="shared" si="1350"/>
        <v>College</v>
      </c>
      <c r="Q43221">
        <f t="shared" si="1351"/>
        <v>11.498834816172586</v>
      </c>
    </row>
    <row r="43222" spans="1:17">
      <c r="A43222">
        <v>2024</v>
      </c>
      <c r="B43222">
        <v>27091</v>
      </c>
      <c r="C43222">
        <v>3</v>
      </c>
      <c r="D43222">
        <v>20240100613000</v>
      </c>
      <c r="E43222">
        <v>1</v>
      </c>
      <c r="F43222">
        <v>258.08</v>
      </c>
      <c r="G43222">
        <v>2</v>
      </c>
      <c r="H43222">
        <v>20240100613002</v>
      </c>
      <c r="I43222">
        <v>202401006130021</v>
      </c>
      <c r="J43222">
        <v>258.08</v>
      </c>
      <c r="K43222">
        <v>47</v>
      </c>
      <c r="L43222">
        <v>1</v>
      </c>
      <c r="M43222">
        <v>95557.466662474675</v>
      </c>
      <c r="N43222">
        <v>16</v>
      </c>
      <c r="O43222">
        <v>69.906863805290442</v>
      </c>
      <c r="P43222" t="str">
        <f t="shared" si="1350"/>
        <v>College</v>
      </c>
      <c r="Q43222">
        <f t="shared" si="1351"/>
        <v>11.467483090649605</v>
      </c>
    </row>
    <row r="43223" spans="1:17">
      <c r="A43223">
        <v>2024</v>
      </c>
      <c r="B43223">
        <v>27355</v>
      </c>
      <c r="C43223">
        <v>3</v>
      </c>
      <c r="D43223">
        <v>20240100615000</v>
      </c>
      <c r="E43223">
        <v>1</v>
      </c>
      <c r="F43223">
        <v>600.24</v>
      </c>
      <c r="G43223">
        <v>2</v>
      </c>
      <c r="H43223">
        <v>20240100615002</v>
      </c>
      <c r="I43223">
        <v>202401006150021</v>
      </c>
      <c r="J43223">
        <v>600.24</v>
      </c>
      <c r="K43223">
        <v>41</v>
      </c>
      <c r="L43223">
        <v>1</v>
      </c>
      <c r="M43223">
        <v>56857.859499022066</v>
      </c>
      <c r="N43223">
        <v>12</v>
      </c>
      <c r="O43223">
        <v>68.659059407528787</v>
      </c>
      <c r="P43223" t="str">
        <f t="shared" si="1350"/>
        <v>High School</v>
      </c>
      <c r="Q43223">
        <f t="shared" si="1351"/>
        <v>10.948309739385985</v>
      </c>
    </row>
    <row r="43224" spans="1:17">
      <c r="A43224">
        <v>2024</v>
      </c>
      <c r="B43224">
        <v>27396</v>
      </c>
      <c r="C43224">
        <v>3</v>
      </c>
      <c r="D43224">
        <v>0</v>
      </c>
      <c r="E43224">
        <v>1</v>
      </c>
      <c r="F43224">
        <v>241.93</v>
      </c>
      <c r="G43224">
        <v>1</v>
      </c>
      <c r="H43224">
        <v>0</v>
      </c>
      <c r="I43224">
        <v>0</v>
      </c>
      <c r="J43224">
        <v>241.93</v>
      </c>
      <c r="K43224">
        <v>49</v>
      </c>
      <c r="L43224">
        <v>1</v>
      </c>
      <c r="M43224">
        <v>73993.214062809304</v>
      </c>
      <c r="N43224">
        <v>14</v>
      </c>
      <c r="O43224">
        <v>69.210733694546803</v>
      </c>
      <c r="P43224" t="str">
        <f t="shared" si="1350"/>
        <v>College</v>
      </c>
      <c r="Q43224">
        <f t="shared" si="1351"/>
        <v>11.211728666127506</v>
      </c>
    </row>
    <row r="43225" spans="1:17">
      <c r="A43225">
        <v>2024</v>
      </c>
      <c r="B43225">
        <v>27598</v>
      </c>
      <c r="C43225">
        <v>3</v>
      </c>
      <c r="D43225">
        <v>20230100613200</v>
      </c>
      <c r="E43225">
        <v>1</v>
      </c>
      <c r="F43225">
        <v>496.45</v>
      </c>
      <c r="G43225">
        <v>3</v>
      </c>
      <c r="H43225">
        <v>20230100613203</v>
      </c>
      <c r="I43225">
        <v>202301006132031</v>
      </c>
      <c r="J43225">
        <v>684.21</v>
      </c>
      <c r="K43225">
        <v>25</v>
      </c>
      <c r="L43225">
        <v>2</v>
      </c>
      <c r="M43225">
        <v>92894.498286433431</v>
      </c>
      <c r="N43225">
        <v>16</v>
      </c>
      <c r="O43225">
        <v>66.553820279629633</v>
      </c>
      <c r="P43225" t="str">
        <f t="shared" si="1350"/>
        <v>College</v>
      </c>
      <c r="Q43225">
        <f t="shared" si="1351"/>
        <v>11.4392197011584</v>
      </c>
    </row>
    <row r="43226" spans="1:17">
      <c r="A43226">
        <v>2024</v>
      </c>
      <c r="B43226">
        <v>27640</v>
      </c>
      <c r="C43226">
        <v>3</v>
      </c>
      <c r="D43226">
        <v>0</v>
      </c>
      <c r="E43226">
        <v>1</v>
      </c>
      <c r="F43226">
        <v>327.61</v>
      </c>
      <c r="G43226">
        <v>1</v>
      </c>
      <c r="H43226">
        <v>0</v>
      </c>
      <c r="I43226">
        <v>0</v>
      </c>
      <c r="J43226">
        <v>327.61</v>
      </c>
      <c r="K43226">
        <v>45</v>
      </c>
      <c r="L43226">
        <v>1</v>
      </c>
      <c r="M43226">
        <v>98332.6556310991</v>
      </c>
      <c r="N43226">
        <v>16</v>
      </c>
      <c r="O43226">
        <v>70.094793815841143</v>
      </c>
      <c r="P43226" t="str">
        <f t="shared" si="1350"/>
        <v>College</v>
      </c>
      <c r="Q43226">
        <f t="shared" si="1351"/>
        <v>11.496111454742969</v>
      </c>
    </row>
    <row r="43227" spans="1:17">
      <c r="A43227">
        <v>2024</v>
      </c>
      <c r="B43227">
        <v>27659</v>
      </c>
      <c r="C43227">
        <v>3</v>
      </c>
      <c r="D43227">
        <v>0</v>
      </c>
      <c r="E43227">
        <v>1</v>
      </c>
      <c r="F43227">
        <v>278.7</v>
      </c>
      <c r="G43227">
        <v>2</v>
      </c>
      <c r="H43227">
        <v>0</v>
      </c>
      <c r="I43227">
        <v>0</v>
      </c>
      <c r="J43227">
        <v>278.7</v>
      </c>
      <c r="K43227">
        <v>60</v>
      </c>
      <c r="L43227">
        <v>1</v>
      </c>
      <c r="M43227">
        <v>72899.468937434678</v>
      </c>
      <c r="N43227">
        <v>14</v>
      </c>
      <c r="O43227">
        <v>69.583393706351927</v>
      </c>
      <c r="P43227" t="str">
        <f t="shared" si="1350"/>
        <v>College</v>
      </c>
      <c r="Q43227">
        <f t="shared" si="1351"/>
        <v>11.196836633161363</v>
      </c>
    </row>
    <row r="43228" spans="1:17">
      <c r="A43228">
        <v>2024</v>
      </c>
      <c r="B43228">
        <v>27794</v>
      </c>
      <c r="C43228">
        <v>3</v>
      </c>
      <c r="D43228">
        <v>20230200722300</v>
      </c>
      <c r="E43228">
        <v>1</v>
      </c>
      <c r="F43228">
        <v>381.85</v>
      </c>
      <c r="G43228">
        <v>1</v>
      </c>
      <c r="H43228">
        <v>20230200722301</v>
      </c>
      <c r="I43228">
        <v>202302007223011</v>
      </c>
      <c r="J43228">
        <v>381.85</v>
      </c>
      <c r="K43228">
        <v>43</v>
      </c>
      <c r="L43228">
        <v>1</v>
      </c>
      <c r="M43228">
        <v>76006.887646415431</v>
      </c>
      <c r="N43228">
        <v>14</v>
      </c>
      <c r="O43228">
        <v>68.70819489523727</v>
      </c>
      <c r="P43228" t="str">
        <f t="shared" si="1350"/>
        <v>College</v>
      </c>
      <c r="Q43228">
        <f t="shared" si="1351"/>
        <v>11.238579242088615</v>
      </c>
    </row>
    <row r="43229" spans="1:17">
      <c r="A43229">
        <v>2024</v>
      </c>
      <c r="B43229">
        <v>28354</v>
      </c>
      <c r="C43229">
        <v>3</v>
      </c>
      <c r="D43229">
        <v>20230100732700</v>
      </c>
      <c r="E43229">
        <v>1</v>
      </c>
      <c r="F43229">
        <v>368.64</v>
      </c>
      <c r="G43229">
        <v>2</v>
      </c>
      <c r="H43229">
        <v>20230100732702</v>
      </c>
      <c r="I43229">
        <v>202301007327021</v>
      </c>
      <c r="J43229">
        <v>368.64</v>
      </c>
      <c r="K43229">
        <v>49</v>
      </c>
      <c r="L43229">
        <v>1</v>
      </c>
      <c r="M43229">
        <v>89353.300973573758</v>
      </c>
      <c r="N43229">
        <v>16</v>
      </c>
      <c r="O43229">
        <v>67.682981965316671</v>
      </c>
      <c r="P43229" t="str">
        <f t="shared" si="1350"/>
        <v>College</v>
      </c>
      <c r="Q43229">
        <f t="shared" si="1351"/>
        <v>11.400353464209278</v>
      </c>
    </row>
    <row r="43230" spans="1:17">
      <c r="A43230">
        <v>2024</v>
      </c>
      <c r="B43230">
        <v>28391</v>
      </c>
      <c r="C43230">
        <v>3</v>
      </c>
      <c r="D43230">
        <v>20230100733500</v>
      </c>
      <c r="E43230">
        <v>1</v>
      </c>
      <c r="F43230">
        <v>713.72</v>
      </c>
      <c r="G43230">
        <v>1</v>
      </c>
      <c r="H43230">
        <v>20230100733501</v>
      </c>
      <c r="I43230">
        <v>202301007335011</v>
      </c>
      <c r="J43230">
        <v>713.72</v>
      </c>
      <c r="K43230">
        <v>59</v>
      </c>
      <c r="L43230">
        <v>1</v>
      </c>
      <c r="M43230">
        <v>98912.26656270391</v>
      </c>
      <c r="N43230">
        <v>16</v>
      </c>
      <c r="O43230">
        <v>70.651550997199422</v>
      </c>
      <c r="P43230" t="str">
        <f t="shared" si="1350"/>
        <v>College</v>
      </c>
      <c r="Q43230">
        <f t="shared" si="1351"/>
        <v>11.501988539876285</v>
      </c>
    </row>
    <row r="43231" spans="1:17">
      <c r="A43231">
        <v>2024</v>
      </c>
      <c r="B43231">
        <v>28957</v>
      </c>
      <c r="C43231">
        <v>3</v>
      </c>
      <c r="D43231">
        <v>20240200487400</v>
      </c>
      <c r="E43231">
        <v>1</v>
      </c>
      <c r="F43231">
        <v>714.83</v>
      </c>
      <c r="G43231">
        <v>1</v>
      </c>
      <c r="H43231">
        <v>20240200487401</v>
      </c>
      <c r="I43231">
        <v>202402004874011</v>
      </c>
      <c r="J43231">
        <v>714.83</v>
      </c>
      <c r="K43231">
        <v>35</v>
      </c>
      <c r="L43231">
        <v>2</v>
      </c>
      <c r="M43231">
        <v>73880.558577156364</v>
      </c>
      <c r="N43231">
        <v>14</v>
      </c>
      <c r="O43231">
        <v>69.753516277292746</v>
      </c>
      <c r="P43231" t="str">
        <f t="shared" si="1350"/>
        <v>College</v>
      </c>
      <c r="Q43231">
        <f t="shared" si="1351"/>
        <v>11.210204994884979</v>
      </c>
    </row>
    <row r="43232" spans="1:17">
      <c r="A43232">
        <v>2024</v>
      </c>
      <c r="B43232">
        <v>28974</v>
      </c>
      <c r="C43232">
        <v>3</v>
      </c>
      <c r="D43232">
        <v>20240300490800</v>
      </c>
      <c r="E43232">
        <v>1</v>
      </c>
      <c r="F43232">
        <v>1631.45</v>
      </c>
      <c r="G43232">
        <v>1</v>
      </c>
      <c r="H43232">
        <v>20240300490801</v>
      </c>
      <c r="I43232">
        <v>202403004908011</v>
      </c>
      <c r="J43232">
        <v>1631.45</v>
      </c>
      <c r="K43232">
        <v>54</v>
      </c>
      <c r="L43232">
        <v>1</v>
      </c>
      <c r="M43232">
        <v>51120.341747155857</v>
      </c>
      <c r="N43232">
        <v>12</v>
      </c>
      <c r="O43232">
        <v>68.291605025968437</v>
      </c>
      <c r="P43232" t="str">
        <f t="shared" si="1350"/>
        <v>High School</v>
      </c>
      <c r="Q43232">
        <f t="shared" si="1351"/>
        <v>10.841937774223826</v>
      </c>
    </row>
    <row r="43233" spans="1:17">
      <c r="A43233">
        <v>2024</v>
      </c>
      <c r="B43233">
        <v>29002</v>
      </c>
      <c r="C43233">
        <v>3</v>
      </c>
      <c r="D43233">
        <v>20240100478000</v>
      </c>
      <c r="E43233">
        <v>1</v>
      </c>
      <c r="F43233">
        <v>758.12</v>
      </c>
      <c r="G43233">
        <v>1</v>
      </c>
      <c r="H43233">
        <v>20240100478001</v>
      </c>
      <c r="I43233">
        <v>202401004780011</v>
      </c>
      <c r="J43233">
        <v>758.12</v>
      </c>
      <c r="K43233">
        <v>50</v>
      </c>
      <c r="L43233">
        <v>2</v>
      </c>
      <c r="M43233">
        <v>139605.55890105839</v>
      </c>
      <c r="N43233">
        <v>20</v>
      </c>
      <c r="O43233">
        <v>68.982033858372873</v>
      </c>
      <c r="P43233" t="str">
        <f t="shared" si="1350"/>
        <v>Grad School</v>
      </c>
      <c r="Q43233">
        <f t="shared" si="1351"/>
        <v>11.84657628872576</v>
      </c>
    </row>
    <row r="43234" spans="1:17">
      <c r="A43234">
        <v>2024</v>
      </c>
      <c r="B43234">
        <v>29131</v>
      </c>
      <c r="C43234">
        <v>3</v>
      </c>
      <c r="D43234">
        <v>20240100482700</v>
      </c>
      <c r="E43234">
        <v>1</v>
      </c>
      <c r="F43234">
        <v>1246.1500000000001</v>
      </c>
      <c r="G43234">
        <v>1</v>
      </c>
      <c r="H43234">
        <v>20240100482701</v>
      </c>
      <c r="I43234">
        <v>202401004827011</v>
      </c>
      <c r="J43234">
        <v>1246.1500000000001</v>
      </c>
      <c r="K43234">
        <v>61</v>
      </c>
      <c r="L43234">
        <v>1</v>
      </c>
      <c r="M43234">
        <v>121761.96164867909</v>
      </c>
      <c r="N43234">
        <v>18</v>
      </c>
      <c r="O43234">
        <v>74.892800403929755</v>
      </c>
      <c r="P43234" t="str">
        <f t="shared" si="1350"/>
        <v>Grad School</v>
      </c>
      <c r="Q43234">
        <f t="shared" si="1351"/>
        <v>11.709823283746609</v>
      </c>
    </row>
    <row r="43235" spans="1:17">
      <c r="A43235">
        <v>2024</v>
      </c>
      <c r="B43235">
        <v>29257</v>
      </c>
      <c r="C43235">
        <v>3</v>
      </c>
      <c r="D43235">
        <v>20240300490100</v>
      </c>
      <c r="E43235">
        <v>1</v>
      </c>
      <c r="F43235">
        <v>867.79</v>
      </c>
      <c r="G43235">
        <v>2</v>
      </c>
      <c r="H43235">
        <v>20240300490102</v>
      </c>
      <c r="I43235">
        <v>202403004901021</v>
      </c>
      <c r="J43235">
        <v>867.79</v>
      </c>
      <c r="K43235">
        <v>48</v>
      </c>
      <c r="L43235">
        <v>1</v>
      </c>
      <c r="M43235">
        <v>48163.05186930958</v>
      </c>
      <c r="N43235">
        <v>12</v>
      </c>
      <c r="O43235">
        <v>67.718869048090099</v>
      </c>
      <c r="P43235" t="str">
        <f t="shared" si="1350"/>
        <v>High School</v>
      </c>
      <c r="Q43235">
        <f t="shared" si="1351"/>
        <v>10.782347447354301</v>
      </c>
    </row>
    <row r="43236" spans="1:17">
      <c r="A43236">
        <v>2024</v>
      </c>
      <c r="B43236">
        <v>30282</v>
      </c>
      <c r="C43236">
        <v>3</v>
      </c>
      <c r="D43236">
        <v>20231200318900</v>
      </c>
      <c r="E43236">
        <v>1</v>
      </c>
      <c r="F43236">
        <v>2205.0100000000002</v>
      </c>
      <c r="G43236">
        <v>1</v>
      </c>
      <c r="H43236">
        <v>20231200318901</v>
      </c>
      <c r="I43236">
        <v>202312003189011</v>
      </c>
      <c r="J43236">
        <v>2205.0100000000002</v>
      </c>
      <c r="K43236">
        <v>59</v>
      </c>
      <c r="L43236">
        <v>2</v>
      </c>
      <c r="M43236">
        <v>92640.347531012681</v>
      </c>
      <c r="N43236">
        <v>16</v>
      </c>
      <c r="O43236">
        <v>68.895454516628135</v>
      </c>
      <c r="P43236" t="str">
        <f t="shared" si="1350"/>
        <v>College</v>
      </c>
      <c r="Q43236">
        <f t="shared" si="1351"/>
        <v>11.436480044213999</v>
      </c>
    </row>
    <row r="43237" spans="1:17">
      <c r="A43237">
        <v>2024</v>
      </c>
      <c r="B43237">
        <v>30396</v>
      </c>
      <c r="C43237">
        <v>3</v>
      </c>
      <c r="D43237">
        <v>0</v>
      </c>
      <c r="E43237">
        <v>1</v>
      </c>
      <c r="F43237">
        <v>1602.16</v>
      </c>
      <c r="G43237">
        <v>2</v>
      </c>
      <c r="H43237">
        <v>0</v>
      </c>
      <c r="I43237">
        <v>0</v>
      </c>
      <c r="J43237">
        <v>1602.16</v>
      </c>
      <c r="K43237">
        <v>33</v>
      </c>
      <c r="L43237">
        <v>2</v>
      </c>
      <c r="M43237">
        <v>93996.141450281677</v>
      </c>
      <c r="N43237">
        <v>16</v>
      </c>
      <c r="O43237">
        <v>73.531928721626983</v>
      </c>
      <c r="P43237" t="str">
        <f t="shared" si="1350"/>
        <v>College</v>
      </c>
      <c r="Q43237">
        <f t="shared" si="1351"/>
        <v>11.451009012008374</v>
      </c>
    </row>
    <row r="43238" spans="1:17">
      <c r="A43238">
        <v>2024</v>
      </c>
      <c r="B43238">
        <v>30420</v>
      </c>
      <c r="C43238">
        <v>3</v>
      </c>
      <c r="D43238">
        <v>20230200319500</v>
      </c>
      <c r="E43238">
        <v>1</v>
      </c>
      <c r="F43238">
        <v>1899.51</v>
      </c>
      <c r="G43238">
        <v>2</v>
      </c>
      <c r="H43238">
        <v>20230200319502</v>
      </c>
      <c r="I43238">
        <v>202302003195021</v>
      </c>
      <c r="J43238">
        <v>1899.51</v>
      </c>
      <c r="K43238">
        <v>61</v>
      </c>
      <c r="L43238">
        <v>1</v>
      </c>
      <c r="M43238">
        <v>68668.880484407069</v>
      </c>
      <c r="N43238">
        <v>14</v>
      </c>
      <c r="O43238">
        <v>68.021686243004325</v>
      </c>
      <c r="P43238" t="str">
        <f t="shared" si="1350"/>
        <v>College</v>
      </c>
      <c r="Q43238">
        <f t="shared" si="1351"/>
        <v>11.13705139864809</v>
      </c>
    </row>
    <row r="43239" spans="1:17">
      <c r="A43239">
        <v>2024</v>
      </c>
      <c r="B43239">
        <v>30539</v>
      </c>
      <c r="C43239">
        <v>3</v>
      </c>
      <c r="D43239">
        <v>20221202451000</v>
      </c>
      <c r="E43239">
        <v>1</v>
      </c>
      <c r="F43239">
        <v>1110.24</v>
      </c>
      <c r="G43239">
        <v>1</v>
      </c>
      <c r="H43239">
        <v>20221202451001</v>
      </c>
      <c r="I43239">
        <v>202212024510011</v>
      </c>
      <c r="J43239">
        <v>1110.24</v>
      </c>
      <c r="K43239">
        <v>51</v>
      </c>
      <c r="L43239">
        <v>1</v>
      </c>
      <c r="M43239">
        <v>96692.783879769675</v>
      </c>
      <c r="N43239">
        <v>16</v>
      </c>
      <c r="O43239">
        <v>70.91623901778479</v>
      </c>
      <c r="P43239" t="str">
        <f t="shared" si="1350"/>
        <v>College</v>
      </c>
      <c r="Q43239">
        <f t="shared" si="1351"/>
        <v>11.479294054869609</v>
      </c>
    </row>
    <row r="43240" spans="1:17">
      <c r="A43240">
        <v>2024</v>
      </c>
      <c r="B43240">
        <v>31096</v>
      </c>
      <c r="C43240">
        <v>3</v>
      </c>
      <c r="D43240">
        <v>20221201115400</v>
      </c>
      <c r="E43240">
        <v>1</v>
      </c>
      <c r="F43240">
        <v>838.7</v>
      </c>
      <c r="G43240">
        <v>1</v>
      </c>
      <c r="H43240">
        <v>20221201115401</v>
      </c>
      <c r="I43240">
        <v>202212011154011</v>
      </c>
      <c r="J43240">
        <v>838.7</v>
      </c>
      <c r="K43240">
        <v>52</v>
      </c>
      <c r="L43240">
        <v>1</v>
      </c>
      <c r="M43240">
        <v>123550.30227274647</v>
      </c>
      <c r="N43240">
        <v>18</v>
      </c>
      <c r="O43240">
        <v>71.322847728379685</v>
      </c>
      <c r="P43240" t="str">
        <f t="shared" si="1350"/>
        <v>Grad School</v>
      </c>
      <c r="Q43240">
        <f t="shared" si="1351"/>
        <v>11.724403657975856</v>
      </c>
    </row>
    <row r="43241" spans="1:17">
      <c r="A43241">
        <v>2024</v>
      </c>
      <c r="B43241">
        <v>31293</v>
      </c>
      <c r="C43241">
        <v>3</v>
      </c>
      <c r="D43241">
        <v>20240100152400</v>
      </c>
      <c r="E43241">
        <v>1</v>
      </c>
      <c r="F43241">
        <v>428.53</v>
      </c>
      <c r="G43241">
        <v>1</v>
      </c>
      <c r="H43241">
        <v>20240100152401</v>
      </c>
      <c r="I43241">
        <v>202401001524011</v>
      </c>
      <c r="J43241">
        <v>428.53</v>
      </c>
      <c r="K43241">
        <v>29</v>
      </c>
      <c r="L43241">
        <v>1</v>
      </c>
      <c r="M43241">
        <v>90876.992794808626</v>
      </c>
      <c r="N43241">
        <v>16</v>
      </c>
      <c r="O43241">
        <v>69.615667782676226</v>
      </c>
      <c r="P43241" t="str">
        <f t="shared" si="1350"/>
        <v>College</v>
      </c>
      <c r="Q43241">
        <f t="shared" si="1351"/>
        <v>11.417262143561642</v>
      </c>
    </row>
    <row r="43242" spans="1:17">
      <c r="A43242">
        <v>2024</v>
      </c>
      <c r="B43242">
        <v>31318</v>
      </c>
      <c r="C43242">
        <v>3</v>
      </c>
      <c r="D43242">
        <v>20221201121100</v>
      </c>
      <c r="E43242">
        <v>1</v>
      </c>
      <c r="F43242">
        <v>478.22</v>
      </c>
      <c r="G43242">
        <v>1</v>
      </c>
      <c r="H43242">
        <v>20221201121101</v>
      </c>
      <c r="I43242">
        <v>202212011211011</v>
      </c>
      <c r="J43242">
        <v>478.22</v>
      </c>
      <c r="K43242">
        <v>49</v>
      </c>
      <c r="L43242">
        <v>2</v>
      </c>
      <c r="M43242">
        <v>117816.03403336596</v>
      </c>
      <c r="N43242">
        <v>18</v>
      </c>
      <c r="O43242">
        <v>68.880291112845896</v>
      </c>
      <c r="P43242" t="str">
        <f t="shared" si="1350"/>
        <v>Grad School</v>
      </c>
      <c r="Q43242">
        <f t="shared" si="1351"/>
        <v>11.676879653274751</v>
      </c>
    </row>
    <row r="43243" spans="1:17">
      <c r="A43243">
        <v>2024</v>
      </c>
      <c r="B43243">
        <v>31324</v>
      </c>
      <c r="C43243">
        <v>3</v>
      </c>
      <c r="D43243">
        <v>20221201130200</v>
      </c>
      <c r="E43243">
        <v>1</v>
      </c>
      <c r="F43243">
        <v>857.03</v>
      </c>
      <c r="G43243">
        <v>1</v>
      </c>
      <c r="H43243">
        <v>20221201130201</v>
      </c>
      <c r="I43243">
        <v>202212011302011</v>
      </c>
      <c r="J43243">
        <v>857.03</v>
      </c>
      <c r="K43243">
        <v>32</v>
      </c>
      <c r="L43243">
        <v>1</v>
      </c>
      <c r="M43243">
        <v>116845.4574575204</v>
      </c>
      <c r="N43243">
        <v>18</v>
      </c>
      <c r="O43243">
        <v>65.396971870403902</v>
      </c>
      <c r="P43243" t="str">
        <f t="shared" si="1350"/>
        <v>Grad School</v>
      </c>
      <c r="Q43243">
        <f t="shared" si="1351"/>
        <v>11.668607464222225</v>
      </c>
    </row>
    <row r="43244" spans="1:17">
      <c r="A43244">
        <v>2024</v>
      </c>
      <c r="B43244">
        <v>31332</v>
      </c>
      <c r="C43244">
        <v>3</v>
      </c>
      <c r="D43244">
        <v>20240200148500</v>
      </c>
      <c r="E43244">
        <v>1</v>
      </c>
      <c r="F43244">
        <v>484.71</v>
      </c>
      <c r="G43244">
        <v>2</v>
      </c>
      <c r="H43244">
        <v>20240200148502</v>
      </c>
      <c r="I43244">
        <v>202402001485021</v>
      </c>
      <c r="J43244">
        <v>484.71</v>
      </c>
      <c r="K43244">
        <v>37</v>
      </c>
      <c r="L43244">
        <v>2</v>
      </c>
      <c r="M43244">
        <v>136917.38341302442</v>
      </c>
      <c r="N43244">
        <v>20</v>
      </c>
      <c r="O43244">
        <v>70.433007216699792</v>
      </c>
      <c r="P43244" t="str">
        <f t="shared" si="1350"/>
        <v>Grad School</v>
      </c>
      <c r="Q43244">
        <f t="shared" si="1351"/>
        <v>11.827132982127193</v>
      </c>
    </row>
    <row r="43245" spans="1:17">
      <c r="A43245">
        <v>2024</v>
      </c>
      <c r="B43245">
        <v>31546</v>
      </c>
      <c r="C43245">
        <v>3</v>
      </c>
      <c r="D43245">
        <v>0</v>
      </c>
      <c r="E43245">
        <v>1</v>
      </c>
      <c r="F43245">
        <v>495.48</v>
      </c>
      <c r="G43245">
        <v>1</v>
      </c>
      <c r="H43245">
        <v>0</v>
      </c>
      <c r="I43245">
        <v>0</v>
      </c>
      <c r="J43245">
        <v>495.48</v>
      </c>
      <c r="K43245">
        <v>53</v>
      </c>
      <c r="L43245">
        <v>2</v>
      </c>
      <c r="M43245">
        <v>68069.076514919463</v>
      </c>
      <c r="N43245">
        <v>14</v>
      </c>
      <c r="O43245">
        <v>69.372861970157103</v>
      </c>
      <c r="P43245" t="str">
        <f t="shared" si="1350"/>
        <v>College</v>
      </c>
      <c r="Q43245">
        <f t="shared" si="1351"/>
        <v>11.128278299652738</v>
      </c>
    </row>
    <row r="43246" spans="1:17">
      <c r="A43246">
        <v>2024</v>
      </c>
      <c r="B43246">
        <v>32551</v>
      </c>
      <c r="C43246">
        <v>3</v>
      </c>
      <c r="D43246">
        <v>20230100375600</v>
      </c>
      <c r="E43246">
        <v>1</v>
      </c>
      <c r="F43246">
        <v>2227.0700000000002</v>
      </c>
      <c r="G43246">
        <v>1</v>
      </c>
      <c r="H43246">
        <v>20230100375601</v>
      </c>
      <c r="I43246">
        <v>202301003756011</v>
      </c>
      <c r="J43246">
        <v>2227.0700000000002</v>
      </c>
      <c r="K43246">
        <v>53</v>
      </c>
      <c r="L43246">
        <v>1</v>
      </c>
      <c r="M43246">
        <v>47844.40838412608</v>
      </c>
      <c r="N43246">
        <v>12</v>
      </c>
      <c r="O43246">
        <v>68.724648590471915</v>
      </c>
      <c r="P43246" t="str">
        <f t="shared" si="1350"/>
        <v>High School</v>
      </c>
      <c r="Q43246">
        <f t="shared" si="1351"/>
        <v>10.77570953287672</v>
      </c>
    </row>
    <row r="43247" spans="1:17">
      <c r="A43247">
        <v>2024</v>
      </c>
      <c r="B43247">
        <v>32582</v>
      </c>
      <c r="C43247">
        <v>3</v>
      </c>
      <c r="D43247">
        <v>20230200373900</v>
      </c>
      <c r="E43247">
        <v>1</v>
      </c>
      <c r="F43247">
        <v>2425.2600000000002</v>
      </c>
      <c r="G43247">
        <v>1</v>
      </c>
      <c r="H43247">
        <v>20230200373901</v>
      </c>
      <c r="I43247">
        <v>202302003739011</v>
      </c>
      <c r="J43247">
        <v>2425.2600000000002</v>
      </c>
      <c r="K43247">
        <v>49</v>
      </c>
      <c r="L43247">
        <v>1</v>
      </c>
      <c r="M43247">
        <v>115770.46553373834</v>
      </c>
      <c r="N43247">
        <v>18</v>
      </c>
      <c r="O43247">
        <v>68.70764620020357</v>
      </c>
      <c r="P43247" t="str">
        <f t="shared" si="1350"/>
        <v>Grad School</v>
      </c>
      <c r="Q43247">
        <f t="shared" si="1351"/>
        <v>11.65936476438663</v>
      </c>
    </row>
    <row r="43248" spans="1:17">
      <c r="A43248">
        <v>2024</v>
      </c>
      <c r="B43248">
        <v>32610</v>
      </c>
      <c r="C43248">
        <v>3</v>
      </c>
      <c r="D43248">
        <v>20231200376600</v>
      </c>
      <c r="E43248">
        <v>1</v>
      </c>
      <c r="F43248">
        <v>3786.85</v>
      </c>
      <c r="G43248">
        <v>2</v>
      </c>
      <c r="H43248">
        <v>20231200376602</v>
      </c>
      <c r="I43248">
        <v>202312003766022</v>
      </c>
      <c r="J43248">
        <v>3786.85</v>
      </c>
      <c r="K43248">
        <v>40</v>
      </c>
      <c r="L43248">
        <v>1</v>
      </c>
      <c r="M43248">
        <v>120047.52899315326</v>
      </c>
      <c r="N43248">
        <v>18</v>
      </c>
      <c r="O43248">
        <v>69.286619560303521</v>
      </c>
      <c r="P43248" t="str">
        <f t="shared" si="1350"/>
        <v>Grad School</v>
      </c>
      <c r="Q43248">
        <f t="shared" si="1351"/>
        <v>11.695643018290152</v>
      </c>
    </row>
    <row r="43249" spans="1:17">
      <c r="A43249">
        <v>2024</v>
      </c>
      <c r="B43249">
        <v>32703</v>
      </c>
      <c r="C43249">
        <v>3</v>
      </c>
      <c r="D43249">
        <v>0</v>
      </c>
      <c r="E43249">
        <v>1</v>
      </c>
      <c r="F43249">
        <v>2355.61</v>
      </c>
      <c r="G43249">
        <v>2</v>
      </c>
      <c r="H43249">
        <v>0</v>
      </c>
      <c r="I43249">
        <v>0</v>
      </c>
      <c r="J43249">
        <v>2355.61</v>
      </c>
      <c r="K43249">
        <v>43</v>
      </c>
      <c r="L43249">
        <v>1</v>
      </c>
      <c r="M43249">
        <v>91466.703571147737</v>
      </c>
      <c r="N43249">
        <v>16</v>
      </c>
      <c r="O43249">
        <v>71.216030054362164</v>
      </c>
      <c r="P43249" t="str">
        <f t="shared" si="1350"/>
        <v>College</v>
      </c>
      <c r="Q43249">
        <f t="shared" si="1351"/>
        <v>11.423730289640323</v>
      </c>
    </row>
    <row r="43250" spans="1:17">
      <c r="A43250">
        <v>2024</v>
      </c>
      <c r="B43250">
        <v>32728</v>
      </c>
      <c r="C43250">
        <v>3</v>
      </c>
      <c r="D43250">
        <v>20240100378700</v>
      </c>
      <c r="E43250">
        <v>1</v>
      </c>
      <c r="F43250">
        <v>2129.15</v>
      </c>
      <c r="G43250">
        <v>1</v>
      </c>
      <c r="H43250">
        <v>20240100378701</v>
      </c>
      <c r="I43250">
        <v>202401003787011</v>
      </c>
      <c r="J43250">
        <v>2129.15</v>
      </c>
      <c r="K43250">
        <v>50</v>
      </c>
      <c r="L43250">
        <v>1</v>
      </c>
      <c r="M43250">
        <v>86624.31126087415</v>
      </c>
      <c r="N43250">
        <v>16</v>
      </c>
      <c r="O43250">
        <v>73.053410593005239</v>
      </c>
      <c r="P43250" t="str">
        <f t="shared" si="1350"/>
        <v>College</v>
      </c>
      <c r="Q43250">
        <f t="shared" si="1351"/>
        <v>11.369335785648177</v>
      </c>
    </row>
    <row r="43251" spans="1:17">
      <c r="A43251">
        <v>2024</v>
      </c>
      <c r="B43251">
        <v>32738</v>
      </c>
      <c r="C43251">
        <v>3</v>
      </c>
      <c r="D43251">
        <v>20240100378600</v>
      </c>
      <c r="E43251">
        <v>1</v>
      </c>
      <c r="F43251">
        <v>5404.73</v>
      </c>
      <c r="G43251">
        <v>2</v>
      </c>
      <c r="H43251">
        <v>20240100378602</v>
      </c>
      <c r="I43251">
        <v>202401003786021</v>
      </c>
      <c r="J43251">
        <v>5404.73</v>
      </c>
      <c r="K43251">
        <v>31</v>
      </c>
      <c r="L43251">
        <v>1</v>
      </c>
      <c r="M43251">
        <v>113603.89983423635</v>
      </c>
      <c r="N43251">
        <v>18</v>
      </c>
      <c r="O43251">
        <v>71.906385250388979</v>
      </c>
      <c r="P43251" t="str">
        <f t="shared" si="1350"/>
        <v>Grad School</v>
      </c>
      <c r="Q43251">
        <f t="shared" si="1351"/>
        <v>11.640473114206671</v>
      </c>
    </row>
    <row r="43252" spans="1:17">
      <c r="A43252">
        <v>2024</v>
      </c>
      <c r="B43252">
        <v>33008</v>
      </c>
      <c r="C43252">
        <v>3</v>
      </c>
      <c r="D43252">
        <v>0</v>
      </c>
      <c r="E43252">
        <v>1</v>
      </c>
      <c r="F43252">
        <v>3842.83</v>
      </c>
      <c r="G43252">
        <v>1</v>
      </c>
      <c r="H43252">
        <v>0</v>
      </c>
      <c r="I43252">
        <v>0</v>
      </c>
      <c r="J43252">
        <v>3842.83</v>
      </c>
      <c r="K43252">
        <v>55</v>
      </c>
      <c r="L43252">
        <v>1</v>
      </c>
      <c r="M43252">
        <v>93425.294772549023</v>
      </c>
      <c r="N43252">
        <v>16</v>
      </c>
      <c r="O43252">
        <v>72.460998167319048</v>
      </c>
      <c r="P43252" t="str">
        <f t="shared" si="1350"/>
        <v>College</v>
      </c>
      <c r="Q43252">
        <f t="shared" si="1351"/>
        <v>11.444917409527182</v>
      </c>
    </row>
    <row r="43253" spans="1:17">
      <c r="A43253">
        <v>2024</v>
      </c>
      <c r="B43253">
        <v>33081</v>
      </c>
      <c r="C43253">
        <v>3</v>
      </c>
      <c r="D43253">
        <v>20230100156000</v>
      </c>
      <c r="E43253">
        <v>1</v>
      </c>
      <c r="F43253">
        <v>524.26</v>
      </c>
      <c r="G43253">
        <v>1</v>
      </c>
      <c r="H43253">
        <v>20230100156001</v>
      </c>
      <c r="I43253">
        <v>202301001560011</v>
      </c>
      <c r="J43253">
        <v>524.26</v>
      </c>
      <c r="K43253">
        <v>29</v>
      </c>
      <c r="L43253">
        <v>1</v>
      </c>
      <c r="M43253">
        <v>95856.704370639432</v>
      </c>
      <c r="N43253">
        <v>16</v>
      </c>
      <c r="O43253">
        <v>67.285920365126245</v>
      </c>
      <c r="P43253" t="str">
        <f t="shared" si="1350"/>
        <v>College</v>
      </c>
      <c r="Q43253">
        <f t="shared" si="1351"/>
        <v>11.470609692513193</v>
      </c>
    </row>
    <row r="43254" spans="1:17">
      <c r="A43254">
        <v>2024</v>
      </c>
      <c r="B43254">
        <v>33111</v>
      </c>
      <c r="C43254">
        <v>3</v>
      </c>
      <c r="D43254">
        <v>20240300158600</v>
      </c>
      <c r="E43254">
        <v>1</v>
      </c>
      <c r="F43254">
        <v>290.92</v>
      </c>
      <c r="G43254">
        <v>1</v>
      </c>
      <c r="H43254">
        <v>20240300158601</v>
      </c>
      <c r="I43254">
        <v>202403001586011</v>
      </c>
      <c r="J43254">
        <v>290.92</v>
      </c>
      <c r="K43254">
        <v>47</v>
      </c>
      <c r="L43254">
        <v>1</v>
      </c>
      <c r="M43254">
        <v>77673.841944665503</v>
      </c>
      <c r="N43254">
        <v>14</v>
      </c>
      <c r="O43254">
        <v>73.076375484229914</v>
      </c>
      <c r="P43254" t="str">
        <f t="shared" si="1350"/>
        <v>College</v>
      </c>
      <c r="Q43254">
        <f t="shared" si="1351"/>
        <v>11.260273825166079</v>
      </c>
    </row>
    <row r="43255" spans="1:17">
      <c r="A43255">
        <v>2024</v>
      </c>
      <c r="B43255">
        <v>33180</v>
      </c>
      <c r="C43255">
        <v>3</v>
      </c>
      <c r="D43255">
        <v>20230300166100</v>
      </c>
      <c r="E43255">
        <v>1</v>
      </c>
      <c r="F43255">
        <v>430.69</v>
      </c>
      <c r="G43255">
        <v>1</v>
      </c>
      <c r="H43255">
        <v>20230300166101</v>
      </c>
      <c r="I43255">
        <v>202303001661011</v>
      </c>
      <c r="J43255">
        <v>430.69</v>
      </c>
      <c r="K43255">
        <v>55</v>
      </c>
      <c r="L43255">
        <v>1</v>
      </c>
      <c r="M43255">
        <v>141981.04489029964</v>
      </c>
      <c r="N43255">
        <v>20</v>
      </c>
      <c r="O43255">
        <v>67.048830513223137</v>
      </c>
      <c r="P43255" t="str">
        <f t="shared" si="1350"/>
        <v>Grad School</v>
      </c>
      <c r="Q43255">
        <f t="shared" si="1351"/>
        <v>11.863448840985226</v>
      </c>
    </row>
    <row r="43256" spans="1:17">
      <c r="A43256">
        <v>2024</v>
      </c>
      <c r="B43256">
        <v>33234</v>
      </c>
      <c r="C43256">
        <v>3</v>
      </c>
      <c r="D43256">
        <v>20240100162400</v>
      </c>
      <c r="E43256">
        <v>1</v>
      </c>
      <c r="F43256">
        <v>242.77</v>
      </c>
      <c r="G43256">
        <v>2</v>
      </c>
      <c r="H43256">
        <v>20240100162402</v>
      </c>
      <c r="I43256">
        <v>202401001624021</v>
      </c>
      <c r="J43256">
        <v>242.77</v>
      </c>
      <c r="K43256">
        <v>41</v>
      </c>
      <c r="L43256">
        <v>1</v>
      </c>
      <c r="M43256">
        <v>99108.645976374173</v>
      </c>
      <c r="N43256">
        <v>16</v>
      </c>
      <c r="O43256">
        <v>70.272610225216084</v>
      </c>
      <c r="P43256" t="str">
        <f t="shared" si="1350"/>
        <v>College</v>
      </c>
      <c r="Q43256">
        <f t="shared" si="1351"/>
        <v>11.503971961480916</v>
      </c>
    </row>
    <row r="43257" spans="1:17">
      <c r="A43257">
        <v>2024</v>
      </c>
      <c r="B43257">
        <v>33236</v>
      </c>
      <c r="C43257">
        <v>3</v>
      </c>
      <c r="D43257">
        <v>20240100172900</v>
      </c>
      <c r="E43257">
        <v>1</v>
      </c>
      <c r="F43257">
        <v>434.82</v>
      </c>
      <c r="G43257">
        <v>1</v>
      </c>
      <c r="H43257">
        <v>20240100172901</v>
      </c>
      <c r="I43257">
        <v>202401001729011</v>
      </c>
      <c r="J43257">
        <v>434.82</v>
      </c>
      <c r="K43257">
        <v>38</v>
      </c>
      <c r="L43257">
        <v>1</v>
      </c>
      <c r="M43257">
        <v>70628.243022181079</v>
      </c>
      <c r="N43257">
        <v>14</v>
      </c>
      <c r="O43257">
        <v>69.452924134263554</v>
      </c>
      <c r="P43257" t="str">
        <f t="shared" si="1350"/>
        <v>College</v>
      </c>
      <c r="Q43257">
        <f t="shared" si="1351"/>
        <v>11.165185386292642</v>
      </c>
    </row>
    <row r="43258" spans="1:17">
      <c r="A43258">
        <v>2024</v>
      </c>
      <c r="B43258">
        <v>33464</v>
      </c>
      <c r="C43258">
        <v>3</v>
      </c>
      <c r="D43258">
        <v>20240304584400</v>
      </c>
      <c r="E43258">
        <v>1</v>
      </c>
      <c r="F43258">
        <v>151.66999999999999</v>
      </c>
      <c r="G43258">
        <v>1</v>
      </c>
      <c r="H43258">
        <v>20240304584401</v>
      </c>
      <c r="I43258">
        <v>202403045844011</v>
      </c>
      <c r="J43258">
        <v>151.66999999999999</v>
      </c>
      <c r="K43258">
        <v>39</v>
      </c>
      <c r="L43258">
        <v>2</v>
      </c>
      <c r="M43258">
        <v>130898.21741875565</v>
      </c>
      <c r="N43258">
        <v>20</v>
      </c>
      <c r="O43258">
        <v>68.468912524922644</v>
      </c>
      <c r="P43258" t="str">
        <f t="shared" si="1350"/>
        <v>Grad School</v>
      </c>
      <c r="Q43258">
        <f t="shared" si="1351"/>
        <v>11.78217533391952</v>
      </c>
    </row>
    <row r="43259" spans="1:17">
      <c r="A43259">
        <v>2024</v>
      </c>
      <c r="B43259">
        <v>33502</v>
      </c>
      <c r="C43259">
        <v>3</v>
      </c>
      <c r="D43259">
        <v>20240300162500</v>
      </c>
      <c r="E43259">
        <v>1</v>
      </c>
      <c r="F43259">
        <v>194.31</v>
      </c>
      <c r="G43259">
        <v>2</v>
      </c>
      <c r="H43259">
        <v>20240300162502</v>
      </c>
      <c r="I43259">
        <v>202403001625021</v>
      </c>
      <c r="J43259">
        <v>194.31</v>
      </c>
      <c r="K43259">
        <v>44</v>
      </c>
      <c r="L43259">
        <v>2</v>
      </c>
      <c r="M43259">
        <v>123645.96951440857</v>
      </c>
      <c r="N43259">
        <v>18</v>
      </c>
      <c r="O43259">
        <v>71.648735927037606</v>
      </c>
      <c r="P43259" t="str">
        <f t="shared" si="1350"/>
        <v>Grad School</v>
      </c>
      <c r="Q43259">
        <f t="shared" si="1351"/>
        <v>11.725177676497628</v>
      </c>
    </row>
    <row r="43260" spans="1:17">
      <c r="A43260">
        <v>2024</v>
      </c>
      <c r="B43260">
        <v>33550</v>
      </c>
      <c r="C43260">
        <v>3</v>
      </c>
      <c r="D43260">
        <v>20240100171600</v>
      </c>
      <c r="E43260">
        <v>1</v>
      </c>
      <c r="F43260">
        <v>193.23</v>
      </c>
      <c r="G43260">
        <v>1</v>
      </c>
      <c r="H43260">
        <v>20240100171601</v>
      </c>
      <c r="I43260">
        <v>202401001716011</v>
      </c>
      <c r="J43260">
        <v>193.23</v>
      </c>
      <c r="K43260">
        <v>36</v>
      </c>
      <c r="L43260">
        <v>1</v>
      </c>
      <c r="M43260">
        <v>113921.13121779839</v>
      </c>
      <c r="N43260">
        <v>18</v>
      </c>
      <c r="O43260">
        <v>69.544330789460304</v>
      </c>
      <c r="P43260" t="str">
        <f t="shared" si="1350"/>
        <v>Grad School</v>
      </c>
      <c r="Q43260">
        <f t="shared" si="1351"/>
        <v>11.643261656528018</v>
      </c>
    </row>
    <row r="43261" spans="1:17">
      <c r="A43261">
        <v>2024</v>
      </c>
      <c r="B43261">
        <v>33567</v>
      </c>
      <c r="C43261">
        <v>3</v>
      </c>
      <c r="D43261">
        <v>20230200171600</v>
      </c>
      <c r="E43261">
        <v>1</v>
      </c>
      <c r="F43261">
        <v>365.31</v>
      </c>
      <c r="G43261">
        <v>1</v>
      </c>
      <c r="H43261">
        <v>20230200171601</v>
      </c>
      <c r="I43261">
        <v>202302001716011</v>
      </c>
      <c r="J43261">
        <v>365.31</v>
      </c>
      <c r="K43261">
        <v>42</v>
      </c>
      <c r="L43261">
        <v>1</v>
      </c>
      <c r="M43261">
        <v>124532.57704965898</v>
      </c>
      <c r="N43261">
        <v>18</v>
      </c>
      <c r="O43261">
        <v>69.451961052889217</v>
      </c>
      <c r="P43261" t="str">
        <f t="shared" si="1350"/>
        <v>Grad School</v>
      </c>
      <c r="Q43261">
        <f t="shared" si="1351"/>
        <v>11.732322623708564</v>
      </c>
    </row>
    <row r="43262" spans="1:17">
      <c r="A43262">
        <v>2024</v>
      </c>
      <c r="B43262">
        <v>33633</v>
      </c>
      <c r="C43262">
        <v>3</v>
      </c>
      <c r="D43262">
        <v>20240200157500</v>
      </c>
      <c r="E43262">
        <v>1</v>
      </c>
      <c r="F43262">
        <v>155.43</v>
      </c>
      <c r="G43262">
        <v>2</v>
      </c>
      <c r="H43262">
        <v>20240200157502</v>
      </c>
      <c r="I43262">
        <v>202402001575021</v>
      </c>
      <c r="J43262">
        <v>155.43</v>
      </c>
      <c r="K43262">
        <v>26</v>
      </c>
      <c r="L43262">
        <v>2</v>
      </c>
      <c r="M43262">
        <v>91023.272932124208</v>
      </c>
      <c r="N43262">
        <v>16</v>
      </c>
      <c r="O43262">
        <v>71.606456545201425</v>
      </c>
      <c r="P43262" t="str">
        <f t="shared" si="1350"/>
        <v>College</v>
      </c>
      <c r="Q43262">
        <f t="shared" si="1351"/>
        <v>11.418870499308284</v>
      </c>
    </row>
    <row r="43263" spans="1:17">
      <c r="A43263">
        <v>2024</v>
      </c>
      <c r="B43263">
        <v>33642</v>
      </c>
      <c r="C43263">
        <v>3</v>
      </c>
      <c r="D43263">
        <v>20240300164800</v>
      </c>
      <c r="E43263">
        <v>1</v>
      </c>
      <c r="F43263">
        <v>415.94</v>
      </c>
      <c r="G43263">
        <v>1</v>
      </c>
      <c r="H43263">
        <v>20240300164801</v>
      </c>
      <c r="I43263">
        <v>202403001648011</v>
      </c>
      <c r="J43263">
        <v>415.94</v>
      </c>
      <c r="K43263">
        <v>32</v>
      </c>
      <c r="L43263">
        <v>2</v>
      </c>
      <c r="M43263">
        <v>94386.11506188316</v>
      </c>
      <c r="N43263">
        <v>16</v>
      </c>
      <c r="O43263">
        <v>71.48652709957409</v>
      </c>
      <c r="P43263" t="str">
        <f t="shared" si="1350"/>
        <v>College</v>
      </c>
      <c r="Q43263">
        <f t="shared" si="1351"/>
        <v>11.455149255106489</v>
      </c>
    </row>
    <row r="43264" spans="1:17">
      <c r="A43264">
        <v>2024</v>
      </c>
      <c r="B43264">
        <v>33818</v>
      </c>
      <c r="C43264">
        <v>3</v>
      </c>
      <c r="D43264">
        <v>20231200165400</v>
      </c>
      <c r="E43264">
        <v>1</v>
      </c>
      <c r="F43264">
        <v>468.38</v>
      </c>
      <c r="G43264">
        <v>1</v>
      </c>
      <c r="H43264">
        <v>20231200165401</v>
      </c>
      <c r="I43264">
        <v>202312001654011</v>
      </c>
      <c r="J43264">
        <v>468.38</v>
      </c>
      <c r="K43264">
        <v>36</v>
      </c>
      <c r="L43264">
        <v>1</v>
      </c>
      <c r="M43264">
        <v>123383.18889409673</v>
      </c>
      <c r="N43264">
        <v>18</v>
      </c>
      <c r="O43264">
        <v>71.493949508178687</v>
      </c>
      <c r="P43264" t="str">
        <f t="shared" si="1350"/>
        <v>Grad School</v>
      </c>
      <c r="Q43264">
        <f t="shared" si="1351"/>
        <v>11.723050148548094</v>
      </c>
    </row>
    <row r="43265" spans="1:17">
      <c r="A43265">
        <v>2024</v>
      </c>
      <c r="B43265">
        <v>33838</v>
      </c>
      <c r="C43265">
        <v>3</v>
      </c>
      <c r="D43265">
        <v>20230100169900</v>
      </c>
      <c r="E43265">
        <v>1</v>
      </c>
      <c r="F43265">
        <v>274.08999999999997</v>
      </c>
      <c r="G43265">
        <v>2</v>
      </c>
      <c r="H43265">
        <v>20230100169902</v>
      </c>
      <c r="I43265">
        <v>202301001699021</v>
      </c>
      <c r="J43265">
        <v>274.08999999999997</v>
      </c>
      <c r="K43265">
        <v>30</v>
      </c>
      <c r="L43265">
        <v>2</v>
      </c>
      <c r="M43265">
        <v>120990.17561609027</v>
      </c>
      <c r="N43265">
        <v>18</v>
      </c>
      <c r="O43265">
        <v>72.194436400362221</v>
      </c>
      <c r="P43265" t="str">
        <f t="shared" si="1350"/>
        <v>Grad School</v>
      </c>
      <c r="Q43265">
        <f t="shared" si="1351"/>
        <v>11.703464628027074</v>
      </c>
    </row>
    <row r="43266" spans="1:17">
      <c r="A43266">
        <v>2024</v>
      </c>
      <c r="B43266">
        <v>33841</v>
      </c>
      <c r="C43266">
        <v>3</v>
      </c>
      <c r="D43266">
        <v>20230200170400</v>
      </c>
      <c r="E43266">
        <v>1</v>
      </c>
      <c r="F43266">
        <v>388.54</v>
      </c>
      <c r="G43266">
        <v>3</v>
      </c>
      <c r="H43266">
        <v>20230200170404</v>
      </c>
      <c r="I43266">
        <v>202302001704041</v>
      </c>
      <c r="J43266">
        <v>388.54</v>
      </c>
      <c r="K43266">
        <v>27</v>
      </c>
      <c r="L43266">
        <v>1</v>
      </c>
      <c r="M43266">
        <v>94641.45636164723</v>
      </c>
      <c r="N43266">
        <v>16</v>
      </c>
      <c r="O43266">
        <v>70.556710998409912</v>
      </c>
      <c r="P43266" t="str">
        <f t="shared" si="1350"/>
        <v>College</v>
      </c>
      <c r="Q43266">
        <f t="shared" si="1351"/>
        <v>11.457850886970546</v>
      </c>
    </row>
    <row r="43267" spans="1:17">
      <c r="A43267">
        <v>2024</v>
      </c>
      <c r="B43267">
        <v>33878</v>
      </c>
      <c r="C43267">
        <v>3</v>
      </c>
      <c r="D43267">
        <v>20240200157100</v>
      </c>
      <c r="E43267">
        <v>1</v>
      </c>
      <c r="F43267">
        <v>186.46</v>
      </c>
      <c r="G43267">
        <v>1</v>
      </c>
      <c r="H43267">
        <v>20240200157101</v>
      </c>
      <c r="I43267">
        <v>202402001571011</v>
      </c>
      <c r="J43267">
        <v>186.46</v>
      </c>
      <c r="K43267">
        <v>55</v>
      </c>
      <c r="L43267">
        <v>1</v>
      </c>
      <c r="M43267">
        <v>119654.94867657257</v>
      </c>
      <c r="N43267">
        <v>18</v>
      </c>
      <c r="O43267">
        <v>70.708477642590509</v>
      </c>
      <c r="P43267" t="str">
        <f t="shared" ref="P43267:P43330" si="1352">IF(N43267&lt;=12,"High School",IF(N43267&lt;=16,"College","Grad School"))</f>
        <v>Grad School</v>
      </c>
      <c r="Q43267">
        <f t="shared" ref="Q43267:Q43330" si="1353">LN(M43267)</f>
        <v>11.69236745208485</v>
      </c>
    </row>
    <row r="43268" spans="1:17">
      <c r="A43268">
        <v>2024</v>
      </c>
      <c r="B43268">
        <v>34051</v>
      </c>
      <c r="C43268">
        <v>3</v>
      </c>
      <c r="D43268">
        <v>20240200167700</v>
      </c>
      <c r="E43268">
        <v>1</v>
      </c>
      <c r="F43268">
        <v>153.03</v>
      </c>
      <c r="G43268">
        <v>2</v>
      </c>
      <c r="H43268">
        <v>20240200167702</v>
      </c>
      <c r="I43268">
        <v>202402001677021</v>
      </c>
      <c r="J43268">
        <v>153.03</v>
      </c>
      <c r="K43268">
        <v>39</v>
      </c>
      <c r="L43268">
        <v>1</v>
      </c>
      <c r="M43268">
        <v>52794.687369958956</v>
      </c>
      <c r="N43268">
        <v>12</v>
      </c>
      <c r="O43268">
        <v>69.792920275309726</v>
      </c>
      <c r="P43268" t="str">
        <f t="shared" si="1352"/>
        <v>High School</v>
      </c>
      <c r="Q43268">
        <f t="shared" si="1353"/>
        <v>10.874165846638821</v>
      </c>
    </row>
    <row r="43269" spans="1:17">
      <c r="A43269">
        <v>2024</v>
      </c>
      <c r="B43269">
        <v>34794</v>
      </c>
      <c r="C43269">
        <v>3</v>
      </c>
      <c r="D43269">
        <v>0</v>
      </c>
      <c r="E43269">
        <v>1</v>
      </c>
      <c r="F43269">
        <v>335.13</v>
      </c>
      <c r="G43269">
        <v>2</v>
      </c>
      <c r="H43269">
        <v>0</v>
      </c>
      <c r="I43269">
        <v>0</v>
      </c>
      <c r="J43269">
        <v>335.13</v>
      </c>
      <c r="K43269">
        <v>42</v>
      </c>
      <c r="L43269">
        <v>2</v>
      </c>
      <c r="M43269">
        <v>90714.681507692396</v>
      </c>
      <c r="N43269">
        <v>16</v>
      </c>
      <c r="O43269">
        <v>67.347078975860569</v>
      </c>
      <c r="P43269" t="str">
        <f t="shared" si="1352"/>
        <v>College</v>
      </c>
      <c r="Q43269">
        <f t="shared" si="1353"/>
        <v>11.415474491886922</v>
      </c>
    </row>
    <row r="43270" spans="1:17">
      <c r="A43270">
        <v>2024</v>
      </c>
      <c r="B43270">
        <v>34913</v>
      </c>
      <c r="C43270">
        <v>3</v>
      </c>
      <c r="D43270">
        <v>0</v>
      </c>
      <c r="E43270">
        <v>1</v>
      </c>
      <c r="F43270">
        <v>336.84</v>
      </c>
      <c r="G43270">
        <v>2</v>
      </c>
      <c r="H43270">
        <v>0</v>
      </c>
      <c r="I43270">
        <v>0</v>
      </c>
      <c r="J43270">
        <v>336.84</v>
      </c>
      <c r="K43270">
        <v>33</v>
      </c>
      <c r="L43270">
        <v>2</v>
      </c>
      <c r="M43270">
        <v>123442.41084969685</v>
      </c>
      <c r="N43270">
        <v>18</v>
      </c>
      <c r="O43270">
        <v>72.31962433104232</v>
      </c>
      <c r="P43270" t="str">
        <f t="shared" si="1352"/>
        <v>Grad School</v>
      </c>
      <c r="Q43270">
        <f t="shared" si="1353"/>
        <v>11.723530017385022</v>
      </c>
    </row>
    <row r="43271" spans="1:17">
      <c r="A43271">
        <v>2024</v>
      </c>
      <c r="B43271">
        <v>35355</v>
      </c>
      <c r="C43271">
        <v>3</v>
      </c>
      <c r="D43271">
        <v>20240205211600</v>
      </c>
      <c r="E43271">
        <v>1</v>
      </c>
      <c r="F43271">
        <v>4201.2</v>
      </c>
      <c r="G43271">
        <v>1</v>
      </c>
      <c r="H43271">
        <v>20240205211601</v>
      </c>
      <c r="I43271">
        <v>202402052116011</v>
      </c>
      <c r="J43271">
        <v>4201.2</v>
      </c>
      <c r="K43271">
        <v>62</v>
      </c>
      <c r="L43271">
        <v>2</v>
      </c>
      <c r="M43271">
        <v>123514.02278806402</v>
      </c>
      <c r="N43271">
        <v>18</v>
      </c>
      <c r="O43271">
        <v>72.185709541520438</v>
      </c>
      <c r="P43271" t="str">
        <f t="shared" si="1352"/>
        <v>Grad School</v>
      </c>
      <c r="Q43271">
        <f t="shared" si="1353"/>
        <v>11.724109973447066</v>
      </c>
    </row>
    <row r="43272" spans="1:17">
      <c r="A43272">
        <v>2024</v>
      </c>
      <c r="B43272">
        <v>35388</v>
      </c>
      <c r="C43272">
        <v>3</v>
      </c>
      <c r="D43272">
        <v>0</v>
      </c>
      <c r="E43272">
        <v>1</v>
      </c>
      <c r="F43272">
        <v>2447.9899999999998</v>
      </c>
      <c r="G43272">
        <v>1</v>
      </c>
      <c r="H43272">
        <v>0</v>
      </c>
      <c r="I43272">
        <v>0</v>
      </c>
      <c r="J43272">
        <v>2447.9899999999998</v>
      </c>
      <c r="K43272">
        <v>50</v>
      </c>
      <c r="L43272">
        <v>1</v>
      </c>
      <c r="M43272">
        <v>112086.82989083603</v>
      </c>
      <c r="N43272">
        <v>18</v>
      </c>
      <c r="O43272">
        <v>67.930597683189447</v>
      </c>
      <c r="P43272" t="str">
        <f t="shared" si="1352"/>
        <v>Grad School</v>
      </c>
      <c r="Q43272">
        <f t="shared" si="1353"/>
        <v>11.627029116795558</v>
      </c>
    </row>
    <row r="43273" spans="1:17">
      <c r="A43273">
        <v>2024</v>
      </c>
      <c r="B43273">
        <v>35873</v>
      </c>
      <c r="C43273">
        <v>3</v>
      </c>
      <c r="D43273">
        <v>20230200836300</v>
      </c>
      <c r="E43273">
        <v>1</v>
      </c>
      <c r="F43273">
        <v>2497.7600000000002</v>
      </c>
      <c r="G43273">
        <v>1</v>
      </c>
      <c r="H43273">
        <v>20230200836301</v>
      </c>
      <c r="I43273">
        <v>202302008363011</v>
      </c>
      <c r="J43273">
        <v>2497.7600000000002</v>
      </c>
      <c r="K43273">
        <v>50</v>
      </c>
      <c r="L43273">
        <v>1</v>
      </c>
      <c r="M43273">
        <v>54710.059821025818</v>
      </c>
      <c r="N43273">
        <v>12</v>
      </c>
      <c r="O43273">
        <v>66.633037590131096</v>
      </c>
      <c r="P43273" t="str">
        <f t="shared" si="1352"/>
        <v>High School</v>
      </c>
      <c r="Q43273">
        <f t="shared" si="1353"/>
        <v>10.909802880477596</v>
      </c>
    </row>
    <row r="43274" spans="1:17">
      <c r="A43274">
        <v>2024</v>
      </c>
      <c r="B43274">
        <v>35887</v>
      </c>
      <c r="C43274">
        <v>3</v>
      </c>
      <c r="D43274">
        <v>0</v>
      </c>
      <c r="E43274">
        <v>1</v>
      </c>
      <c r="F43274">
        <v>2408.0300000000002</v>
      </c>
      <c r="G43274">
        <v>1</v>
      </c>
      <c r="H43274">
        <v>0</v>
      </c>
      <c r="I43274">
        <v>0</v>
      </c>
      <c r="J43274">
        <v>2408.0300000000002</v>
      </c>
      <c r="K43274">
        <v>44</v>
      </c>
      <c r="L43274">
        <v>1</v>
      </c>
      <c r="M43274">
        <v>117065.81224223087</v>
      </c>
      <c r="N43274">
        <v>18</v>
      </c>
      <c r="O43274">
        <v>70.240082905099683</v>
      </c>
      <c r="P43274" t="str">
        <f t="shared" si="1352"/>
        <v>Grad School</v>
      </c>
      <c r="Q43274">
        <f t="shared" si="1353"/>
        <v>11.670491553434154</v>
      </c>
    </row>
    <row r="43275" spans="1:17">
      <c r="A43275">
        <v>2024</v>
      </c>
      <c r="B43275">
        <v>36229</v>
      </c>
      <c r="C43275">
        <v>3</v>
      </c>
      <c r="D43275">
        <v>20221206321000</v>
      </c>
      <c r="E43275">
        <v>1</v>
      </c>
      <c r="F43275">
        <v>2672.87</v>
      </c>
      <c r="G43275">
        <v>1</v>
      </c>
      <c r="H43275">
        <v>20221206321001</v>
      </c>
      <c r="I43275">
        <v>202212063210011</v>
      </c>
      <c r="J43275">
        <v>2672.87</v>
      </c>
      <c r="K43275">
        <v>38</v>
      </c>
      <c r="L43275">
        <v>1</v>
      </c>
      <c r="M43275">
        <v>119934.23087904762</v>
      </c>
      <c r="N43275">
        <v>18</v>
      </c>
      <c r="O43275">
        <v>68.62108742299894</v>
      </c>
      <c r="P43275" t="str">
        <f t="shared" si="1352"/>
        <v>Grad School</v>
      </c>
      <c r="Q43275">
        <f t="shared" si="1353"/>
        <v>11.694698795507691</v>
      </c>
    </row>
    <row r="43276" spans="1:17">
      <c r="A43276">
        <v>2024</v>
      </c>
      <c r="B43276">
        <v>36268</v>
      </c>
      <c r="C43276">
        <v>3</v>
      </c>
      <c r="D43276">
        <v>20221206324900</v>
      </c>
      <c r="E43276">
        <v>1</v>
      </c>
      <c r="F43276">
        <v>2434.3000000000002</v>
      </c>
      <c r="G43276">
        <v>1</v>
      </c>
      <c r="H43276">
        <v>20221206324901</v>
      </c>
      <c r="I43276">
        <v>202212063249012</v>
      </c>
      <c r="J43276">
        <v>2434.3000000000002</v>
      </c>
      <c r="K43276">
        <v>39</v>
      </c>
      <c r="L43276">
        <v>1</v>
      </c>
      <c r="M43276">
        <v>110840.49243132383</v>
      </c>
      <c r="N43276">
        <v>18</v>
      </c>
      <c r="O43276">
        <v>69.402826228277078</v>
      </c>
      <c r="P43276" t="str">
        <f t="shared" si="1352"/>
        <v>Grad School</v>
      </c>
      <c r="Q43276">
        <f t="shared" si="1353"/>
        <v>11.615847441689203</v>
      </c>
    </row>
    <row r="43277" spans="1:17">
      <c r="A43277">
        <v>2024</v>
      </c>
      <c r="B43277">
        <v>36446</v>
      </c>
      <c r="C43277">
        <v>3</v>
      </c>
      <c r="D43277">
        <v>0</v>
      </c>
      <c r="E43277">
        <v>1</v>
      </c>
      <c r="F43277">
        <v>1632.13</v>
      </c>
      <c r="G43277">
        <v>1</v>
      </c>
      <c r="H43277">
        <v>0</v>
      </c>
      <c r="I43277">
        <v>0</v>
      </c>
      <c r="J43277">
        <v>1632.13</v>
      </c>
      <c r="K43277">
        <v>49</v>
      </c>
      <c r="L43277">
        <v>2</v>
      </c>
      <c r="M43277">
        <v>71656.110351806841</v>
      </c>
      <c r="N43277">
        <v>14</v>
      </c>
      <c r="O43277">
        <v>72.272405293844358</v>
      </c>
      <c r="P43277" t="str">
        <f t="shared" si="1352"/>
        <v>College</v>
      </c>
      <c r="Q43277">
        <f t="shared" si="1353"/>
        <v>11.179633710175711</v>
      </c>
    </row>
    <row r="43278" spans="1:17">
      <c r="A43278">
        <v>2024</v>
      </c>
      <c r="B43278">
        <v>36599</v>
      </c>
      <c r="C43278">
        <v>3</v>
      </c>
      <c r="D43278">
        <v>0</v>
      </c>
      <c r="E43278">
        <v>1</v>
      </c>
      <c r="F43278">
        <v>2321.21</v>
      </c>
      <c r="G43278">
        <v>1</v>
      </c>
      <c r="H43278">
        <v>0</v>
      </c>
      <c r="I43278">
        <v>0</v>
      </c>
      <c r="J43278">
        <v>2321.21</v>
      </c>
      <c r="K43278">
        <v>33</v>
      </c>
      <c r="L43278">
        <v>1</v>
      </c>
      <c r="M43278">
        <v>116413.2623274604</v>
      </c>
      <c r="N43278">
        <v>18</v>
      </c>
      <c r="O43278">
        <v>68.030633317993875</v>
      </c>
      <c r="P43278" t="str">
        <f t="shared" si="1352"/>
        <v>Grad School</v>
      </c>
      <c r="Q43278">
        <f t="shared" si="1353"/>
        <v>11.664901745310226</v>
      </c>
    </row>
    <row r="43279" spans="1:17">
      <c r="A43279">
        <v>2024</v>
      </c>
      <c r="B43279">
        <v>37380</v>
      </c>
      <c r="C43279">
        <v>3</v>
      </c>
      <c r="D43279">
        <v>20240100874500</v>
      </c>
      <c r="E43279">
        <v>1</v>
      </c>
      <c r="F43279">
        <v>1002.06</v>
      </c>
      <c r="G43279">
        <v>2</v>
      </c>
      <c r="H43279">
        <v>20240100874502</v>
      </c>
      <c r="I43279">
        <v>202401008745021</v>
      </c>
      <c r="J43279">
        <v>1002.06</v>
      </c>
      <c r="K43279">
        <v>40</v>
      </c>
      <c r="L43279">
        <v>1</v>
      </c>
      <c r="M43279">
        <v>54596.755008086016</v>
      </c>
      <c r="N43279">
        <v>12</v>
      </c>
      <c r="O43279">
        <v>71.591595870742324</v>
      </c>
      <c r="P43279" t="str">
        <f t="shared" si="1352"/>
        <v>High School</v>
      </c>
      <c r="Q43279">
        <f t="shared" si="1353"/>
        <v>10.907729727880504</v>
      </c>
    </row>
    <row r="43280" spans="1:17">
      <c r="A43280">
        <v>2024</v>
      </c>
      <c r="B43280">
        <v>37384</v>
      </c>
      <c r="C43280">
        <v>3</v>
      </c>
      <c r="D43280">
        <v>20231200878100</v>
      </c>
      <c r="E43280">
        <v>1</v>
      </c>
      <c r="F43280">
        <v>428.7</v>
      </c>
      <c r="G43280">
        <v>1</v>
      </c>
      <c r="H43280">
        <v>20231200878101</v>
      </c>
      <c r="I43280">
        <v>202312008781011</v>
      </c>
      <c r="J43280">
        <v>428.7</v>
      </c>
      <c r="K43280">
        <v>48</v>
      </c>
      <c r="L43280">
        <v>2</v>
      </c>
      <c r="M43280">
        <v>61635.500521392962</v>
      </c>
      <c r="N43280">
        <v>12</v>
      </c>
      <c r="O43280">
        <v>68.520073404382885</v>
      </c>
      <c r="P43280" t="str">
        <f t="shared" si="1352"/>
        <v>High School</v>
      </c>
      <c r="Q43280">
        <f t="shared" si="1353"/>
        <v>11.028993290685882</v>
      </c>
    </row>
    <row r="43281" spans="1:17">
      <c r="A43281">
        <v>2024</v>
      </c>
      <c r="B43281">
        <v>37480</v>
      </c>
      <c r="C43281">
        <v>3</v>
      </c>
      <c r="D43281">
        <v>0</v>
      </c>
      <c r="E43281">
        <v>1</v>
      </c>
      <c r="F43281">
        <v>915.96</v>
      </c>
      <c r="G43281">
        <v>2</v>
      </c>
      <c r="H43281">
        <v>0</v>
      </c>
      <c r="I43281">
        <v>0</v>
      </c>
      <c r="J43281">
        <v>915.96</v>
      </c>
      <c r="K43281">
        <v>54</v>
      </c>
      <c r="L43281">
        <v>2</v>
      </c>
      <c r="M43281">
        <v>97058.934699195859</v>
      </c>
      <c r="N43281">
        <v>16</v>
      </c>
      <c r="O43281">
        <v>69.478508724656422</v>
      </c>
      <c r="P43281" t="str">
        <f t="shared" si="1352"/>
        <v>College</v>
      </c>
      <c r="Q43281">
        <f t="shared" si="1353"/>
        <v>11.483073647205545</v>
      </c>
    </row>
    <row r="43282" spans="1:17">
      <c r="A43282">
        <v>2024</v>
      </c>
      <c r="B43282">
        <v>37613</v>
      </c>
      <c r="C43282">
        <v>3</v>
      </c>
      <c r="D43282">
        <v>0</v>
      </c>
      <c r="E43282">
        <v>1</v>
      </c>
      <c r="F43282">
        <v>809.54</v>
      </c>
      <c r="G43282">
        <v>2</v>
      </c>
      <c r="H43282">
        <v>0</v>
      </c>
      <c r="I43282">
        <v>0</v>
      </c>
      <c r="J43282">
        <v>809.54</v>
      </c>
      <c r="K43282">
        <v>43</v>
      </c>
      <c r="L43282">
        <v>1</v>
      </c>
      <c r="M43282">
        <v>49798.277234372959</v>
      </c>
      <c r="N43282">
        <v>12</v>
      </c>
      <c r="O43282">
        <v>71.647540570565937</v>
      </c>
      <c r="P43282" t="str">
        <f t="shared" si="1352"/>
        <v>High School</v>
      </c>
      <c r="Q43282">
        <f t="shared" si="1353"/>
        <v>10.815735668727079</v>
      </c>
    </row>
    <row r="43283" spans="1:17">
      <c r="A43283">
        <v>2024</v>
      </c>
      <c r="B43283">
        <v>37879</v>
      </c>
      <c r="C43283">
        <v>3</v>
      </c>
      <c r="D43283">
        <v>20240100879800</v>
      </c>
      <c r="E43283">
        <v>1</v>
      </c>
      <c r="F43283">
        <v>514</v>
      </c>
      <c r="G43283">
        <v>1</v>
      </c>
      <c r="H43283">
        <v>20240100879801</v>
      </c>
      <c r="I43283">
        <v>202401008798011</v>
      </c>
      <c r="J43283">
        <v>514</v>
      </c>
      <c r="K43283">
        <v>38</v>
      </c>
      <c r="L43283">
        <v>1</v>
      </c>
      <c r="M43283">
        <v>98493.258595349631</v>
      </c>
      <c r="N43283">
        <v>16</v>
      </c>
      <c r="O43283">
        <v>73.134446110267106</v>
      </c>
      <c r="P43283" t="str">
        <f t="shared" si="1352"/>
        <v>College</v>
      </c>
      <c r="Q43283">
        <f t="shared" si="1353"/>
        <v>11.497743384161662</v>
      </c>
    </row>
    <row r="43284" spans="1:17">
      <c r="A43284">
        <v>2024</v>
      </c>
      <c r="B43284">
        <v>38235</v>
      </c>
      <c r="C43284">
        <v>3</v>
      </c>
      <c r="D43284">
        <v>0</v>
      </c>
      <c r="E43284">
        <v>1</v>
      </c>
      <c r="F43284">
        <v>644.14</v>
      </c>
      <c r="G43284">
        <v>1</v>
      </c>
      <c r="H43284">
        <v>0</v>
      </c>
      <c r="I43284">
        <v>0</v>
      </c>
      <c r="J43284">
        <v>644.14</v>
      </c>
      <c r="K43284">
        <v>52</v>
      </c>
      <c r="L43284">
        <v>1</v>
      </c>
      <c r="M43284">
        <v>72043.146315212289</v>
      </c>
      <c r="N43284">
        <v>14</v>
      </c>
      <c r="O43284">
        <v>71.623487222056909</v>
      </c>
      <c r="P43284" t="str">
        <f t="shared" si="1352"/>
        <v>College</v>
      </c>
      <c r="Q43284">
        <f t="shared" si="1353"/>
        <v>11.185020472894935</v>
      </c>
    </row>
    <row r="43285" spans="1:17">
      <c r="A43285">
        <v>2024</v>
      </c>
      <c r="B43285">
        <v>38641</v>
      </c>
      <c r="C43285">
        <v>3</v>
      </c>
      <c r="D43285">
        <v>0</v>
      </c>
      <c r="E43285">
        <v>1</v>
      </c>
      <c r="F43285">
        <v>2455.3200000000002</v>
      </c>
      <c r="G43285">
        <v>2</v>
      </c>
      <c r="H43285">
        <v>0</v>
      </c>
      <c r="I43285">
        <v>0</v>
      </c>
      <c r="J43285">
        <v>2455.3200000000002</v>
      </c>
      <c r="K43285">
        <v>57</v>
      </c>
      <c r="L43285">
        <v>2</v>
      </c>
      <c r="M43285">
        <v>98333.03120813788</v>
      </c>
      <c r="N43285">
        <v>16</v>
      </c>
      <c r="O43285">
        <v>66.796530343552078</v>
      </c>
      <c r="P43285" t="str">
        <f t="shared" si="1352"/>
        <v>College</v>
      </c>
      <c r="Q43285">
        <f t="shared" si="1353"/>
        <v>11.496115274189512</v>
      </c>
    </row>
    <row r="43286" spans="1:17">
      <c r="A43286">
        <v>2024</v>
      </c>
      <c r="B43286">
        <v>39087</v>
      </c>
      <c r="C43286">
        <v>3</v>
      </c>
      <c r="D43286">
        <v>20240200594300</v>
      </c>
      <c r="E43286">
        <v>1</v>
      </c>
      <c r="F43286">
        <v>4638.32</v>
      </c>
      <c r="G43286">
        <v>1</v>
      </c>
      <c r="H43286">
        <v>20240200594301</v>
      </c>
      <c r="I43286">
        <v>202402005943011</v>
      </c>
      <c r="J43286">
        <v>4638.32</v>
      </c>
      <c r="K43286">
        <v>49</v>
      </c>
      <c r="L43286">
        <v>2</v>
      </c>
      <c r="M43286">
        <v>98576.782233626203</v>
      </c>
      <c r="N43286">
        <v>16</v>
      </c>
      <c r="O43286">
        <v>65.650177848408262</v>
      </c>
      <c r="P43286" t="str">
        <f t="shared" si="1352"/>
        <v>College</v>
      </c>
      <c r="Q43286">
        <f t="shared" si="1353"/>
        <v>11.498591038558306</v>
      </c>
    </row>
    <row r="43287" spans="1:17">
      <c r="A43287">
        <v>2024</v>
      </c>
      <c r="B43287">
        <v>39331</v>
      </c>
      <c r="C43287">
        <v>3</v>
      </c>
      <c r="D43287">
        <v>20221204438700</v>
      </c>
      <c r="E43287">
        <v>1</v>
      </c>
      <c r="F43287">
        <v>3370.29</v>
      </c>
      <c r="G43287">
        <v>1</v>
      </c>
      <c r="H43287">
        <v>20221204438701</v>
      </c>
      <c r="I43287">
        <v>202212044387011</v>
      </c>
      <c r="J43287">
        <v>3370.29</v>
      </c>
      <c r="K43287">
        <v>46</v>
      </c>
      <c r="L43287">
        <v>1</v>
      </c>
      <c r="M43287">
        <v>75191.686489974847</v>
      </c>
      <c r="N43287">
        <v>14</v>
      </c>
      <c r="O43287">
        <v>67.727301164754167</v>
      </c>
      <c r="P43287" t="str">
        <f t="shared" si="1352"/>
        <v>College</v>
      </c>
      <c r="Q43287">
        <f t="shared" si="1353"/>
        <v>11.227795951831594</v>
      </c>
    </row>
    <row r="43288" spans="1:17">
      <c r="A43288">
        <v>2024</v>
      </c>
      <c r="B43288">
        <v>39616</v>
      </c>
      <c r="C43288">
        <v>3</v>
      </c>
      <c r="D43288">
        <v>0</v>
      </c>
      <c r="E43288">
        <v>1</v>
      </c>
      <c r="F43288">
        <v>3017.39</v>
      </c>
      <c r="G43288">
        <v>3</v>
      </c>
      <c r="H43288">
        <v>0</v>
      </c>
      <c r="I43288">
        <v>0</v>
      </c>
      <c r="J43288">
        <v>6535.16</v>
      </c>
      <c r="K43288">
        <v>44</v>
      </c>
      <c r="L43288">
        <v>1</v>
      </c>
      <c r="M43288">
        <v>98288.412410123346</v>
      </c>
      <c r="N43288">
        <v>16</v>
      </c>
      <c r="O43288">
        <v>71.202075152132736</v>
      </c>
      <c r="P43288" t="str">
        <f t="shared" si="1352"/>
        <v>College</v>
      </c>
      <c r="Q43288">
        <f t="shared" si="1353"/>
        <v>11.495661419330558</v>
      </c>
    </row>
    <row r="43289" spans="1:17">
      <c r="A43289">
        <v>2024</v>
      </c>
      <c r="B43289">
        <v>39682</v>
      </c>
      <c r="C43289">
        <v>3</v>
      </c>
      <c r="D43289">
        <v>20230300594200</v>
      </c>
      <c r="E43289">
        <v>1</v>
      </c>
      <c r="F43289">
        <v>2490.81</v>
      </c>
      <c r="G43289">
        <v>1</v>
      </c>
      <c r="H43289">
        <v>20230300594201</v>
      </c>
      <c r="I43289">
        <v>202303005942011</v>
      </c>
      <c r="J43289">
        <v>2490.81</v>
      </c>
      <c r="K43289">
        <v>42</v>
      </c>
      <c r="L43289">
        <v>1</v>
      </c>
      <c r="M43289">
        <v>92595.253062332151</v>
      </c>
      <c r="N43289">
        <v>16</v>
      </c>
      <c r="O43289">
        <v>69.186095497654122</v>
      </c>
      <c r="P43289" t="str">
        <f t="shared" si="1352"/>
        <v>College</v>
      </c>
      <c r="Q43289">
        <f t="shared" si="1353"/>
        <v>11.435993156494501</v>
      </c>
    </row>
    <row r="43290" spans="1:17">
      <c r="A43290">
        <v>2024</v>
      </c>
      <c r="B43290">
        <v>39809</v>
      </c>
      <c r="C43290">
        <v>3</v>
      </c>
      <c r="D43290">
        <v>20240200601300</v>
      </c>
      <c r="E43290">
        <v>1</v>
      </c>
      <c r="F43290">
        <v>4486.4399999999996</v>
      </c>
      <c r="G43290">
        <v>1</v>
      </c>
      <c r="H43290">
        <v>20240200601301</v>
      </c>
      <c r="I43290">
        <v>202402006013011</v>
      </c>
      <c r="J43290">
        <v>4486.4399999999996</v>
      </c>
      <c r="K43290">
        <v>55</v>
      </c>
      <c r="L43290">
        <v>2</v>
      </c>
      <c r="M43290">
        <v>98633.923470705311</v>
      </c>
      <c r="N43290">
        <v>16</v>
      </c>
      <c r="O43290">
        <v>66.369805444326076</v>
      </c>
      <c r="P43290" t="str">
        <f t="shared" si="1352"/>
        <v>College</v>
      </c>
      <c r="Q43290">
        <f t="shared" si="1353"/>
        <v>11.499170532845637</v>
      </c>
    </row>
    <row r="43291" spans="1:17">
      <c r="A43291">
        <v>2024</v>
      </c>
      <c r="B43291">
        <v>40004</v>
      </c>
      <c r="C43291">
        <v>3</v>
      </c>
      <c r="D43291">
        <v>20230300596900</v>
      </c>
      <c r="E43291">
        <v>1</v>
      </c>
      <c r="F43291">
        <v>2532.9299999999998</v>
      </c>
      <c r="G43291">
        <v>1</v>
      </c>
      <c r="H43291">
        <v>20230300596901</v>
      </c>
      <c r="I43291">
        <v>202303005969011</v>
      </c>
      <c r="J43291">
        <v>2532.9299999999998</v>
      </c>
      <c r="K43291">
        <v>61</v>
      </c>
      <c r="L43291">
        <v>2</v>
      </c>
      <c r="M43291">
        <v>98271.126155016056</v>
      </c>
      <c r="N43291">
        <v>16</v>
      </c>
      <c r="O43291">
        <v>70.164845290650646</v>
      </c>
      <c r="P43291" t="str">
        <f t="shared" si="1352"/>
        <v>College</v>
      </c>
      <c r="Q43291">
        <f t="shared" si="1353"/>
        <v>11.495485531095593</v>
      </c>
    </row>
    <row r="43292" spans="1:17">
      <c r="A43292">
        <v>2024</v>
      </c>
      <c r="B43292">
        <v>40141</v>
      </c>
      <c r="C43292">
        <v>3</v>
      </c>
      <c r="D43292">
        <v>20240100600900</v>
      </c>
      <c r="E43292">
        <v>1</v>
      </c>
      <c r="F43292">
        <v>3121.7</v>
      </c>
      <c r="G43292">
        <v>1</v>
      </c>
      <c r="H43292">
        <v>20240100600901</v>
      </c>
      <c r="I43292">
        <v>202401006009011</v>
      </c>
      <c r="J43292">
        <v>3121.7</v>
      </c>
      <c r="K43292">
        <v>51</v>
      </c>
      <c r="L43292">
        <v>1</v>
      </c>
      <c r="M43292">
        <v>99028.973023317609</v>
      </c>
      <c r="N43292">
        <v>16</v>
      </c>
      <c r="O43292">
        <v>72.771414809322778</v>
      </c>
      <c r="P43292" t="str">
        <f t="shared" si="1352"/>
        <v>College</v>
      </c>
      <c r="Q43292">
        <f t="shared" si="1353"/>
        <v>11.503167743102267</v>
      </c>
    </row>
    <row r="43293" spans="1:17">
      <c r="A43293">
        <v>2024</v>
      </c>
      <c r="B43293">
        <v>40292</v>
      </c>
      <c r="C43293">
        <v>3</v>
      </c>
      <c r="D43293">
        <v>20230300599600</v>
      </c>
      <c r="E43293">
        <v>1</v>
      </c>
      <c r="F43293">
        <v>2057.56</v>
      </c>
      <c r="G43293">
        <v>2</v>
      </c>
      <c r="H43293">
        <v>20230300599602</v>
      </c>
      <c r="I43293">
        <v>202303005996021</v>
      </c>
      <c r="J43293">
        <v>2057.56</v>
      </c>
      <c r="K43293">
        <v>49</v>
      </c>
      <c r="L43293">
        <v>1</v>
      </c>
      <c r="M43293">
        <v>99885.356912009607</v>
      </c>
      <c r="N43293">
        <v>16</v>
      </c>
      <c r="O43293">
        <v>68.150136633669547</v>
      </c>
      <c r="P43293" t="str">
        <f t="shared" si="1352"/>
        <v>College</v>
      </c>
      <c r="Q43293">
        <f t="shared" si="1353"/>
        <v>11.511778376435759</v>
      </c>
    </row>
    <row r="43294" spans="1:17">
      <c r="A43294">
        <v>2024</v>
      </c>
      <c r="B43294">
        <v>40419</v>
      </c>
      <c r="C43294">
        <v>3</v>
      </c>
      <c r="D43294">
        <v>0</v>
      </c>
      <c r="E43294">
        <v>1</v>
      </c>
      <c r="F43294">
        <v>1905.78</v>
      </c>
      <c r="G43294">
        <v>2</v>
      </c>
      <c r="H43294">
        <v>0</v>
      </c>
      <c r="I43294">
        <v>0</v>
      </c>
      <c r="J43294">
        <v>1905.78</v>
      </c>
      <c r="K43294">
        <v>47</v>
      </c>
      <c r="L43294">
        <v>2</v>
      </c>
      <c r="M43294">
        <v>95083.934649866671</v>
      </c>
      <c r="N43294">
        <v>16</v>
      </c>
      <c r="O43294">
        <v>67.786482716090035</v>
      </c>
      <c r="P43294" t="str">
        <f t="shared" si="1352"/>
        <v>College</v>
      </c>
      <c r="Q43294">
        <f t="shared" si="1353"/>
        <v>11.462515303136477</v>
      </c>
    </row>
    <row r="43295" spans="1:17">
      <c r="A43295">
        <v>2024</v>
      </c>
      <c r="B43295">
        <v>40903</v>
      </c>
      <c r="C43295">
        <v>3</v>
      </c>
      <c r="D43295">
        <v>0</v>
      </c>
      <c r="E43295">
        <v>1</v>
      </c>
      <c r="F43295">
        <v>2764.65</v>
      </c>
      <c r="G43295">
        <v>2</v>
      </c>
      <c r="H43295">
        <v>0</v>
      </c>
      <c r="I43295">
        <v>0</v>
      </c>
      <c r="J43295">
        <v>2764.65</v>
      </c>
      <c r="K43295">
        <v>37</v>
      </c>
      <c r="L43295">
        <v>1</v>
      </c>
      <c r="M43295">
        <v>53632.095755600545</v>
      </c>
      <c r="N43295">
        <v>12</v>
      </c>
      <c r="O43295">
        <v>68.640065680476198</v>
      </c>
      <c r="P43295" t="str">
        <f t="shared" si="1352"/>
        <v>High School</v>
      </c>
      <c r="Q43295">
        <f t="shared" si="1353"/>
        <v>10.889902969259325</v>
      </c>
    </row>
    <row r="43296" spans="1:17">
      <c r="A43296">
        <v>2024</v>
      </c>
      <c r="B43296">
        <v>40956</v>
      </c>
      <c r="C43296">
        <v>3</v>
      </c>
      <c r="D43296">
        <v>20240204238400</v>
      </c>
      <c r="E43296">
        <v>1</v>
      </c>
      <c r="F43296">
        <v>1699.19</v>
      </c>
      <c r="G43296">
        <v>2</v>
      </c>
      <c r="H43296">
        <v>20240204238402</v>
      </c>
      <c r="I43296">
        <v>202402042384021</v>
      </c>
      <c r="J43296">
        <v>1699.19</v>
      </c>
      <c r="K43296">
        <v>62</v>
      </c>
      <c r="L43296">
        <v>1</v>
      </c>
      <c r="M43296">
        <v>75682.761142834133</v>
      </c>
      <c r="N43296">
        <v>14</v>
      </c>
      <c r="O43296">
        <v>68.171166901037935</v>
      </c>
      <c r="P43296" t="str">
        <f t="shared" si="1352"/>
        <v>College</v>
      </c>
      <c r="Q43296">
        <f t="shared" si="1353"/>
        <v>11.234305687505701</v>
      </c>
    </row>
    <row r="43297" spans="1:17">
      <c r="A43297">
        <v>2024</v>
      </c>
      <c r="B43297">
        <v>41531</v>
      </c>
      <c r="C43297">
        <v>3</v>
      </c>
      <c r="D43297">
        <v>0</v>
      </c>
      <c r="E43297">
        <v>1</v>
      </c>
      <c r="F43297">
        <v>2820.82</v>
      </c>
      <c r="G43297">
        <v>1</v>
      </c>
      <c r="H43297">
        <v>0</v>
      </c>
      <c r="I43297">
        <v>0</v>
      </c>
      <c r="J43297">
        <v>2820.82</v>
      </c>
      <c r="K43297">
        <v>31</v>
      </c>
      <c r="L43297">
        <v>1</v>
      </c>
      <c r="M43297">
        <v>100258.48091598327</v>
      </c>
      <c r="N43297">
        <v>16</v>
      </c>
      <c r="O43297">
        <v>71.736969217585752</v>
      </c>
      <c r="P43297" t="str">
        <f t="shared" si="1352"/>
        <v>College</v>
      </c>
      <c r="Q43297">
        <f t="shared" si="1353"/>
        <v>11.515506939256303</v>
      </c>
    </row>
    <row r="43298" spans="1:17">
      <c r="A43298">
        <v>2024</v>
      </c>
      <c r="B43298">
        <v>41803</v>
      </c>
      <c r="C43298">
        <v>3</v>
      </c>
      <c r="D43298">
        <v>0</v>
      </c>
      <c r="E43298">
        <v>1</v>
      </c>
      <c r="F43298">
        <v>1815.8</v>
      </c>
      <c r="G43298">
        <v>1</v>
      </c>
      <c r="H43298">
        <v>0</v>
      </c>
      <c r="I43298">
        <v>0</v>
      </c>
      <c r="J43298">
        <v>1815.8</v>
      </c>
      <c r="K43298">
        <v>42</v>
      </c>
      <c r="L43298">
        <v>1</v>
      </c>
      <c r="M43298">
        <v>117274.60834108994</v>
      </c>
      <c r="N43298">
        <v>18</v>
      </c>
      <c r="O43298">
        <v>67.815282052295984</v>
      </c>
      <c r="P43298" t="str">
        <f t="shared" si="1352"/>
        <v>Grad School</v>
      </c>
      <c r="Q43298">
        <f t="shared" si="1353"/>
        <v>11.672273543528664</v>
      </c>
    </row>
    <row r="43299" spans="1:17">
      <c r="A43299">
        <v>2024</v>
      </c>
      <c r="B43299">
        <v>41909</v>
      </c>
      <c r="C43299">
        <v>3</v>
      </c>
      <c r="D43299">
        <v>20230200715300</v>
      </c>
      <c r="E43299">
        <v>1</v>
      </c>
      <c r="F43299">
        <v>1340.6</v>
      </c>
      <c r="G43299">
        <v>2</v>
      </c>
      <c r="H43299">
        <v>20230200715302</v>
      </c>
      <c r="I43299">
        <v>202302007153021</v>
      </c>
      <c r="J43299">
        <v>1340.6</v>
      </c>
      <c r="K43299">
        <v>34</v>
      </c>
      <c r="L43299">
        <v>2</v>
      </c>
      <c r="M43299">
        <v>118954.26385604232</v>
      </c>
      <c r="N43299">
        <v>18</v>
      </c>
      <c r="O43299">
        <v>73.798298110397567</v>
      </c>
      <c r="P43299" t="str">
        <f t="shared" si="1352"/>
        <v>Grad School</v>
      </c>
      <c r="Q43299">
        <f t="shared" si="1353"/>
        <v>11.686494360872958</v>
      </c>
    </row>
    <row r="43300" spans="1:17">
      <c r="A43300">
        <v>2024</v>
      </c>
      <c r="B43300">
        <v>42074</v>
      </c>
      <c r="C43300">
        <v>3</v>
      </c>
      <c r="D43300">
        <v>0</v>
      </c>
      <c r="E43300">
        <v>1</v>
      </c>
      <c r="F43300">
        <v>1568.42</v>
      </c>
      <c r="G43300">
        <v>1</v>
      </c>
      <c r="H43300">
        <v>0</v>
      </c>
      <c r="I43300">
        <v>0</v>
      </c>
      <c r="J43300">
        <v>1568.42</v>
      </c>
      <c r="K43300">
        <v>46</v>
      </c>
      <c r="L43300">
        <v>1</v>
      </c>
      <c r="M43300">
        <v>113589.35133367447</v>
      </c>
      <c r="N43300">
        <v>18</v>
      </c>
      <c r="O43300">
        <v>71.68189833129091</v>
      </c>
      <c r="P43300" t="str">
        <f t="shared" si="1352"/>
        <v>Grad School</v>
      </c>
      <c r="Q43300">
        <f t="shared" si="1353"/>
        <v>11.640345042615575</v>
      </c>
    </row>
    <row r="43301" spans="1:17">
      <c r="A43301">
        <v>2024</v>
      </c>
      <c r="B43301">
        <v>42198</v>
      </c>
      <c r="C43301">
        <v>3</v>
      </c>
      <c r="D43301">
        <v>0</v>
      </c>
      <c r="E43301">
        <v>1</v>
      </c>
      <c r="F43301">
        <v>1631.88</v>
      </c>
      <c r="G43301">
        <v>1</v>
      </c>
      <c r="H43301">
        <v>0</v>
      </c>
      <c r="I43301">
        <v>0</v>
      </c>
      <c r="J43301">
        <v>1631.88</v>
      </c>
      <c r="K43301">
        <v>46</v>
      </c>
      <c r="L43301">
        <v>2</v>
      </c>
      <c r="M43301">
        <v>70654.262432074727</v>
      </c>
      <c r="N43301">
        <v>14</v>
      </c>
      <c r="O43301">
        <v>65.368261589638948</v>
      </c>
      <c r="P43301" t="str">
        <f t="shared" si="1352"/>
        <v>College</v>
      </c>
      <c r="Q43301">
        <f t="shared" si="1353"/>
        <v>11.165553717956978</v>
      </c>
    </row>
    <row r="43302" spans="1:17">
      <c r="A43302">
        <v>2024</v>
      </c>
      <c r="B43302">
        <v>42437</v>
      </c>
      <c r="C43302">
        <v>3</v>
      </c>
      <c r="D43302">
        <v>0</v>
      </c>
      <c r="E43302">
        <v>1</v>
      </c>
      <c r="F43302">
        <v>3383.93</v>
      </c>
      <c r="G43302">
        <v>1</v>
      </c>
      <c r="H43302">
        <v>0</v>
      </c>
      <c r="I43302">
        <v>0</v>
      </c>
      <c r="J43302">
        <v>3383.93</v>
      </c>
      <c r="K43302">
        <v>52</v>
      </c>
      <c r="L43302">
        <v>1</v>
      </c>
      <c r="M43302">
        <v>73300.981567925046</v>
      </c>
      <c r="N43302">
        <v>14</v>
      </c>
      <c r="O43302">
        <v>66.974861736408897</v>
      </c>
      <c r="P43302" t="str">
        <f t="shared" si="1352"/>
        <v>College</v>
      </c>
      <c r="Q43302">
        <f t="shared" si="1353"/>
        <v>11.202329278889108</v>
      </c>
    </row>
    <row r="43303" spans="1:17">
      <c r="A43303">
        <v>2024</v>
      </c>
      <c r="B43303">
        <v>42976</v>
      </c>
      <c r="C43303">
        <v>3</v>
      </c>
      <c r="D43303">
        <v>0</v>
      </c>
      <c r="E43303">
        <v>1</v>
      </c>
      <c r="F43303">
        <v>3264.7</v>
      </c>
      <c r="G43303">
        <v>1</v>
      </c>
      <c r="H43303">
        <v>0</v>
      </c>
      <c r="I43303">
        <v>0</v>
      </c>
      <c r="J43303">
        <v>3264.7</v>
      </c>
      <c r="K43303">
        <v>38</v>
      </c>
      <c r="L43303">
        <v>1</v>
      </c>
      <c r="M43303">
        <v>117107.79350402566</v>
      </c>
      <c r="N43303">
        <v>18</v>
      </c>
      <c r="O43303">
        <v>71.274700772886973</v>
      </c>
      <c r="P43303" t="str">
        <f t="shared" si="1352"/>
        <v>Grad School</v>
      </c>
      <c r="Q43303">
        <f t="shared" si="1353"/>
        <v>11.670850101632706</v>
      </c>
    </row>
    <row r="43304" spans="1:17">
      <c r="A43304">
        <v>2024</v>
      </c>
      <c r="B43304">
        <v>42976</v>
      </c>
      <c r="C43304">
        <v>3</v>
      </c>
      <c r="D43304">
        <v>0</v>
      </c>
      <c r="E43304">
        <v>1</v>
      </c>
      <c r="F43304">
        <v>3264.7</v>
      </c>
      <c r="G43304">
        <v>2</v>
      </c>
      <c r="H43304">
        <v>0</v>
      </c>
      <c r="I43304">
        <v>0</v>
      </c>
      <c r="J43304">
        <v>3264.7</v>
      </c>
      <c r="K43304">
        <v>34</v>
      </c>
      <c r="L43304">
        <v>2</v>
      </c>
      <c r="M43304">
        <v>121459.98942264548</v>
      </c>
      <c r="N43304">
        <v>18</v>
      </c>
      <c r="O43304">
        <v>69.706522693813795</v>
      </c>
      <c r="P43304" t="str">
        <f t="shared" si="1352"/>
        <v>Grad School</v>
      </c>
      <c r="Q43304">
        <f t="shared" si="1353"/>
        <v>11.707340182366476</v>
      </c>
    </row>
    <row r="43305" spans="1:17">
      <c r="A43305">
        <v>2024</v>
      </c>
      <c r="B43305">
        <v>43033</v>
      </c>
      <c r="C43305">
        <v>3</v>
      </c>
      <c r="D43305">
        <v>20240100229500</v>
      </c>
      <c r="E43305">
        <v>1</v>
      </c>
      <c r="F43305">
        <v>2536.5</v>
      </c>
      <c r="G43305">
        <v>2</v>
      </c>
      <c r="H43305">
        <v>20240100229502</v>
      </c>
      <c r="I43305">
        <v>202401002295021</v>
      </c>
      <c r="J43305">
        <v>2536.5</v>
      </c>
      <c r="K43305">
        <v>35</v>
      </c>
      <c r="L43305">
        <v>2</v>
      </c>
      <c r="M43305">
        <v>97613.587940844503</v>
      </c>
      <c r="N43305">
        <v>16</v>
      </c>
      <c r="O43305">
        <v>67.518397586194936</v>
      </c>
      <c r="P43305" t="str">
        <f t="shared" si="1352"/>
        <v>College</v>
      </c>
      <c r="Q43305">
        <f t="shared" si="1353"/>
        <v>11.488771983416255</v>
      </c>
    </row>
    <row r="43306" spans="1:17">
      <c r="A43306">
        <v>2024</v>
      </c>
      <c r="B43306">
        <v>43200</v>
      </c>
      <c r="C43306">
        <v>3</v>
      </c>
      <c r="D43306">
        <v>20221201764000</v>
      </c>
      <c r="E43306">
        <v>1</v>
      </c>
      <c r="F43306">
        <v>4350.93</v>
      </c>
      <c r="G43306">
        <v>2</v>
      </c>
      <c r="H43306">
        <v>20221201764002</v>
      </c>
      <c r="I43306">
        <v>202212017640021</v>
      </c>
      <c r="J43306">
        <v>4350.93</v>
      </c>
      <c r="K43306">
        <v>58</v>
      </c>
      <c r="L43306">
        <v>1</v>
      </c>
      <c r="M43306">
        <v>66209.734680372188</v>
      </c>
      <c r="N43306">
        <v>14</v>
      </c>
      <c r="O43306">
        <v>71.857973158843691</v>
      </c>
      <c r="P43306" t="str">
        <f t="shared" si="1352"/>
        <v>College</v>
      </c>
      <c r="Q43306">
        <f t="shared" si="1353"/>
        <v>11.100582780666825</v>
      </c>
    </row>
    <row r="43307" spans="1:17">
      <c r="A43307">
        <v>2024</v>
      </c>
      <c r="B43307">
        <v>43244</v>
      </c>
      <c r="C43307">
        <v>3</v>
      </c>
      <c r="D43307">
        <v>20230200227000</v>
      </c>
      <c r="E43307">
        <v>1</v>
      </c>
      <c r="F43307">
        <v>3290.85</v>
      </c>
      <c r="G43307">
        <v>2</v>
      </c>
      <c r="H43307">
        <v>20230200227002</v>
      </c>
      <c r="I43307">
        <v>202302002270022</v>
      </c>
      <c r="J43307">
        <v>3290.85</v>
      </c>
      <c r="K43307">
        <v>55</v>
      </c>
      <c r="L43307">
        <v>2</v>
      </c>
      <c r="M43307">
        <v>122432.94317898656</v>
      </c>
      <c r="N43307">
        <v>18</v>
      </c>
      <c r="O43307">
        <v>65.220987332936048</v>
      </c>
      <c r="P43307" t="str">
        <f t="shared" si="1352"/>
        <v>Grad School</v>
      </c>
      <c r="Q43307">
        <f t="shared" si="1353"/>
        <v>11.715318756466887</v>
      </c>
    </row>
    <row r="43308" spans="1:17">
      <c r="A43308">
        <v>2024</v>
      </c>
      <c r="B43308">
        <v>43272</v>
      </c>
      <c r="C43308">
        <v>3</v>
      </c>
      <c r="D43308">
        <v>20221201739900</v>
      </c>
      <c r="E43308">
        <v>1</v>
      </c>
      <c r="F43308">
        <v>4968.16</v>
      </c>
      <c r="G43308">
        <v>2</v>
      </c>
      <c r="H43308">
        <v>20221201739902</v>
      </c>
      <c r="I43308">
        <v>202212017399021</v>
      </c>
      <c r="J43308">
        <v>4968.16</v>
      </c>
      <c r="K43308">
        <v>63</v>
      </c>
      <c r="L43308">
        <v>2</v>
      </c>
      <c r="M43308">
        <v>94874.710061723963</v>
      </c>
      <c r="N43308">
        <v>16</v>
      </c>
      <c r="O43308">
        <v>71.927954740465864</v>
      </c>
      <c r="P43308" t="str">
        <f t="shared" si="1352"/>
        <v>College</v>
      </c>
      <c r="Q43308">
        <f t="shared" si="1353"/>
        <v>11.460312458690352</v>
      </c>
    </row>
    <row r="43309" spans="1:17">
      <c r="A43309">
        <v>2024</v>
      </c>
      <c r="B43309">
        <v>43278</v>
      </c>
      <c r="C43309">
        <v>3</v>
      </c>
      <c r="D43309">
        <v>20240100233800</v>
      </c>
      <c r="E43309">
        <v>1</v>
      </c>
      <c r="F43309">
        <v>2526.41</v>
      </c>
      <c r="G43309">
        <v>2</v>
      </c>
      <c r="H43309">
        <v>20240100233802</v>
      </c>
      <c r="I43309">
        <v>202401002338021</v>
      </c>
      <c r="J43309">
        <v>2526.41</v>
      </c>
      <c r="K43309">
        <v>39</v>
      </c>
      <c r="L43309">
        <v>2</v>
      </c>
      <c r="M43309">
        <v>118988.58854016436</v>
      </c>
      <c r="N43309">
        <v>18</v>
      </c>
      <c r="O43309">
        <v>70.435000144439812</v>
      </c>
      <c r="P43309" t="str">
        <f t="shared" si="1352"/>
        <v>Grad School</v>
      </c>
      <c r="Q43309">
        <f t="shared" si="1353"/>
        <v>11.686782872875016</v>
      </c>
    </row>
    <row r="43310" spans="1:17">
      <c r="A43310">
        <v>2024</v>
      </c>
      <c r="B43310">
        <v>43793</v>
      </c>
      <c r="C43310">
        <v>3</v>
      </c>
      <c r="D43310">
        <v>20230100237100</v>
      </c>
      <c r="E43310">
        <v>1</v>
      </c>
      <c r="F43310">
        <v>2771.92</v>
      </c>
      <c r="G43310">
        <v>1</v>
      </c>
      <c r="H43310">
        <v>20230100237101</v>
      </c>
      <c r="I43310">
        <v>202301002371011</v>
      </c>
      <c r="J43310">
        <v>2771.92</v>
      </c>
      <c r="K43310">
        <v>55</v>
      </c>
      <c r="L43310">
        <v>1</v>
      </c>
      <c r="M43310">
        <v>55633.943269855139</v>
      </c>
      <c r="N43310">
        <v>12</v>
      </c>
      <c r="O43310">
        <v>72.577825048042726</v>
      </c>
      <c r="P43310" t="str">
        <f t="shared" si="1352"/>
        <v>High School</v>
      </c>
      <c r="Q43310">
        <f t="shared" si="1353"/>
        <v>10.926548784430199</v>
      </c>
    </row>
    <row r="43311" spans="1:17">
      <c r="A43311">
        <v>2024</v>
      </c>
      <c r="B43311">
        <v>43863</v>
      </c>
      <c r="C43311">
        <v>3</v>
      </c>
      <c r="D43311">
        <v>20230100237400</v>
      </c>
      <c r="E43311">
        <v>1</v>
      </c>
      <c r="F43311">
        <v>3161.92</v>
      </c>
      <c r="G43311">
        <v>2</v>
      </c>
      <c r="H43311">
        <v>20230100237402</v>
      </c>
      <c r="I43311">
        <v>202301002374021</v>
      </c>
      <c r="J43311">
        <v>3161.92</v>
      </c>
      <c r="K43311">
        <v>36</v>
      </c>
      <c r="L43311">
        <v>1</v>
      </c>
      <c r="M43311">
        <v>120194.74816944066</v>
      </c>
      <c r="N43311">
        <v>18</v>
      </c>
      <c r="O43311">
        <v>69.118068773260418</v>
      </c>
      <c r="P43311" t="str">
        <f t="shared" si="1352"/>
        <v>Grad School</v>
      </c>
      <c r="Q43311">
        <f t="shared" si="1353"/>
        <v>11.696868607694764</v>
      </c>
    </row>
    <row r="43312" spans="1:17">
      <c r="A43312">
        <v>2024</v>
      </c>
      <c r="B43312">
        <v>43969</v>
      </c>
      <c r="C43312">
        <v>3</v>
      </c>
      <c r="D43312">
        <v>0</v>
      </c>
      <c r="E43312">
        <v>1</v>
      </c>
      <c r="F43312">
        <v>2433.12</v>
      </c>
      <c r="G43312">
        <v>2</v>
      </c>
      <c r="H43312">
        <v>0</v>
      </c>
      <c r="I43312">
        <v>0</v>
      </c>
      <c r="J43312">
        <v>2433.12</v>
      </c>
      <c r="K43312">
        <v>38</v>
      </c>
      <c r="L43312">
        <v>2</v>
      </c>
      <c r="M43312">
        <v>93342.176906029214</v>
      </c>
      <c r="N43312">
        <v>16</v>
      </c>
      <c r="O43312">
        <v>70.545647090077466</v>
      </c>
      <c r="P43312" t="str">
        <f t="shared" si="1352"/>
        <v>College</v>
      </c>
      <c r="Q43312">
        <f t="shared" si="1353"/>
        <v>11.444027341559135</v>
      </c>
    </row>
    <row r="43313" spans="1:17">
      <c r="A43313">
        <v>2024</v>
      </c>
      <c r="B43313">
        <v>44013</v>
      </c>
      <c r="C43313">
        <v>3</v>
      </c>
      <c r="D43313">
        <v>0</v>
      </c>
      <c r="E43313">
        <v>1</v>
      </c>
      <c r="F43313">
        <v>4284.07</v>
      </c>
      <c r="G43313">
        <v>1</v>
      </c>
      <c r="H43313">
        <v>0</v>
      </c>
      <c r="I43313">
        <v>0</v>
      </c>
      <c r="J43313">
        <v>4284.07</v>
      </c>
      <c r="K43313">
        <v>31</v>
      </c>
      <c r="L43313">
        <v>2</v>
      </c>
      <c r="M43313">
        <v>93259.486990271034</v>
      </c>
      <c r="N43313">
        <v>16</v>
      </c>
      <c r="O43313">
        <v>70.029885919315134</v>
      </c>
      <c r="P43313" t="str">
        <f t="shared" si="1352"/>
        <v>College</v>
      </c>
      <c r="Q43313">
        <f t="shared" si="1353"/>
        <v>11.443141069492272</v>
      </c>
    </row>
    <row r="43314" spans="1:17">
      <c r="A43314">
        <v>2024</v>
      </c>
      <c r="B43314">
        <v>44103</v>
      </c>
      <c r="C43314">
        <v>3</v>
      </c>
      <c r="D43314">
        <v>20240200245000</v>
      </c>
      <c r="E43314">
        <v>1</v>
      </c>
      <c r="F43314">
        <v>2707.39</v>
      </c>
      <c r="G43314">
        <v>1</v>
      </c>
      <c r="H43314">
        <v>20240200245001</v>
      </c>
      <c r="I43314">
        <v>202402002450011</v>
      </c>
      <c r="J43314">
        <v>2707.39</v>
      </c>
      <c r="K43314">
        <v>39</v>
      </c>
      <c r="L43314">
        <v>1</v>
      </c>
      <c r="M43314">
        <v>116922.58900139613</v>
      </c>
      <c r="N43314">
        <v>18</v>
      </c>
      <c r="O43314">
        <v>69.761753547130581</v>
      </c>
      <c r="P43314" t="str">
        <f t="shared" si="1352"/>
        <v>Grad School</v>
      </c>
      <c r="Q43314">
        <f t="shared" si="1353"/>
        <v>11.669267362337839</v>
      </c>
    </row>
    <row r="43315" spans="1:17">
      <c r="A43315">
        <v>2024</v>
      </c>
      <c r="B43315">
        <v>45618</v>
      </c>
      <c r="C43315">
        <v>3</v>
      </c>
      <c r="D43315">
        <v>0</v>
      </c>
      <c r="E43315">
        <v>1</v>
      </c>
      <c r="F43315">
        <v>2841.75</v>
      </c>
      <c r="G43315">
        <v>2</v>
      </c>
      <c r="H43315">
        <v>0</v>
      </c>
      <c r="I43315">
        <v>0</v>
      </c>
      <c r="J43315">
        <v>2841.75</v>
      </c>
      <c r="K43315">
        <v>28</v>
      </c>
      <c r="L43315">
        <v>2</v>
      </c>
      <c r="M43315">
        <v>72065.205782857403</v>
      </c>
      <c r="N43315">
        <v>14</v>
      </c>
      <c r="O43315">
        <v>70.073524845483334</v>
      </c>
      <c r="P43315" t="str">
        <f t="shared" si="1352"/>
        <v>College</v>
      </c>
      <c r="Q43315">
        <f t="shared" si="1353"/>
        <v>11.18532662403047</v>
      </c>
    </row>
    <row r="43316" spans="1:17">
      <c r="A43316">
        <v>2024</v>
      </c>
      <c r="B43316">
        <v>45631</v>
      </c>
      <c r="C43316">
        <v>3</v>
      </c>
      <c r="D43316">
        <v>0</v>
      </c>
      <c r="E43316">
        <v>1</v>
      </c>
      <c r="F43316">
        <v>2418.7199999999998</v>
      </c>
      <c r="G43316">
        <v>1</v>
      </c>
      <c r="H43316">
        <v>0</v>
      </c>
      <c r="I43316">
        <v>0</v>
      </c>
      <c r="J43316">
        <v>2418.7199999999998</v>
      </c>
      <c r="K43316">
        <v>45</v>
      </c>
      <c r="L43316">
        <v>2</v>
      </c>
      <c r="M43316">
        <v>97959.78849717867</v>
      </c>
      <c r="N43316">
        <v>16</v>
      </c>
      <c r="O43316">
        <v>67.131527341120162</v>
      </c>
      <c r="P43316" t="str">
        <f t="shared" si="1352"/>
        <v>College</v>
      </c>
      <c r="Q43316">
        <f t="shared" si="1353"/>
        <v>11.492312351990465</v>
      </c>
    </row>
    <row r="43317" spans="1:17">
      <c r="A43317">
        <v>2024</v>
      </c>
      <c r="B43317">
        <v>45930</v>
      </c>
      <c r="C43317">
        <v>3</v>
      </c>
      <c r="D43317">
        <v>20240100199700</v>
      </c>
      <c r="E43317">
        <v>1</v>
      </c>
      <c r="F43317">
        <v>5363.96</v>
      </c>
      <c r="G43317">
        <v>1</v>
      </c>
      <c r="H43317">
        <v>20240100199701</v>
      </c>
      <c r="I43317">
        <v>202401001997011</v>
      </c>
      <c r="J43317">
        <v>5363.96</v>
      </c>
      <c r="K43317">
        <v>48</v>
      </c>
      <c r="L43317">
        <v>1</v>
      </c>
      <c r="M43317">
        <v>52202.143323122356</v>
      </c>
      <c r="N43317">
        <v>12</v>
      </c>
      <c r="O43317">
        <v>71.261454474657896</v>
      </c>
      <c r="P43317" t="str">
        <f t="shared" si="1352"/>
        <v>High School</v>
      </c>
      <c r="Q43317">
        <f t="shared" si="1353"/>
        <v>10.862878832857728</v>
      </c>
    </row>
    <row r="43318" spans="1:17">
      <c r="A43318">
        <v>2024</v>
      </c>
      <c r="B43318">
        <v>45979</v>
      </c>
      <c r="C43318">
        <v>3</v>
      </c>
      <c r="D43318">
        <v>20230300201100</v>
      </c>
      <c r="E43318">
        <v>1</v>
      </c>
      <c r="F43318">
        <v>2566.8200000000002</v>
      </c>
      <c r="G43318">
        <v>1</v>
      </c>
      <c r="H43318">
        <v>20230300201101</v>
      </c>
      <c r="I43318">
        <v>202303002011011</v>
      </c>
      <c r="J43318">
        <v>2566.8200000000002</v>
      </c>
      <c r="K43318">
        <v>32</v>
      </c>
      <c r="L43318">
        <v>1</v>
      </c>
      <c r="M43318">
        <v>117180.41694506332</v>
      </c>
      <c r="N43318">
        <v>18</v>
      </c>
      <c r="O43318">
        <v>70.384416116554533</v>
      </c>
      <c r="P43318" t="str">
        <f t="shared" si="1352"/>
        <v>Grad School</v>
      </c>
      <c r="Q43318">
        <f t="shared" si="1353"/>
        <v>11.671470051251379</v>
      </c>
    </row>
    <row r="43319" spans="1:17">
      <c r="A43319">
        <v>2024</v>
      </c>
      <c r="B43319">
        <v>46086</v>
      </c>
      <c r="C43319">
        <v>3</v>
      </c>
      <c r="D43319">
        <v>0</v>
      </c>
      <c r="E43319">
        <v>1</v>
      </c>
      <c r="F43319">
        <v>2399.71</v>
      </c>
      <c r="G43319">
        <v>1</v>
      </c>
      <c r="H43319">
        <v>0</v>
      </c>
      <c r="I43319">
        <v>0</v>
      </c>
      <c r="J43319">
        <v>2399.71</v>
      </c>
      <c r="K43319">
        <v>42</v>
      </c>
      <c r="L43319">
        <v>2</v>
      </c>
      <c r="M43319">
        <v>102951.97664373218</v>
      </c>
      <c r="N43319">
        <v>16</v>
      </c>
      <c r="O43319">
        <v>68.036375234190359</v>
      </c>
      <c r="P43319" t="str">
        <f t="shared" si="1352"/>
        <v>College</v>
      </c>
      <c r="Q43319">
        <f t="shared" si="1353"/>
        <v>11.54201791230787</v>
      </c>
    </row>
    <row r="43320" spans="1:17">
      <c r="A43320">
        <v>2024</v>
      </c>
      <c r="B43320">
        <v>46160</v>
      </c>
      <c r="C43320">
        <v>3</v>
      </c>
      <c r="D43320">
        <v>0</v>
      </c>
      <c r="E43320">
        <v>1</v>
      </c>
      <c r="F43320">
        <v>2379.7199999999998</v>
      </c>
      <c r="G43320">
        <v>1</v>
      </c>
      <c r="H43320">
        <v>0</v>
      </c>
      <c r="I43320">
        <v>0</v>
      </c>
      <c r="J43320">
        <v>2379.7199999999998</v>
      </c>
      <c r="K43320">
        <v>46</v>
      </c>
      <c r="L43320">
        <v>2</v>
      </c>
      <c r="M43320">
        <v>116606.40510067879</v>
      </c>
      <c r="N43320">
        <v>18</v>
      </c>
      <c r="O43320">
        <v>69.193934853111557</v>
      </c>
      <c r="P43320" t="str">
        <f t="shared" si="1352"/>
        <v>Grad School</v>
      </c>
      <c r="Q43320">
        <f t="shared" si="1353"/>
        <v>11.666559483642628</v>
      </c>
    </row>
    <row r="43321" spans="1:17">
      <c r="A43321">
        <v>2024</v>
      </c>
      <c r="B43321">
        <v>46547</v>
      </c>
      <c r="C43321">
        <v>3</v>
      </c>
      <c r="D43321">
        <v>0</v>
      </c>
      <c r="E43321">
        <v>1</v>
      </c>
      <c r="F43321">
        <v>4226.16</v>
      </c>
      <c r="G43321">
        <v>2</v>
      </c>
      <c r="H43321">
        <v>0</v>
      </c>
      <c r="I43321">
        <v>0</v>
      </c>
      <c r="J43321">
        <v>4226.16</v>
      </c>
      <c r="K43321">
        <v>53</v>
      </c>
      <c r="L43321">
        <v>2</v>
      </c>
      <c r="M43321">
        <v>94982.22737404333</v>
      </c>
      <c r="N43321">
        <v>16</v>
      </c>
      <c r="O43321">
        <v>72.256550443590257</v>
      </c>
      <c r="P43321" t="str">
        <f t="shared" si="1352"/>
        <v>College</v>
      </c>
      <c r="Q43321">
        <f t="shared" si="1353"/>
        <v>11.461445072807752</v>
      </c>
    </row>
    <row r="43322" spans="1:17">
      <c r="A43322">
        <v>2024</v>
      </c>
      <c r="B43322">
        <v>46802</v>
      </c>
      <c r="C43322">
        <v>3</v>
      </c>
      <c r="D43322">
        <v>20231203753700</v>
      </c>
      <c r="E43322">
        <v>1</v>
      </c>
      <c r="F43322">
        <v>4179.72</v>
      </c>
      <c r="G43322">
        <v>1</v>
      </c>
      <c r="H43322">
        <v>20231203753701</v>
      </c>
      <c r="I43322">
        <v>202312037537011</v>
      </c>
      <c r="J43322">
        <v>4179.72</v>
      </c>
      <c r="K43322">
        <v>41</v>
      </c>
      <c r="L43322">
        <v>1</v>
      </c>
      <c r="M43322">
        <v>103032.61033244002</v>
      </c>
      <c r="N43322">
        <v>16</v>
      </c>
      <c r="O43322">
        <v>71.55325993160902</v>
      </c>
      <c r="P43322" t="str">
        <f t="shared" si="1352"/>
        <v>College</v>
      </c>
      <c r="Q43322">
        <f t="shared" si="1353"/>
        <v>11.542800822272254</v>
      </c>
    </row>
    <row r="43323" spans="1:17">
      <c r="A43323">
        <v>2024</v>
      </c>
      <c r="B43323">
        <v>46888</v>
      </c>
      <c r="C43323">
        <v>3</v>
      </c>
      <c r="D43323">
        <v>20221201673500</v>
      </c>
      <c r="E43323">
        <v>1</v>
      </c>
      <c r="F43323">
        <v>2130.2600000000002</v>
      </c>
      <c r="G43323">
        <v>1</v>
      </c>
      <c r="H43323">
        <v>20221201673501</v>
      </c>
      <c r="I43323">
        <v>202212016735011</v>
      </c>
      <c r="J43323">
        <v>2130.2600000000002</v>
      </c>
      <c r="K43323">
        <v>39</v>
      </c>
      <c r="L43323">
        <v>1</v>
      </c>
      <c r="M43323">
        <v>48714.904790918707</v>
      </c>
      <c r="N43323">
        <v>12</v>
      </c>
      <c r="O43323">
        <v>68.184056870930263</v>
      </c>
      <c r="P43323" t="str">
        <f t="shared" si="1352"/>
        <v>High School</v>
      </c>
      <c r="Q43323">
        <f t="shared" si="1353"/>
        <v>10.79374031544757</v>
      </c>
    </row>
    <row r="43324" spans="1:17">
      <c r="A43324">
        <v>2024</v>
      </c>
      <c r="B43324">
        <v>46966</v>
      </c>
      <c r="C43324">
        <v>3</v>
      </c>
      <c r="D43324">
        <v>20231200204000</v>
      </c>
      <c r="E43324">
        <v>1</v>
      </c>
      <c r="F43324">
        <v>4973.42</v>
      </c>
      <c r="G43324">
        <v>1</v>
      </c>
      <c r="H43324">
        <v>20231200204001</v>
      </c>
      <c r="I43324">
        <v>202312002040011</v>
      </c>
      <c r="J43324">
        <v>4973.42</v>
      </c>
      <c r="K43324">
        <v>55</v>
      </c>
      <c r="L43324">
        <v>2</v>
      </c>
      <c r="M43324">
        <v>50797.705314875901</v>
      </c>
      <c r="N43324">
        <v>12</v>
      </c>
      <c r="O43324">
        <v>70.090324382442205</v>
      </c>
      <c r="P43324" t="str">
        <f t="shared" si="1352"/>
        <v>High School</v>
      </c>
      <c r="Q43324">
        <f t="shared" si="1353"/>
        <v>10.835606461579324</v>
      </c>
    </row>
    <row r="43325" spans="1:17">
      <c r="A43325">
        <v>2024</v>
      </c>
      <c r="B43325">
        <v>47072</v>
      </c>
      <c r="C43325">
        <v>3</v>
      </c>
      <c r="D43325">
        <v>20221201498600</v>
      </c>
      <c r="E43325">
        <v>1</v>
      </c>
      <c r="F43325">
        <v>2837.26</v>
      </c>
      <c r="G43325">
        <v>1</v>
      </c>
      <c r="H43325">
        <v>20221201498601</v>
      </c>
      <c r="I43325">
        <v>202212014986011</v>
      </c>
      <c r="J43325">
        <v>2837.26</v>
      </c>
      <c r="K43325">
        <v>44</v>
      </c>
      <c r="L43325">
        <v>2</v>
      </c>
      <c r="M43325">
        <v>115725.79859652527</v>
      </c>
      <c r="N43325">
        <v>18</v>
      </c>
      <c r="O43325">
        <v>66.957112512468058</v>
      </c>
      <c r="P43325" t="str">
        <f t="shared" si="1352"/>
        <v>Grad School</v>
      </c>
      <c r="Q43325">
        <f t="shared" si="1353"/>
        <v>11.65897886668815</v>
      </c>
    </row>
    <row r="43326" spans="1:17">
      <c r="A43326">
        <v>2024</v>
      </c>
      <c r="B43326">
        <v>47731</v>
      </c>
      <c r="C43326">
        <v>3</v>
      </c>
      <c r="D43326">
        <v>0</v>
      </c>
      <c r="E43326">
        <v>1</v>
      </c>
      <c r="F43326">
        <v>3094.75</v>
      </c>
      <c r="G43326">
        <v>1</v>
      </c>
      <c r="H43326">
        <v>0</v>
      </c>
      <c r="I43326">
        <v>0</v>
      </c>
      <c r="J43326">
        <v>3094.75</v>
      </c>
      <c r="K43326">
        <v>39</v>
      </c>
      <c r="L43326">
        <v>1</v>
      </c>
      <c r="M43326">
        <v>96736.762527457977</v>
      </c>
      <c r="N43326">
        <v>16</v>
      </c>
      <c r="O43326">
        <v>72.167208343187923</v>
      </c>
      <c r="P43326" t="str">
        <f t="shared" si="1352"/>
        <v>College</v>
      </c>
      <c r="Q43326">
        <f t="shared" si="1353"/>
        <v>11.479748780109501</v>
      </c>
    </row>
    <row r="43327" spans="1:17">
      <c r="A43327">
        <v>2024</v>
      </c>
      <c r="B43327">
        <v>48100</v>
      </c>
      <c r="C43327">
        <v>3</v>
      </c>
      <c r="D43327">
        <v>20221201420700</v>
      </c>
      <c r="E43327">
        <v>1</v>
      </c>
      <c r="F43327">
        <v>2559.29</v>
      </c>
      <c r="G43327">
        <v>2</v>
      </c>
      <c r="H43327">
        <v>20221201420702</v>
      </c>
      <c r="I43327">
        <v>202212014207021</v>
      </c>
      <c r="J43327">
        <v>2559.29</v>
      </c>
      <c r="K43327">
        <v>54</v>
      </c>
      <c r="L43327">
        <v>1</v>
      </c>
      <c r="M43327">
        <v>101411.68903973201</v>
      </c>
      <c r="N43327">
        <v>16</v>
      </c>
      <c r="O43327">
        <v>67.769280014575159</v>
      </c>
      <c r="P43327" t="str">
        <f t="shared" si="1352"/>
        <v>College</v>
      </c>
      <c r="Q43327">
        <f t="shared" si="1353"/>
        <v>11.526943640021349</v>
      </c>
    </row>
    <row r="43328" spans="1:17">
      <c r="A43328">
        <v>2024</v>
      </c>
      <c r="B43328">
        <v>48534</v>
      </c>
      <c r="C43328">
        <v>3</v>
      </c>
      <c r="D43328">
        <v>20221201473200</v>
      </c>
      <c r="E43328">
        <v>1</v>
      </c>
      <c r="F43328">
        <v>3981.01</v>
      </c>
      <c r="G43328">
        <v>2</v>
      </c>
      <c r="H43328">
        <v>20221201473202</v>
      </c>
      <c r="I43328">
        <v>202212014732021</v>
      </c>
      <c r="J43328">
        <v>3981.01</v>
      </c>
      <c r="K43328">
        <v>50</v>
      </c>
      <c r="L43328">
        <v>2</v>
      </c>
      <c r="M43328">
        <v>98395.965792958232</v>
      </c>
      <c r="N43328">
        <v>16</v>
      </c>
      <c r="O43328">
        <v>70.710408012458075</v>
      </c>
      <c r="P43328" t="str">
        <f t="shared" si="1352"/>
        <v>College</v>
      </c>
      <c r="Q43328">
        <f t="shared" si="1353"/>
        <v>11.49675508416086</v>
      </c>
    </row>
    <row r="43329" spans="1:17">
      <c r="A43329">
        <v>2024</v>
      </c>
      <c r="B43329">
        <v>48909</v>
      </c>
      <c r="C43329">
        <v>3</v>
      </c>
      <c r="D43329">
        <v>20230300327700</v>
      </c>
      <c r="E43329">
        <v>1</v>
      </c>
      <c r="F43329">
        <v>3851.88</v>
      </c>
      <c r="G43329">
        <v>2</v>
      </c>
      <c r="H43329">
        <v>20230300327702</v>
      </c>
      <c r="I43329">
        <v>202303003277021</v>
      </c>
      <c r="J43329">
        <v>3851.88</v>
      </c>
      <c r="K43329">
        <v>55</v>
      </c>
      <c r="L43329">
        <v>1</v>
      </c>
      <c r="M43329">
        <v>95427.646718715245</v>
      </c>
      <c r="N43329">
        <v>16</v>
      </c>
      <c r="O43329">
        <v>68.566565881164578</v>
      </c>
      <c r="P43329" t="str">
        <f t="shared" si="1352"/>
        <v>College</v>
      </c>
      <c r="Q43329">
        <f t="shared" si="1353"/>
        <v>11.466123613343177</v>
      </c>
    </row>
    <row r="43330" spans="1:17">
      <c r="A43330">
        <v>2024</v>
      </c>
      <c r="B43330">
        <v>48928</v>
      </c>
      <c r="C43330">
        <v>3</v>
      </c>
      <c r="D43330">
        <v>20240200332000</v>
      </c>
      <c r="E43330">
        <v>1</v>
      </c>
      <c r="F43330">
        <v>3744.43</v>
      </c>
      <c r="G43330">
        <v>1</v>
      </c>
      <c r="H43330">
        <v>20240200332001</v>
      </c>
      <c r="I43330">
        <v>202402003320011</v>
      </c>
      <c r="J43330">
        <v>3744.43</v>
      </c>
      <c r="K43330">
        <v>60</v>
      </c>
      <c r="L43330">
        <v>1</v>
      </c>
      <c r="M43330">
        <v>94382.855799215758</v>
      </c>
      <c r="N43330">
        <v>16</v>
      </c>
      <c r="O43330">
        <v>73.66861287905877</v>
      </c>
      <c r="P43330" t="str">
        <f t="shared" si="1352"/>
        <v>College</v>
      </c>
      <c r="Q43330">
        <f t="shared" si="1353"/>
        <v>11.455114723343639</v>
      </c>
    </row>
    <row r="43331" spans="1:17">
      <c r="A43331">
        <v>2024</v>
      </c>
      <c r="B43331">
        <v>49528</v>
      </c>
      <c r="C43331">
        <v>3</v>
      </c>
      <c r="D43331">
        <v>20230200334200</v>
      </c>
      <c r="E43331">
        <v>1</v>
      </c>
      <c r="F43331">
        <v>4225.01</v>
      </c>
      <c r="G43331">
        <v>2</v>
      </c>
      <c r="H43331">
        <v>20230200334202</v>
      </c>
      <c r="I43331">
        <v>202302003342021</v>
      </c>
      <c r="J43331">
        <v>4225.01</v>
      </c>
      <c r="K43331">
        <v>51</v>
      </c>
      <c r="L43331">
        <v>1</v>
      </c>
      <c r="M43331">
        <v>75124.465786249799</v>
      </c>
      <c r="N43331">
        <v>14</v>
      </c>
      <c r="O43331">
        <v>68.864984263360114</v>
      </c>
      <c r="P43331" t="str">
        <f t="shared" ref="P43331:P43394" si="1354">IF(N43331&lt;=12,"High School",IF(N43331&lt;=16,"College","Grad School"))</f>
        <v>College</v>
      </c>
      <c r="Q43331">
        <f t="shared" ref="Q43331:Q43394" si="1355">LN(M43331)</f>
        <v>11.226901560813886</v>
      </c>
    </row>
    <row r="43332" spans="1:17">
      <c r="A43332">
        <v>2024</v>
      </c>
      <c r="B43332">
        <v>49538</v>
      </c>
      <c r="C43332">
        <v>3</v>
      </c>
      <c r="D43332">
        <v>20240100338500</v>
      </c>
      <c r="E43332">
        <v>1</v>
      </c>
      <c r="F43332">
        <v>4085.3</v>
      </c>
      <c r="G43332">
        <v>1</v>
      </c>
      <c r="H43332">
        <v>20240100338501</v>
      </c>
      <c r="I43332">
        <v>202401003385011</v>
      </c>
      <c r="J43332">
        <v>4085.3</v>
      </c>
      <c r="K43332">
        <v>48</v>
      </c>
      <c r="L43332">
        <v>2</v>
      </c>
      <c r="M43332">
        <v>98309.9883588917</v>
      </c>
      <c r="N43332">
        <v>16</v>
      </c>
      <c r="O43332">
        <v>69.241808831852069</v>
      </c>
      <c r="P43332" t="str">
        <f t="shared" si="1354"/>
        <v>College</v>
      </c>
      <c r="Q43332">
        <f t="shared" si="1355"/>
        <v>11.495880911948714</v>
      </c>
    </row>
    <row r="43333" spans="1:17">
      <c r="A43333">
        <v>2024</v>
      </c>
      <c r="B43333">
        <v>49823</v>
      </c>
      <c r="C43333">
        <v>3</v>
      </c>
      <c r="D43333">
        <v>20240100731000</v>
      </c>
      <c r="E43333">
        <v>1</v>
      </c>
      <c r="F43333">
        <v>2717.56</v>
      </c>
      <c r="G43333">
        <v>2</v>
      </c>
      <c r="H43333">
        <v>20240100731002</v>
      </c>
      <c r="I43333">
        <v>202401007310021</v>
      </c>
      <c r="J43333">
        <v>2717.56</v>
      </c>
      <c r="K43333">
        <v>53</v>
      </c>
      <c r="L43333">
        <v>1</v>
      </c>
      <c r="M43333">
        <v>49898.940617481581</v>
      </c>
      <c r="N43333">
        <v>12</v>
      </c>
      <c r="O43333">
        <v>71.734457625886165</v>
      </c>
      <c r="P43333" t="str">
        <f t="shared" si="1354"/>
        <v>High School</v>
      </c>
      <c r="Q43333">
        <f t="shared" si="1355"/>
        <v>10.817755051403658</v>
      </c>
    </row>
    <row r="43334" spans="1:17">
      <c r="A43334">
        <v>2024</v>
      </c>
      <c r="B43334">
        <v>49906</v>
      </c>
      <c r="C43334">
        <v>3</v>
      </c>
      <c r="D43334">
        <v>20230100735000</v>
      </c>
      <c r="E43334">
        <v>1</v>
      </c>
      <c r="F43334">
        <v>1564.54</v>
      </c>
      <c r="G43334">
        <v>1</v>
      </c>
      <c r="H43334">
        <v>20230100735005</v>
      </c>
      <c r="I43334">
        <v>202301007350051</v>
      </c>
      <c r="J43334">
        <v>1564.54</v>
      </c>
      <c r="K43334">
        <v>59</v>
      </c>
      <c r="L43334">
        <v>1</v>
      </c>
      <c r="M43334">
        <v>121420.72345679752</v>
      </c>
      <c r="N43334">
        <v>18</v>
      </c>
      <c r="O43334">
        <v>68.196877864592352</v>
      </c>
      <c r="P43334" t="str">
        <f t="shared" si="1354"/>
        <v>Grad School</v>
      </c>
      <c r="Q43334">
        <f t="shared" si="1355"/>
        <v>11.70701684696677</v>
      </c>
    </row>
    <row r="43335" spans="1:17">
      <c r="A43335">
        <v>2024</v>
      </c>
      <c r="B43335">
        <v>50125</v>
      </c>
      <c r="C43335">
        <v>3</v>
      </c>
      <c r="D43335">
        <v>0</v>
      </c>
      <c r="E43335">
        <v>1</v>
      </c>
      <c r="F43335">
        <v>1379.91</v>
      </c>
      <c r="G43335">
        <v>2</v>
      </c>
      <c r="H43335">
        <v>0</v>
      </c>
      <c r="I43335">
        <v>0</v>
      </c>
      <c r="J43335">
        <v>1379.91</v>
      </c>
      <c r="K43335">
        <v>54</v>
      </c>
      <c r="L43335">
        <v>2</v>
      </c>
      <c r="M43335">
        <v>138782.57517196052</v>
      </c>
      <c r="N43335">
        <v>20</v>
      </c>
      <c r="O43335">
        <v>69.601753807061073</v>
      </c>
      <c r="P43335" t="str">
        <f t="shared" si="1354"/>
        <v>Grad School</v>
      </c>
      <c r="Q43335">
        <f t="shared" si="1355"/>
        <v>11.840663780067235</v>
      </c>
    </row>
    <row r="43336" spans="1:17">
      <c r="A43336">
        <v>2024</v>
      </c>
      <c r="B43336">
        <v>50132</v>
      </c>
      <c r="C43336">
        <v>3</v>
      </c>
      <c r="D43336">
        <v>20240200740200</v>
      </c>
      <c r="E43336">
        <v>1</v>
      </c>
      <c r="F43336">
        <v>1681.75</v>
      </c>
      <c r="G43336">
        <v>1</v>
      </c>
      <c r="H43336">
        <v>20240200740201</v>
      </c>
      <c r="I43336">
        <v>202402007402011</v>
      </c>
      <c r="J43336">
        <v>1681.75</v>
      </c>
      <c r="K43336">
        <v>27</v>
      </c>
      <c r="L43336">
        <v>1</v>
      </c>
      <c r="M43336">
        <v>52224.540710392299</v>
      </c>
      <c r="N43336">
        <v>12</v>
      </c>
      <c r="O43336">
        <v>68.107765635713079</v>
      </c>
      <c r="P43336" t="str">
        <f t="shared" si="1354"/>
        <v>High School</v>
      </c>
      <c r="Q43336">
        <f t="shared" si="1355"/>
        <v>10.863307791946504</v>
      </c>
    </row>
    <row r="43337" spans="1:17">
      <c r="A43337">
        <v>2024</v>
      </c>
      <c r="B43337">
        <v>50172</v>
      </c>
      <c r="C43337">
        <v>3</v>
      </c>
      <c r="D43337">
        <v>20240200740400</v>
      </c>
      <c r="E43337">
        <v>1</v>
      </c>
      <c r="F43337">
        <v>1344.71</v>
      </c>
      <c r="G43337">
        <v>1</v>
      </c>
      <c r="H43337">
        <v>20240200740401</v>
      </c>
      <c r="I43337">
        <v>202402007404011</v>
      </c>
      <c r="J43337">
        <v>1344.71</v>
      </c>
      <c r="K43337">
        <v>41</v>
      </c>
      <c r="L43337">
        <v>1</v>
      </c>
      <c r="M43337">
        <v>96974.332170922775</v>
      </c>
      <c r="N43337">
        <v>16</v>
      </c>
      <c r="O43337">
        <v>69.671161838532427</v>
      </c>
      <c r="P43337" t="str">
        <f t="shared" si="1354"/>
        <v>College</v>
      </c>
      <c r="Q43337">
        <f t="shared" si="1355"/>
        <v>11.482201605673708</v>
      </c>
    </row>
    <row r="43338" spans="1:17">
      <c r="A43338">
        <v>2024</v>
      </c>
      <c r="B43338">
        <v>50407</v>
      </c>
      <c r="C43338">
        <v>3</v>
      </c>
      <c r="D43338">
        <v>20240300747400</v>
      </c>
      <c r="E43338">
        <v>1</v>
      </c>
      <c r="F43338">
        <v>3177.57</v>
      </c>
      <c r="G43338">
        <v>2</v>
      </c>
      <c r="H43338">
        <v>20240300747402</v>
      </c>
      <c r="I43338">
        <v>202403007474021</v>
      </c>
      <c r="J43338">
        <v>3177.57</v>
      </c>
      <c r="K43338">
        <v>46</v>
      </c>
      <c r="L43338">
        <v>1</v>
      </c>
      <c r="M43338">
        <v>100575.72922683659</v>
      </c>
      <c r="N43338">
        <v>16</v>
      </c>
      <c r="O43338">
        <v>71.014581408914438</v>
      </c>
      <c r="P43338" t="str">
        <f t="shared" si="1354"/>
        <v>College</v>
      </c>
      <c r="Q43338">
        <f t="shared" si="1355"/>
        <v>11.518666247369248</v>
      </c>
    </row>
    <row r="43339" spans="1:17">
      <c r="A43339">
        <v>2024</v>
      </c>
      <c r="B43339">
        <v>50574</v>
      </c>
      <c r="C43339">
        <v>3</v>
      </c>
      <c r="D43339">
        <v>20240200743800</v>
      </c>
      <c r="E43339">
        <v>1</v>
      </c>
      <c r="F43339">
        <v>1559.54</v>
      </c>
      <c r="G43339">
        <v>1</v>
      </c>
      <c r="H43339">
        <v>20240200743801</v>
      </c>
      <c r="I43339">
        <v>202402007438011</v>
      </c>
      <c r="J43339">
        <v>1559.54</v>
      </c>
      <c r="K43339">
        <v>49</v>
      </c>
      <c r="L43339">
        <v>2</v>
      </c>
      <c r="M43339">
        <v>139611.53961092184</v>
      </c>
      <c r="N43339">
        <v>20</v>
      </c>
      <c r="O43339">
        <v>72.094085875038004</v>
      </c>
      <c r="P43339" t="str">
        <f t="shared" si="1354"/>
        <v>Grad School</v>
      </c>
      <c r="Q43339">
        <f t="shared" si="1355"/>
        <v>11.846619127863452</v>
      </c>
    </row>
    <row r="43340" spans="1:17">
      <c r="A43340">
        <v>2024</v>
      </c>
      <c r="B43340">
        <v>51164</v>
      </c>
      <c r="C43340">
        <v>3</v>
      </c>
      <c r="D43340">
        <v>0</v>
      </c>
      <c r="E43340">
        <v>1</v>
      </c>
      <c r="F43340">
        <v>2805.59</v>
      </c>
      <c r="G43340">
        <v>2</v>
      </c>
      <c r="H43340">
        <v>0</v>
      </c>
      <c r="I43340">
        <v>0</v>
      </c>
      <c r="J43340">
        <v>2805.59</v>
      </c>
      <c r="K43340">
        <v>45</v>
      </c>
      <c r="L43340">
        <v>2</v>
      </c>
      <c r="M43340">
        <v>90405.832238382936</v>
      </c>
      <c r="N43340">
        <v>16</v>
      </c>
      <c r="O43340">
        <v>69.282033394030492</v>
      </c>
      <c r="P43340" t="str">
        <f t="shared" si="1354"/>
        <v>College</v>
      </c>
      <c r="Q43340">
        <f t="shared" si="1355"/>
        <v>11.412064060210522</v>
      </c>
    </row>
    <row r="43341" spans="1:17">
      <c r="A43341">
        <v>2024</v>
      </c>
      <c r="B43341">
        <v>51371</v>
      </c>
      <c r="C43341">
        <v>3</v>
      </c>
      <c r="D43341">
        <v>0</v>
      </c>
      <c r="E43341">
        <v>1</v>
      </c>
      <c r="F43341">
        <v>3308.61</v>
      </c>
      <c r="G43341">
        <v>1</v>
      </c>
      <c r="H43341">
        <v>0</v>
      </c>
      <c r="I43341">
        <v>0</v>
      </c>
      <c r="J43341">
        <v>3308.61</v>
      </c>
      <c r="K43341">
        <v>44</v>
      </c>
      <c r="L43341">
        <v>1</v>
      </c>
      <c r="M43341">
        <v>75105.537503513828</v>
      </c>
      <c r="N43341">
        <v>14</v>
      </c>
      <c r="O43341">
        <v>66.12790059658002</v>
      </c>
      <c r="P43341" t="str">
        <f t="shared" si="1354"/>
        <v>College</v>
      </c>
      <c r="Q43341">
        <f t="shared" si="1355"/>
        <v>11.226649570100692</v>
      </c>
    </row>
    <row r="43342" spans="1:17">
      <c r="A43342">
        <v>2024</v>
      </c>
      <c r="B43342">
        <v>51628</v>
      </c>
      <c r="C43342">
        <v>3</v>
      </c>
      <c r="D43342">
        <v>20230300003100</v>
      </c>
      <c r="E43342">
        <v>1</v>
      </c>
      <c r="F43342">
        <v>1869.25</v>
      </c>
      <c r="G43342">
        <v>1</v>
      </c>
      <c r="H43342">
        <v>20230300003101</v>
      </c>
      <c r="I43342">
        <v>202303000031011</v>
      </c>
      <c r="J43342">
        <v>1869.25</v>
      </c>
      <c r="K43342">
        <v>51</v>
      </c>
      <c r="L43342">
        <v>1</v>
      </c>
      <c r="M43342">
        <v>95632.983946087421</v>
      </c>
      <c r="N43342">
        <v>16</v>
      </c>
      <c r="O43342">
        <v>67.505883648446257</v>
      </c>
      <c r="P43342" t="str">
        <f t="shared" si="1354"/>
        <v>College</v>
      </c>
      <c r="Q43342">
        <f t="shared" si="1355"/>
        <v>11.468273059890219</v>
      </c>
    </row>
    <row r="43343" spans="1:17">
      <c r="A43343">
        <v>2024</v>
      </c>
      <c r="B43343">
        <v>51970</v>
      </c>
      <c r="C43343">
        <v>3</v>
      </c>
      <c r="D43343">
        <v>20230300005000</v>
      </c>
      <c r="E43343">
        <v>1</v>
      </c>
      <c r="F43343">
        <v>1684.06</v>
      </c>
      <c r="G43343">
        <v>1</v>
      </c>
      <c r="H43343">
        <v>20230300005001</v>
      </c>
      <c r="I43343">
        <v>202303000050011</v>
      </c>
      <c r="J43343">
        <v>1684.06</v>
      </c>
      <c r="K43343">
        <v>49</v>
      </c>
      <c r="L43343">
        <v>1</v>
      </c>
      <c r="M43343">
        <v>51624.297043627455</v>
      </c>
      <c r="N43343">
        <v>12</v>
      </c>
      <c r="O43343">
        <v>69.52226476095781</v>
      </c>
      <c r="P43343" t="str">
        <f t="shared" si="1354"/>
        <v>High School</v>
      </c>
      <c r="Q43343">
        <f t="shared" si="1355"/>
        <v>10.851747713582297</v>
      </c>
    </row>
    <row r="43344" spans="1:17">
      <c r="A43344">
        <v>2024</v>
      </c>
      <c r="B43344">
        <v>53262</v>
      </c>
      <c r="C43344">
        <v>3</v>
      </c>
      <c r="D43344">
        <v>0</v>
      </c>
      <c r="E43344">
        <v>1</v>
      </c>
      <c r="F43344">
        <v>1273.5999999999999</v>
      </c>
      <c r="G43344">
        <v>1</v>
      </c>
      <c r="H43344">
        <v>0</v>
      </c>
      <c r="I43344">
        <v>0</v>
      </c>
      <c r="J43344">
        <v>1273.5999999999999</v>
      </c>
      <c r="K43344">
        <v>54</v>
      </c>
      <c r="L43344">
        <v>1</v>
      </c>
      <c r="M43344">
        <v>51674.79970526031</v>
      </c>
      <c r="N43344">
        <v>12</v>
      </c>
      <c r="O43344">
        <v>74.201915390364746</v>
      </c>
      <c r="P43344" t="str">
        <f t="shared" si="1354"/>
        <v>High School</v>
      </c>
      <c r="Q43344">
        <f t="shared" si="1355"/>
        <v>10.852725508495245</v>
      </c>
    </row>
    <row r="43345" spans="1:17">
      <c r="A43345">
        <v>2024</v>
      </c>
      <c r="B43345">
        <v>53460</v>
      </c>
      <c r="C43345">
        <v>3</v>
      </c>
      <c r="D43345">
        <v>20231200430200</v>
      </c>
      <c r="E43345">
        <v>1</v>
      </c>
      <c r="F43345">
        <v>1369.24</v>
      </c>
      <c r="G43345">
        <v>2</v>
      </c>
      <c r="H43345">
        <v>20231200430202</v>
      </c>
      <c r="I43345">
        <v>202312004302021</v>
      </c>
      <c r="J43345">
        <v>1369.24</v>
      </c>
      <c r="K43345">
        <v>56</v>
      </c>
      <c r="L43345">
        <v>1</v>
      </c>
      <c r="M43345">
        <v>81209.197014350182</v>
      </c>
      <c r="N43345">
        <v>14</v>
      </c>
      <c r="O43345">
        <v>71.724595972012693</v>
      </c>
      <c r="P43345" t="str">
        <f t="shared" si="1354"/>
        <v>College</v>
      </c>
      <c r="Q43345">
        <f t="shared" si="1355"/>
        <v>11.304783783459442</v>
      </c>
    </row>
    <row r="43346" spans="1:17">
      <c r="A43346">
        <v>2024</v>
      </c>
      <c r="B43346">
        <v>53617</v>
      </c>
      <c r="C43346">
        <v>3</v>
      </c>
      <c r="D43346">
        <v>20230200431300</v>
      </c>
      <c r="E43346">
        <v>1</v>
      </c>
      <c r="F43346">
        <v>981.05</v>
      </c>
      <c r="G43346">
        <v>1</v>
      </c>
      <c r="H43346">
        <v>20230200431301</v>
      </c>
      <c r="I43346">
        <v>202302004313011</v>
      </c>
      <c r="J43346">
        <v>981.05</v>
      </c>
      <c r="K43346">
        <v>39</v>
      </c>
      <c r="L43346">
        <v>1</v>
      </c>
      <c r="M43346">
        <v>74034.014482368249</v>
      </c>
      <c r="N43346">
        <v>14</v>
      </c>
      <c r="O43346">
        <v>70.49084827390277</v>
      </c>
      <c r="P43346" t="str">
        <f t="shared" si="1354"/>
        <v>College</v>
      </c>
      <c r="Q43346">
        <f t="shared" si="1355"/>
        <v>11.21227992174437</v>
      </c>
    </row>
    <row r="43347" spans="1:17">
      <c r="A43347">
        <v>2024</v>
      </c>
      <c r="B43347">
        <v>54179</v>
      </c>
      <c r="C43347">
        <v>3</v>
      </c>
      <c r="D43347">
        <v>20240200436700</v>
      </c>
      <c r="E43347">
        <v>1</v>
      </c>
      <c r="F43347">
        <v>1606.1</v>
      </c>
      <c r="G43347">
        <v>2</v>
      </c>
      <c r="H43347">
        <v>20240200436702</v>
      </c>
      <c r="I43347">
        <v>202402004367021</v>
      </c>
      <c r="J43347">
        <v>1021.22</v>
      </c>
      <c r="K43347">
        <v>47</v>
      </c>
      <c r="L43347">
        <v>2</v>
      </c>
      <c r="M43347">
        <v>119067.24084153418</v>
      </c>
      <c r="N43347">
        <v>18</v>
      </c>
      <c r="O43347">
        <v>70.673141694922052</v>
      </c>
      <c r="P43347" t="str">
        <f t="shared" si="1354"/>
        <v>Grad School</v>
      </c>
      <c r="Q43347">
        <f t="shared" si="1355"/>
        <v>11.687443661602064</v>
      </c>
    </row>
    <row r="43348" spans="1:17">
      <c r="A43348">
        <v>2024</v>
      </c>
      <c r="B43348">
        <v>54576</v>
      </c>
      <c r="C43348">
        <v>3</v>
      </c>
      <c r="D43348">
        <v>0</v>
      </c>
      <c r="E43348">
        <v>1</v>
      </c>
      <c r="F43348">
        <v>741.81</v>
      </c>
      <c r="G43348">
        <v>1</v>
      </c>
      <c r="H43348">
        <v>0</v>
      </c>
      <c r="I43348">
        <v>0</v>
      </c>
      <c r="J43348">
        <v>741.81</v>
      </c>
      <c r="K43348">
        <v>46</v>
      </c>
      <c r="L43348">
        <v>1</v>
      </c>
      <c r="M43348">
        <v>74422.647100772985</v>
      </c>
      <c r="N43348">
        <v>14</v>
      </c>
      <c r="O43348">
        <v>70.7753275941661</v>
      </c>
      <c r="P43348" t="str">
        <f t="shared" si="1354"/>
        <v>College</v>
      </c>
      <c r="Q43348">
        <f t="shared" si="1355"/>
        <v>11.21751557101773</v>
      </c>
    </row>
    <row r="43349" spans="1:17">
      <c r="A43349">
        <v>2024</v>
      </c>
      <c r="B43349">
        <v>54793</v>
      </c>
      <c r="C43349">
        <v>3</v>
      </c>
      <c r="D43349">
        <v>20240300449000</v>
      </c>
      <c r="E43349">
        <v>1</v>
      </c>
      <c r="F43349">
        <v>1171.7</v>
      </c>
      <c r="G43349">
        <v>2</v>
      </c>
      <c r="H43349">
        <v>20240300449002</v>
      </c>
      <c r="I43349">
        <v>202403004490021</v>
      </c>
      <c r="J43349">
        <v>1171.7</v>
      </c>
      <c r="K43349">
        <v>39</v>
      </c>
      <c r="L43349">
        <v>1</v>
      </c>
      <c r="M43349">
        <v>57490.168536911922</v>
      </c>
      <c r="N43349">
        <v>12</v>
      </c>
      <c r="O43349">
        <v>69.680607587341925</v>
      </c>
      <c r="P43349" t="str">
        <f t="shared" si="1354"/>
        <v>High School</v>
      </c>
      <c r="Q43349">
        <f t="shared" si="1355"/>
        <v>10.959369230199609</v>
      </c>
    </row>
    <row r="43350" spans="1:17">
      <c r="A43350">
        <v>2024</v>
      </c>
      <c r="B43350">
        <v>55003</v>
      </c>
      <c r="C43350">
        <v>3</v>
      </c>
      <c r="D43350">
        <v>20231200445500</v>
      </c>
      <c r="E43350">
        <v>1</v>
      </c>
      <c r="F43350">
        <v>1118.1199999999999</v>
      </c>
      <c r="G43350">
        <v>1</v>
      </c>
      <c r="H43350">
        <v>20231200445501</v>
      </c>
      <c r="I43350">
        <v>202312004455011</v>
      </c>
      <c r="J43350">
        <v>1118.1199999999999</v>
      </c>
      <c r="K43350">
        <v>36</v>
      </c>
      <c r="L43350">
        <v>1</v>
      </c>
      <c r="M43350">
        <v>94306.259146571654</v>
      </c>
      <c r="N43350">
        <v>16</v>
      </c>
      <c r="O43350">
        <v>69.51391014707221</v>
      </c>
      <c r="P43350" t="str">
        <f t="shared" si="1354"/>
        <v>College</v>
      </c>
      <c r="Q43350">
        <f t="shared" si="1355"/>
        <v>11.454302841249925</v>
      </c>
    </row>
    <row r="43351" spans="1:17">
      <c r="A43351">
        <v>2024</v>
      </c>
      <c r="B43351">
        <v>55408</v>
      </c>
      <c r="C43351">
        <v>3</v>
      </c>
      <c r="D43351">
        <v>0</v>
      </c>
      <c r="E43351">
        <v>1</v>
      </c>
      <c r="F43351">
        <v>996.48</v>
      </c>
      <c r="G43351">
        <v>2</v>
      </c>
      <c r="H43351">
        <v>0</v>
      </c>
      <c r="I43351">
        <v>0</v>
      </c>
      <c r="J43351">
        <v>996.48</v>
      </c>
      <c r="K43351">
        <v>35</v>
      </c>
      <c r="L43351">
        <v>1</v>
      </c>
      <c r="M43351">
        <v>55607.212723847784</v>
      </c>
      <c r="N43351">
        <v>12</v>
      </c>
      <c r="O43351">
        <v>67.105653190549972</v>
      </c>
      <c r="P43351" t="str">
        <f t="shared" si="1354"/>
        <v>High School</v>
      </c>
      <c r="Q43351">
        <f t="shared" si="1355"/>
        <v>10.926068197074143</v>
      </c>
    </row>
    <row r="43352" spans="1:17">
      <c r="A43352">
        <v>2024</v>
      </c>
      <c r="B43352">
        <v>55737</v>
      </c>
      <c r="C43352">
        <v>3</v>
      </c>
      <c r="D43352">
        <v>20230100057300</v>
      </c>
      <c r="E43352">
        <v>1</v>
      </c>
      <c r="F43352">
        <v>1107.58</v>
      </c>
      <c r="G43352">
        <v>1</v>
      </c>
      <c r="H43352">
        <v>20230100057301</v>
      </c>
      <c r="I43352">
        <v>202301000573011</v>
      </c>
      <c r="J43352">
        <v>1107.58</v>
      </c>
      <c r="K43352">
        <v>44</v>
      </c>
      <c r="L43352">
        <v>1</v>
      </c>
      <c r="M43352">
        <v>139853.86550179351</v>
      </c>
      <c r="N43352">
        <v>20</v>
      </c>
      <c r="O43352">
        <v>70.725398557228857</v>
      </c>
      <c r="P43352" t="str">
        <f t="shared" si="1354"/>
        <v>Grad School</v>
      </c>
      <c r="Q43352">
        <f t="shared" si="1355"/>
        <v>11.848353338589867</v>
      </c>
    </row>
    <row r="43353" spans="1:17">
      <c r="A43353">
        <v>2024</v>
      </c>
      <c r="B43353">
        <v>55811</v>
      </c>
      <c r="C43353">
        <v>3</v>
      </c>
      <c r="D43353">
        <v>0</v>
      </c>
      <c r="E43353">
        <v>1</v>
      </c>
      <c r="F43353">
        <v>894.04</v>
      </c>
      <c r="G43353">
        <v>5</v>
      </c>
      <c r="H43353">
        <v>0</v>
      </c>
      <c r="I43353">
        <v>0</v>
      </c>
      <c r="J43353">
        <v>894.04</v>
      </c>
      <c r="K43353">
        <v>42</v>
      </c>
      <c r="L43353">
        <v>2</v>
      </c>
      <c r="M43353">
        <v>114055.08817508093</v>
      </c>
      <c r="N43353">
        <v>18</v>
      </c>
      <c r="O43353">
        <v>72.392232098199642</v>
      </c>
      <c r="P43353" t="str">
        <f t="shared" si="1354"/>
        <v>Grad School</v>
      </c>
      <c r="Q43353">
        <f t="shared" si="1355"/>
        <v>11.644436840264779</v>
      </c>
    </row>
    <row r="43354" spans="1:17">
      <c r="A43354">
        <v>2024</v>
      </c>
      <c r="B43354">
        <v>56494</v>
      </c>
      <c r="C43354">
        <v>3</v>
      </c>
      <c r="D43354">
        <v>20230300062300</v>
      </c>
      <c r="E43354">
        <v>1</v>
      </c>
      <c r="F43354">
        <v>1640.02</v>
      </c>
      <c r="G43354">
        <v>1</v>
      </c>
      <c r="H43354">
        <v>20230300062301</v>
      </c>
      <c r="I43354">
        <v>202303000623011</v>
      </c>
      <c r="J43354">
        <v>1640.02</v>
      </c>
      <c r="K43354">
        <v>58</v>
      </c>
      <c r="L43354">
        <v>1</v>
      </c>
      <c r="M43354">
        <v>45967.905898708173</v>
      </c>
      <c r="N43354">
        <v>12</v>
      </c>
      <c r="O43354">
        <v>72.18241103462185</v>
      </c>
      <c r="P43354" t="str">
        <f t="shared" si="1354"/>
        <v>High School</v>
      </c>
      <c r="Q43354">
        <f t="shared" si="1355"/>
        <v>10.735698734112646</v>
      </c>
    </row>
    <row r="43355" spans="1:17">
      <c r="A43355">
        <v>2024</v>
      </c>
      <c r="B43355">
        <v>56497</v>
      </c>
      <c r="C43355">
        <v>3</v>
      </c>
      <c r="D43355">
        <v>20231200060700</v>
      </c>
      <c r="E43355">
        <v>1</v>
      </c>
      <c r="F43355">
        <v>986.3</v>
      </c>
      <c r="G43355">
        <v>1</v>
      </c>
      <c r="H43355">
        <v>20231200060701</v>
      </c>
      <c r="I43355">
        <v>202312000607011</v>
      </c>
      <c r="J43355">
        <v>986.3</v>
      </c>
      <c r="K43355">
        <v>47</v>
      </c>
      <c r="L43355">
        <v>1</v>
      </c>
      <c r="M43355">
        <v>67102.707310455502</v>
      </c>
      <c r="N43355">
        <v>14</v>
      </c>
      <c r="O43355">
        <v>72.567847920542235</v>
      </c>
      <c r="P43355" t="str">
        <f t="shared" si="1354"/>
        <v>College</v>
      </c>
      <c r="Q43355">
        <f t="shared" si="1355"/>
        <v>11.11397966954458</v>
      </c>
    </row>
    <row r="43356" spans="1:17">
      <c r="A43356">
        <v>2024</v>
      </c>
      <c r="B43356">
        <v>57167</v>
      </c>
      <c r="C43356">
        <v>3</v>
      </c>
      <c r="D43356">
        <v>20231200343800</v>
      </c>
      <c r="E43356">
        <v>1</v>
      </c>
      <c r="F43356">
        <v>1417.78</v>
      </c>
      <c r="G43356">
        <v>1</v>
      </c>
      <c r="H43356">
        <v>20231200343801</v>
      </c>
      <c r="I43356">
        <v>202312003438011</v>
      </c>
      <c r="J43356">
        <v>1417.78</v>
      </c>
      <c r="K43356">
        <v>38</v>
      </c>
      <c r="L43356">
        <v>1</v>
      </c>
      <c r="M43356">
        <v>116264.54213665692</v>
      </c>
      <c r="N43356">
        <v>18</v>
      </c>
      <c r="O43356">
        <v>70.134985269657051</v>
      </c>
      <c r="P43356" t="str">
        <f t="shared" si="1354"/>
        <v>Grad School</v>
      </c>
      <c r="Q43356">
        <f t="shared" si="1355"/>
        <v>11.663623409274706</v>
      </c>
    </row>
    <row r="43357" spans="1:17">
      <c r="A43357">
        <v>2024</v>
      </c>
      <c r="B43357">
        <v>57171</v>
      </c>
      <c r="C43357">
        <v>3</v>
      </c>
      <c r="D43357">
        <v>20240300349700</v>
      </c>
      <c r="E43357">
        <v>1</v>
      </c>
      <c r="F43357">
        <v>999.52</v>
      </c>
      <c r="G43357">
        <v>1</v>
      </c>
      <c r="H43357">
        <v>20240300349701</v>
      </c>
      <c r="I43357">
        <v>202403003497011</v>
      </c>
      <c r="J43357">
        <v>999.52</v>
      </c>
      <c r="K43357">
        <v>48</v>
      </c>
      <c r="L43357">
        <v>2</v>
      </c>
      <c r="M43357">
        <v>46619.774686635581</v>
      </c>
      <c r="N43357">
        <v>12</v>
      </c>
      <c r="O43357">
        <v>72.869021940259898</v>
      </c>
      <c r="P43357" t="str">
        <f t="shared" si="1354"/>
        <v>High School</v>
      </c>
      <c r="Q43357">
        <f t="shared" si="1355"/>
        <v>10.749780079601569</v>
      </c>
    </row>
    <row r="43358" spans="1:17">
      <c r="A43358">
        <v>2024</v>
      </c>
      <c r="B43358">
        <v>57432</v>
      </c>
      <c r="C43358">
        <v>3</v>
      </c>
      <c r="D43358">
        <v>20240300349400</v>
      </c>
      <c r="E43358">
        <v>1</v>
      </c>
      <c r="F43358">
        <v>1081.97</v>
      </c>
      <c r="G43358">
        <v>2</v>
      </c>
      <c r="H43358">
        <v>20240300349402</v>
      </c>
      <c r="I43358">
        <v>202403003494021</v>
      </c>
      <c r="J43358">
        <v>1081.97</v>
      </c>
      <c r="K43358">
        <v>47</v>
      </c>
      <c r="L43358">
        <v>1</v>
      </c>
      <c r="M43358">
        <v>79523.670222600646</v>
      </c>
      <c r="N43358">
        <v>14</v>
      </c>
      <c r="O43358">
        <v>69.346000861449554</v>
      </c>
      <c r="P43358" t="str">
        <f t="shared" si="1354"/>
        <v>College</v>
      </c>
      <c r="Q43358">
        <f t="shared" si="1355"/>
        <v>11.283809994976133</v>
      </c>
    </row>
    <row r="43359" spans="1:17">
      <c r="A43359">
        <v>2024</v>
      </c>
      <c r="B43359">
        <v>57462</v>
      </c>
      <c r="C43359">
        <v>3</v>
      </c>
      <c r="D43359">
        <v>20230302096700</v>
      </c>
      <c r="E43359">
        <v>1</v>
      </c>
      <c r="F43359">
        <v>1187.33</v>
      </c>
      <c r="G43359">
        <v>1</v>
      </c>
      <c r="H43359">
        <v>20230302096701</v>
      </c>
      <c r="I43359">
        <v>202303020967011</v>
      </c>
      <c r="J43359">
        <v>1187.33</v>
      </c>
      <c r="K43359">
        <v>41</v>
      </c>
      <c r="L43359">
        <v>2</v>
      </c>
      <c r="M43359">
        <v>94408.930961806022</v>
      </c>
      <c r="N43359">
        <v>16</v>
      </c>
      <c r="O43359">
        <v>70.952845920775218</v>
      </c>
      <c r="P43359" t="str">
        <f t="shared" si="1354"/>
        <v>College</v>
      </c>
      <c r="Q43359">
        <f t="shared" si="1355"/>
        <v>11.455390955304821</v>
      </c>
    </row>
    <row r="43360" spans="1:17">
      <c r="A43360">
        <v>2024</v>
      </c>
      <c r="B43360">
        <v>57553</v>
      </c>
      <c r="C43360">
        <v>3</v>
      </c>
      <c r="D43360">
        <v>0</v>
      </c>
      <c r="E43360">
        <v>1</v>
      </c>
      <c r="F43360">
        <v>937.75</v>
      </c>
      <c r="G43360">
        <v>3</v>
      </c>
      <c r="H43360">
        <v>0</v>
      </c>
      <c r="I43360">
        <v>0</v>
      </c>
      <c r="J43360">
        <v>880.37</v>
      </c>
      <c r="K43360">
        <v>26</v>
      </c>
      <c r="L43360">
        <v>2</v>
      </c>
      <c r="M43360">
        <v>50955.905273520024</v>
      </c>
      <c r="N43360">
        <v>12</v>
      </c>
      <c r="O43360">
        <v>70.924636872920075</v>
      </c>
      <c r="P43360" t="str">
        <f t="shared" si="1354"/>
        <v>High School</v>
      </c>
      <c r="Q43360">
        <f t="shared" si="1355"/>
        <v>10.838715935242158</v>
      </c>
    </row>
    <row r="43361" spans="1:17">
      <c r="A43361">
        <v>2024</v>
      </c>
      <c r="B43361">
        <v>57734</v>
      </c>
      <c r="C43361">
        <v>3</v>
      </c>
      <c r="D43361">
        <v>20240300352700</v>
      </c>
      <c r="E43361">
        <v>1</v>
      </c>
      <c r="F43361">
        <v>1712.96</v>
      </c>
      <c r="G43361">
        <v>2</v>
      </c>
      <c r="H43361">
        <v>20240300352702</v>
      </c>
      <c r="I43361">
        <v>202403003527021</v>
      </c>
      <c r="J43361">
        <v>1712.96</v>
      </c>
      <c r="K43361">
        <v>57</v>
      </c>
      <c r="L43361">
        <v>1</v>
      </c>
      <c r="M43361">
        <v>77071.050943756782</v>
      </c>
      <c r="N43361">
        <v>14</v>
      </c>
      <c r="O43361">
        <v>67.179254767226396</v>
      </c>
      <c r="P43361" t="str">
        <f t="shared" si="1354"/>
        <v>College</v>
      </c>
      <c r="Q43361">
        <f t="shared" si="1355"/>
        <v>11.252483014902717</v>
      </c>
    </row>
    <row r="43362" spans="1:17">
      <c r="A43362">
        <v>2024</v>
      </c>
      <c r="B43362">
        <v>57846</v>
      </c>
      <c r="C43362">
        <v>3</v>
      </c>
      <c r="D43362">
        <v>20240304762100</v>
      </c>
      <c r="E43362">
        <v>1</v>
      </c>
      <c r="F43362">
        <v>1110.5</v>
      </c>
      <c r="G43362">
        <v>1</v>
      </c>
      <c r="H43362">
        <v>20240304762101</v>
      </c>
      <c r="I43362">
        <v>202403047621011</v>
      </c>
      <c r="J43362">
        <v>1110.5</v>
      </c>
      <c r="K43362">
        <v>54</v>
      </c>
      <c r="L43362">
        <v>1</v>
      </c>
      <c r="M43362">
        <v>53176.325832025897</v>
      </c>
      <c r="N43362">
        <v>12</v>
      </c>
      <c r="O43362">
        <v>71.721162016701101</v>
      </c>
      <c r="P43362" t="str">
        <f t="shared" si="1354"/>
        <v>High School</v>
      </c>
      <c r="Q43362">
        <f t="shared" si="1355"/>
        <v>10.881368573129039</v>
      </c>
    </row>
    <row r="43363" spans="1:17">
      <c r="A43363">
        <v>2024</v>
      </c>
      <c r="B43363">
        <v>58175</v>
      </c>
      <c r="C43363">
        <v>3</v>
      </c>
      <c r="D43363">
        <v>0</v>
      </c>
      <c r="E43363">
        <v>1</v>
      </c>
      <c r="F43363">
        <v>897.2</v>
      </c>
      <c r="G43363">
        <v>2</v>
      </c>
      <c r="H43363">
        <v>0</v>
      </c>
      <c r="I43363">
        <v>0</v>
      </c>
      <c r="J43363">
        <v>897.2</v>
      </c>
      <c r="K43363">
        <v>41</v>
      </c>
      <c r="L43363">
        <v>1</v>
      </c>
      <c r="M43363">
        <v>75650.882095753695</v>
      </c>
      <c r="N43363">
        <v>14</v>
      </c>
      <c r="O43363">
        <v>70.336166182795523</v>
      </c>
      <c r="P43363" t="str">
        <f t="shared" si="1354"/>
        <v>College</v>
      </c>
      <c r="Q43363">
        <f t="shared" si="1355"/>
        <v>11.233884379369986</v>
      </c>
    </row>
    <row r="43364" spans="1:17">
      <c r="A43364">
        <v>2024</v>
      </c>
      <c r="B43364">
        <v>58362</v>
      </c>
      <c r="C43364">
        <v>3</v>
      </c>
      <c r="D43364">
        <v>0</v>
      </c>
      <c r="E43364">
        <v>1</v>
      </c>
      <c r="F43364">
        <v>1419.18</v>
      </c>
      <c r="G43364">
        <v>1</v>
      </c>
      <c r="H43364">
        <v>0</v>
      </c>
      <c r="I43364">
        <v>0</v>
      </c>
      <c r="J43364">
        <v>1419.18</v>
      </c>
      <c r="K43364">
        <v>47</v>
      </c>
      <c r="L43364">
        <v>2</v>
      </c>
      <c r="M43364">
        <v>123356.84583045369</v>
      </c>
      <c r="N43364">
        <v>18</v>
      </c>
      <c r="O43364">
        <v>70.078777828214683</v>
      </c>
      <c r="P43364" t="str">
        <f t="shared" si="1354"/>
        <v>Grad School</v>
      </c>
      <c r="Q43364">
        <f t="shared" si="1355"/>
        <v>11.722836619650989</v>
      </c>
    </row>
    <row r="43365" spans="1:17">
      <c r="A43365">
        <v>2024</v>
      </c>
      <c r="B43365">
        <v>58581</v>
      </c>
      <c r="C43365">
        <v>3</v>
      </c>
      <c r="D43365">
        <v>0</v>
      </c>
      <c r="E43365">
        <v>1</v>
      </c>
      <c r="F43365">
        <v>904.92</v>
      </c>
      <c r="G43365">
        <v>2</v>
      </c>
      <c r="H43365">
        <v>0</v>
      </c>
      <c r="I43365">
        <v>0</v>
      </c>
      <c r="J43365">
        <v>904.92</v>
      </c>
      <c r="K43365">
        <v>27</v>
      </c>
      <c r="L43365">
        <v>1</v>
      </c>
      <c r="M43365">
        <v>91265.699208449907</v>
      </c>
      <c r="N43365">
        <v>16</v>
      </c>
      <c r="O43365">
        <v>67.898454031864617</v>
      </c>
      <c r="P43365" t="str">
        <f t="shared" si="1354"/>
        <v>College</v>
      </c>
      <c r="Q43365">
        <f t="shared" si="1355"/>
        <v>11.4215303027665</v>
      </c>
    </row>
    <row r="43366" spans="1:17">
      <c r="A43366">
        <v>2024</v>
      </c>
      <c r="B43366">
        <v>58730</v>
      </c>
      <c r="C43366">
        <v>3</v>
      </c>
      <c r="D43366">
        <v>20221204931300</v>
      </c>
      <c r="E43366">
        <v>1</v>
      </c>
      <c r="F43366">
        <v>2010.06</v>
      </c>
      <c r="G43366">
        <v>1</v>
      </c>
      <c r="H43366">
        <v>20221204931301</v>
      </c>
      <c r="I43366">
        <v>202212049313011</v>
      </c>
      <c r="J43366">
        <v>2010.06</v>
      </c>
      <c r="K43366">
        <v>44</v>
      </c>
      <c r="L43366">
        <v>1</v>
      </c>
      <c r="M43366">
        <v>48647.591523132396</v>
      </c>
      <c r="N43366">
        <v>12</v>
      </c>
      <c r="O43366">
        <v>73.654068665833876</v>
      </c>
      <c r="P43366" t="str">
        <f t="shared" si="1354"/>
        <v>High School</v>
      </c>
      <c r="Q43366">
        <f t="shared" si="1355"/>
        <v>10.792357580183795</v>
      </c>
    </row>
    <row r="43367" spans="1:17">
      <c r="A43367">
        <v>2024</v>
      </c>
      <c r="B43367">
        <v>59073</v>
      </c>
      <c r="C43367">
        <v>3</v>
      </c>
      <c r="D43367">
        <v>0</v>
      </c>
      <c r="E43367">
        <v>1</v>
      </c>
      <c r="F43367">
        <v>1104.8900000000001</v>
      </c>
      <c r="G43367">
        <v>1</v>
      </c>
      <c r="H43367">
        <v>0</v>
      </c>
      <c r="I43367">
        <v>0</v>
      </c>
      <c r="J43367">
        <v>1104.8900000000001</v>
      </c>
      <c r="K43367">
        <v>36</v>
      </c>
      <c r="L43367">
        <v>2</v>
      </c>
      <c r="M43367">
        <v>98621.410537153133</v>
      </c>
      <c r="N43367">
        <v>16</v>
      </c>
      <c r="O43367">
        <v>69.577532013286472</v>
      </c>
      <c r="P43367" t="str">
        <f t="shared" si="1354"/>
        <v>College</v>
      </c>
      <c r="Q43367">
        <f t="shared" si="1355"/>
        <v>11.499043662425308</v>
      </c>
    </row>
    <row r="43368" spans="1:17">
      <c r="A43368">
        <v>2024</v>
      </c>
      <c r="B43368">
        <v>59189</v>
      </c>
      <c r="C43368">
        <v>3</v>
      </c>
      <c r="D43368">
        <v>20231200651900</v>
      </c>
      <c r="E43368">
        <v>1</v>
      </c>
      <c r="F43368">
        <v>1884.61</v>
      </c>
      <c r="G43368">
        <v>2</v>
      </c>
      <c r="H43368">
        <v>20231200651902</v>
      </c>
      <c r="I43368">
        <v>202312006519021</v>
      </c>
      <c r="J43368">
        <v>1884.61</v>
      </c>
      <c r="K43368">
        <v>47</v>
      </c>
      <c r="L43368">
        <v>1</v>
      </c>
      <c r="M43368">
        <v>69992.335962126934</v>
      </c>
      <c r="N43368">
        <v>14</v>
      </c>
      <c r="O43368">
        <v>69.479463025116516</v>
      </c>
      <c r="P43368" t="str">
        <f t="shared" si="1354"/>
        <v>College</v>
      </c>
      <c r="Q43368">
        <f t="shared" si="1355"/>
        <v>11.156141028782109</v>
      </c>
    </row>
    <row r="43369" spans="1:17">
      <c r="A43369">
        <v>2024</v>
      </c>
      <c r="B43369">
        <v>59337</v>
      </c>
      <c r="C43369">
        <v>3</v>
      </c>
      <c r="D43369">
        <v>20230100652900</v>
      </c>
      <c r="E43369">
        <v>1</v>
      </c>
      <c r="F43369">
        <v>1258.3900000000001</v>
      </c>
      <c r="G43369">
        <v>3</v>
      </c>
      <c r="H43369">
        <v>20230100652903</v>
      </c>
      <c r="I43369">
        <v>202301006529031</v>
      </c>
      <c r="J43369">
        <v>1258.3900000000001</v>
      </c>
      <c r="K43369">
        <v>56</v>
      </c>
      <c r="L43369">
        <v>1</v>
      </c>
      <c r="M43369">
        <v>109103.2879407578</v>
      </c>
      <c r="N43369">
        <v>18</v>
      </c>
      <c r="O43369">
        <v>70.125667807768266</v>
      </c>
      <c r="P43369" t="str">
        <f t="shared" si="1354"/>
        <v>Grad School</v>
      </c>
      <c r="Q43369">
        <f t="shared" si="1355"/>
        <v>11.600050308312587</v>
      </c>
    </row>
    <row r="43370" spans="1:17">
      <c r="A43370">
        <v>2024</v>
      </c>
      <c r="B43370">
        <v>59404</v>
      </c>
      <c r="C43370">
        <v>3</v>
      </c>
      <c r="D43370">
        <v>20230100654600</v>
      </c>
      <c r="E43370">
        <v>1</v>
      </c>
      <c r="F43370">
        <v>1088.95</v>
      </c>
      <c r="G43370">
        <v>1</v>
      </c>
      <c r="H43370">
        <v>20230100654601</v>
      </c>
      <c r="I43370">
        <v>202301006546011</v>
      </c>
      <c r="J43370">
        <v>1088.95</v>
      </c>
      <c r="K43370">
        <v>43</v>
      </c>
      <c r="L43370">
        <v>1</v>
      </c>
      <c r="M43370">
        <v>99634.480970274963</v>
      </c>
      <c r="N43370">
        <v>16</v>
      </c>
      <c r="O43370">
        <v>65.447193401560014</v>
      </c>
      <c r="P43370" t="str">
        <f t="shared" si="1354"/>
        <v>College</v>
      </c>
      <c r="Q43370">
        <f t="shared" si="1355"/>
        <v>11.50926357814188</v>
      </c>
    </row>
    <row r="43371" spans="1:17">
      <c r="A43371">
        <v>2024</v>
      </c>
      <c r="B43371">
        <v>59430</v>
      </c>
      <c r="C43371">
        <v>3</v>
      </c>
      <c r="D43371">
        <v>20221204904800</v>
      </c>
      <c r="E43371">
        <v>1</v>
      </c>
      <c r="F43371">
        <v>1219.81</v>
      </c>
      <c r="G43371">
        <v>2</v>
      </c>
      <c r="H43371">
        <v>20221204904802</v>
      </c>
      <c r="I43371">
        <v>202212049048021</v>
      </c>
      <c r="J43371">
        <v>1219.81</v>
      </c>
      <c r="K43371">
        <v>37</v>
      </c>
      <c r="L43371">
        <v>2</v>
      </c>
      <c r="M43371">
        <v>141884.94478459063</v>
      </c>
      <c r="N43371">
        <v>20</v>
      </c>
      <c r="O43371">
        <v>70.142669187524788</v>
      </c>
      <c r="P43371" t="str">
        <f t="shared" si="1354"/>
        <v>Grad School</v>
      </c>
      <c r="Q43371">
        <f t="shared" si="1355"/>
        <v>11.862771760159232</v>
      </c>
    </row>
    <row r="43372" spans="1:17">
      <c r="A43372">
        <v>2024</v>
      </c>
      <c r="B43372">
        <v>59805</v>
      </c>
      <c r="C43372">
        <v>3</v>
      </c>
      <c r="D43372">
        <v>20240300659800</v>
      </c>
      <c r="E43372">
        <v>1</v>
      </c>
      <c r="F43372">
        <v>1636.03</v>
      </c>
      <c r="G43372">
        <v>1</v>
      </c>
      <c r="H43372">
        <v>20240300659801</v>
      </c>
      <c r="I43372">
        <v>202403006598011</v>
      </c>
      <c r="J43372">
        <v>1636.03</v>
      </c>
      <c r="K43372">
        <v>30</v>
      </c>
      <c r="L43372">
        <v>1</v>
      </c>
      <c r="M43372">
        <v>56072.924554975929</v>
      </c>
      <c r="N43372">
        <v>12</v>
      </c>
      <c r="O43372">
        <v>70.34059077553627</v>
      </c>
      <c r="P43372" t="str">
        <f t="shared" si="1354"/>
        <v>High School</v>
      </c>
      <c r="Q43372">
        <f t="shared" si="1355"/>
        <v>10.934408346754736</v>
      </c>
    </row>
    <row r="43373" spans="1:17">
      <c r="A43373">
        <v>2024</v>
      </c>
      <c r="B43373">
        <v>59871</v>
      </c>
      <c r="C43373">
        <v>3</v>
      </c>
      <c r="D43373">
        <v>20240200656700</v>
      </c>
      <c r="E43373">
        <v>1</v>
      </c>
      <c r="F43373">
        <v>1889.11</v>
      </c>
      <c r="G43373">
        <v>1</v>
      </c>
      <c r="H43373">
        <v>20240200656701</v>
      </c>
      <c r="I43373">
        <v>202402006567011</v>
      </c>
      <c r="J43373">
        <v>1889.11</v>
      </c>
      <c r="K43373">
        <v>63</v>
      </c>
      <c r="L43373">
        <v>1</v>
      </c>
      <c r="M43373">
        <v>116555.60955759637</v>
      </c>
      <c r="N43373">
        <v>18</v>
      </c>
      <c r="O43373">
        <v>70.629030060534305</v>
      </c>
      <c r="P43373" t="str">
        <f t="shared" si="1354"/>
        <v>Grad School</v>
      </c>
      <c r="Q43373">
        <f t="shared" si="1355"/>
        <v>11.666123773357997</v>
      </c>
    </row>
    <row r="43374" spans="1:17">
      <c r="A43374">
        <v>2024</v>
      </c>
      <c r="B43374">
        <v>60388</v>
      </c>
      <c r="C43374">
        <v>3</v>
      </c>
      <c r="D43374">
        <v>20230100776400</v>
      </c>
      <c r="E43374">
        <v>1</v>
      </c>
      <c r="F43374">
        <v>2225.3000000000002</v>
      </c>
      <c r="G43374">
        <v>2</v>
      </c>
      <c r="H43374">
        <v>20230100776402</v>
      </c>
      <c r="I43374">
        <v>202301007764021</v>
      </c>
      <c r="J43374">
        <v>2225.3000000000002</v>
      </c>
      <c r="K43374">
        <v>57</v>
      </c>
      <c r="L43374">
        <v>1</v>
      </c>
      <c r="M43374">
        <v>68588.024271550152</v>
      </c>
      <c r="N43374">
        <v>14</v>
      </c>
      <c r="O43374">
        <v>72.415198216268863</v>
      </c>
      <c r="P43374" t="str">
        <f t="shared" si="1354"/>
        <v>College</v>
      </c>
      <c r="Q43374">
        <f t="shared" si="1355"/>
        <v>11.135873225173267</v>
      </c>
    </row>
    <row r="43375" spans="1:17">
      <c r="A43375">
        <v>2024</v>
      </c>
      <c r="B43375">
        <v>60493</v>
      </c>
      <c r="C43375">
        <v>3</v>
      </c>
      <c r="D43375">
        <v>20240200757900</v>
      </c>
      <c r="E43375">
        <v>1</v>
      </c>
      <c r="F43375">
        <v>2411.7600000000002</v>
      </c>
      <c r="G43375">
        <v>2</v>
      </c>
      <c r="H43375">
        <v>20240200757902</v>
      </c>
      <c r="I43375">
        <v>202402007579021</v>
      </c>
      <c r="J43375">
        <v>2411.7600000000002</v>
      </c>
      <c r="K43375">
        <v>40</v>
      </c>
      <c r="L43375">
        <v>1</v>
      </c>
      <c r="M43375">
        <v>95989.754968404464</v>
      </c>
      <c r="N43375">
        <v>16</v>
      </c>
      <c r="O43375">
        <v>67.18337170161054</v>
      </c>
      <c r="P43375" t="str">
        <f t="shared" si="1354"/>
        <v>College</v>
      </c>
      <c r="Q43375">
        <f t="shared" si="1355"/>
        <v>11.471996745675966</v>
      </c>
    </row>
    <row r="43376" spans="1:17">
      <c r="A43376">
        <v>2024</v>
      </c>
      <c r="B43376">
        <v>61020</v>
      </c>
      <c r="C43376">
        <v>3</v>
      </c>
      <c r="D43376">
        <v>0</v>
      </c>
      <c r="E43376">
        <v>1</v>
      </c>
      <c r="F43376">
        <v>2435.13</v>
      </c>
      <c r="G43376">
        <v>1</v>
      </c>
      <c r="H43376">
        <v>0</v>
      </c>
      <c r="I43376">
        <v>0</v>
      </c>
      <c r="J43376">
        <v>2435.13</v>
      </c>
      <c r="K43376">
        <v>50</v>
      </c>
      <c r="L43376">
        <v>1</v>
      </c>
      <c r="M43376">
        <v>92531.111812549672</v>
      </c>
      <c r="N43376">
        <v>16</v>
      </c>
      <c r="O43376">
        <v>73.457391134375584</v>
      </c>
      <c r="P43376" t="str">
        <f t="shared" si="1354"/>
        <v>College</v>
      </c>
      <c r="Q43376">
        <f t="shared" si="1355"/>
        <v>11.435300210869036</v>
      </c>
    </row>
    <row r="43377" spans="1:17">
      <c r="A43377">
        <v>2024</v>
      </c>
      <c r="B43377">
        <v>61065</v>
      </c>
      <c r="C43377">
        <v>3</v>
      </c>
      <c r="D43377">
        <v>0</v>
      </c>
      <c r="E43377">
        <v>1</v>
      </c>
      <c r="F43377">
        <v>2863.48</v>
      </c>
      <c r="G43377">
        <v>1</v>
      </c>
      <c r="H43377">
        <v>0</v>
      </c>
      <c r="I43377">
        <v>0</v>
      </c>
      <c r="J43377">
        <v>2863.48</v>
      </c>
      <c r="K43377">
        <v>31</v>
      </c>
      <c r="L43377">
        <v>1</v>
      </c>
      <c r="M43377">
        <v>113505.44103855122</v>
      </c>
      <c r="N43377">
        <v>18</v>
      </c>
      <c r="O43377">
        <v>68.136424011736807</v>
      </c>
      <c r="P43377" t="str">
        <f t="shared" si="1354"/>
        <v>Grad School</v>
      </c>
      <c r="Q43377">
        <f t="shared" si="1355"/>
        <v>11.639606053420223</v>
      </c>
    </row>
    <row r="43378" spans="1:17">
      <c r="A43378">
        <v>2024</v>
      </c>
      <c r="B43378">
        <v>61314</v>
      </c>
      <c r="C43378">
        <v>3</v>
      </c>
      <c r="D43378">
        <v>20240200764900</v>
      </c>
      <c r="E43378">
        <v>1</v>
      </c>
      <c r="F43378">
        <v>3642.73</v>
      </c>
      <c r="G43378">
        <v>2</v>
      </c>
      <c r="H43378">
        <v>20240200764902</v>
      </c>
      <c r="I43378">
        <v>202402007649021</v>
      </c>
      <c r="J43378">
        <v>3642.73</v>
      </c>
      <c r="K43378">
        <v>62</v>
      </c>
      <c r="L43378">
        <v>1</v>
      </c>
      <c r="M43378">
        <v>99363.52960421826</v>
      </c>
      <c r="N43378">
        <v>16</v>
      </c>
      <c r="O43378">
        <v>70.103902174950946</v>
      </c>
      <c r="P43378" t="str">
        <f t="shared" si="1354"/>
        <v>College</v>
      </c>
      <c r="Q43378">
        <f t="shared" si="1355"/>
        <v>11.506540419928255</v>
      </c>
    </row>
    <row r="43379" spans="1:17">
      <c r="A43379">
        <v>2024</v>
      </c>
      <c r="B43379">
        <v>61367</v>
      </c>
      <c r="C43379">
        <v>3</v>
      </c>
      <c r="D43379">
        <v>0</v>
      </c>
      <c r="E43379">
        <v>1</v>
      </c>
      <c r="F43379">
        <v>4057.65</v>
      </c>
      <c r="G43379">
        <v>1</v>
      </c>
      <c r="H43379">
        <v>0</v>
      </c>
      <c r="I43379">
        <v>0</v>
      </c>
      <c r="J43379">
        <v>4057.65</v>
      </c>
      <c r="K43379">
        <v>38</v>
      </c>
      <c r="L43379">
        <v>1</v>
      </c>
      <c r="M43379">
        <v>94944.454220902247</v>
      </c>
      <c r="N43379">
        <v>16</v>
      </c>
      <c r="O43379">
        <v>70.936804800420731</v>
      </c>
      <c r="P43379" t="str">
        <f t="shared" si="1354"/>
        <v>College</v>
      </c>
      <c r="Q43379">
        <f t="shared" si="1355"/>
        <v>11.461047307171857</v>
      </c>
    </row>
    <row r="43380" spans="1:17">
      <c r="A43380">
        <v>2024</v>
      </c>
      <c r="B43380">
        <v>61460</v>
      </c>
      <c r="C43380">
        <v>3</v>
      </c>
      <c r="D43380">
        <v>20240300771900</v>
      </c>
      <c r="E43380">
        <v>1</v>
      </c>
      <c r="F43380">
        <v>2267.48</v>
      </c>
      <c r="G43380">
        <v>2</v>
      </c>
      <c r="H43380">
        <v>20240300771902</v>
      </c>
      <c r="I43380">
        <v>202403007719021</v>
      </c>
      <c r="J43380">
        <v>2267.48</v>
      </c>
      <c r="K43380">
        <v>62</v>
      </c>
      <c r="L43380">
        <v>1</v>
      </c>
      <c r="M43380">
        <v>75633.910132449528</v>
      </c>
      <c r="N43380">
        <v>14</v>
      </c>
      <c r="O43380">
        <v>67.31200056073753</v>
      </c>
      <c r="P43380" t="str">
        <f t="shared" si="1354"/>
        <v>College</v>
      </c>
      <c r="Q43380">
        <f t="shared" si="1355"/>
        <v>11.233660008326137</v>
      </c>
    </row>
    <row r="43381" spans="1:17">
      <c r="A43381">
        <v>2024</v>
      </c>
      <c r="B43381">
        <v>61549</v>
      </c>
      <c r="C43381">
        <v>3</v>
      </c>
      <c r="D43381">
        <v>20240100762400</v>
      </c>
      <c r="E43381">
        <v>1</v>
      </c>
      <c r="F43381">
        <v>2249.06</v>
      </c>
      <c r="G43381">
        <v>1</v>
      </c>
      <c r="H43381">
        <v>20240100762401</v>
      </c>
      <c r="I43381">
        <v>202401007624011</v>
      </c>
      <c r="J43381">
        <v>2249.06</v>
      </c>
      <c r="K43381">
        <v>57</v>
      </c>
      <c r="L43381">
        <v>1</v>
      </c>
      <c r="M43381">
        <v>93360.551303642031</v>
      </c>
      <c r="N43381">
        <v>16</v>
      </c>
      <c r="O43381">
        <v>67.968993473549432</v>
      </c>
      <c r="P43381" t="str">
        <f t="shared" si="1354"/>
        <v>College</v>
      </c>
      <c r="Q43381">
        <f t="shared" si="1355"/>
        <v>11.444224172080556</v>
      </c>
    </row>
    <row r="43382" spans="1:17">
      <c r="A43382">
        <v>2024</v>
      </c>
      <c r="B43382">
        <v>61685</v>
      </c>
      <c r="C43382">
        <v>3</v>
      </c>
      <c r="D43382">
        <v>20230200763600</v>
      </c>
      <c r="E43382">
        <v>1</v>
      </c>
      <c r="F43382">
        <v>4044.32</v>
      </c>
      <c r="G43382">
        <v>1</v>
      </c>
      <c r="H43382">
        <v>20230200763601</v>
      </c>
      <c r="I43382">
        <v>202302007636011</v>
      </c>
      <c r="J43382">
        <v>4044.32</v>
      </c>
      <c r="K43382">
        <v>35</v>
      </c>
      <c r="L43382">
        <v>2</v>
      </c>
      <c r="M43382">
        <v>97588.053260879999</v>
      </c>
      <c r="N43382">
        <v>16</v>
      </c>
      <c r="O43382">
        <v>72.594649662063716</v>
      </c>
      <c r="P43382" t="str">
        <f t="shared" si="1354"/>
        <v>College</v>
      </c>
      <c r="Q43382">
        <f t="shared" si="1355"/>
        <v>11.488510359795132</v>
      </c>
    </row>
    <row r="43383" spans="1:17">
      <c r="A43383">
        <v>2024</v>
      </c>
      <c r="B43383">
        <v>61701</v>
      </c>
      <c r="C43383">
        <v>3</v>
      </c>
      <c r="D43383">
        <v>20231200777500</v>
      </c>
      <c r="E43383">
        <v>1</v>
      </c>
      <c r="F43383">
        <v>4723.99</v>
      </c>
      <c r="G43383">
        <v>1</v>
      </c>
      <c r="H43383">
        <v>20231200777501</v>
      </c>
      <c r="I43383">
        <v>202312007775011</v>
      </c>
      <c r="J43383">
        <v>4723.99</v>
      </c>
      <c r="K43383">
        <v>42</v>
      </c>
      <c r="L43383">
        <v>1</v>
      </c>
      <c r="M43383">
        <v>78662.286989820102</v>
      </c>
      <c r="N43383">
        <v>14</v>
      </c>
      <c r="O43383">
        <v>67.037132999649387</v>
      </c>
      <c r="P43383" t="str">
        <f t="shared" si="1354"/>
        <v>College</v>
      </c>
      <c r="Q43383">
        <f t="shared" si="1355"/>
        <v>11.272919119931572</v>
      </c>
    </row>
    <row r="43384" spans="1:17">
      <c r="A43384">
        <v>2024</v>
      </c>
      <c r="B43384">
        <v>61780</v>
      </c>
      <c r="C43384">
        <v>3</v>
      </c>
      <c r="D43384">
        <v>0</v>
      </c>
      <c r="E43384">
        <v>1</v>
      </c>
      <c r="F43384">
        <v>3297.5</v>
      </c>
      <c r="G43384">
        <v>2</v>
      </c>
      <c r="H43384">
        <v>0</v>
      </c>
      <c r="I43384">
        <v>0</v>
      </c>
      <c r="J43384">
        <v>3297.5</v>
      </c>
      <c r="K43384">
        <v>58</v>
      </c>
      <c r="L43384">
        <v>2</v>
      </c>
      <c r="M43384">
        <v>104941.52117663239</v>
      </c>
      <c r="N43384">
        <v>16</v>
      </c>
      <c r="O43384">
        <v>69.791416366234117</v>
      </c>
      <c r="P43384" t="str">
        <f t="shared" si="1354"/>
        <v>College</v>
      </c>
      <c r="Q43384">
        <f t="shared" si="1355"/>
        <v>11.561158532815385</v>
      </c>
    </row>
    <row r="43385" spans="1:17">
      <c r="A43385">
        <v>2024</v>
      </c>
      <c r="B43385">
        <v>61919</v>
      </c>
      <c r="C43385">
        <v>3</v>
      </c>
      <c r="D43385">
        <v>20231200772800</v>
      </c>
      <c r="E43385">
        <v>1</v>
      </c>
      <c r="F43385">
        <v>5254.38</v>
      </c>
      <c r="G43385">
        <v>1</v>
      </c>
      <c r="H43385">
        <v>20231200772801</v>
      </c>
      <c r="I43385">
        <v>202312007728011</v>
      </c>
      <c r="J43385">
        <v>5254.38</v>
      </c>
      <c r="K43385">
        <v>32</v>
      </c>
      <c r="L43385">
        <v>2</v>
      </c>
      <c r="M43385">
        <v>115615.28479075406</v>
      </c>
      <c r="N43385">
        <v>18</v>
      </c>
      <c r="O43385">
        <v>71.101012008722336</v>
      </c>
      <c r="P43385" t="str">
        <f t="shared" si="1354"/>
        <v>Grad School</v>
      </c>
      <c r="Q43385">
        <f t="shared" si="1355"/>
        <v>11.658023447853244</v>
      </c>
    </row>
    <row r="43386" spans="1:17">
      <c r="A43386">
        <v>2024</v>
      </c>
      <c r="B43386">
        <v>61931</v>
      </c>
      <c r="C43386">
        <v>3</v>
      </c>
      <c r="D43386">
        <v>20221205781300</v>
      </c>
      <c r="E43386">
        <v>1</v>
      </c>
      <c r="F43386">
        <v>4603.96</v>
      </c>
      <c r="G43386">
        <v>1</v>
      </c>
      <c r="H43386">
        <v>20221205781301</v>
      </c>
      <c r="I43386">
        <v>202212057813011</v>
      </c>
      <c r="J43386">
        <v>4603.96</v>
      </c>
      <c r="K43386">
        <v>37</v>
      </c>
      <c r="L43386">
        <v>2</v>
      </c>
      <c r="M43386">
        <v>98701.561545809527</v>
      </c>
      <c r="N43386">
        <v>16</v>
      </c>
      <c r="O43386">
        <v>66.007341595720789</v>
      </c>
      <c r="P43386" t="str">
        <f t="shared" si="1354"/>
        <v>College</v>
      </c>
      <c r="Q43386">
        <f t="shared" si="1355"/>
        <v>11.499856046429242</v>
      </c>
    </row>
    <row r="43387" spans="1:17">
      <c r="A43387">
        <v>2024</v>
      </c>
      <c r="B43387">
        <v>61969</v>
      </c>
      <c r="C43387">
        <v>3</v>
      </c>
      <c r="D43387">
        <v>20231200777900</v>
      </c>
      <c r="E43387">
        <v>1</v>
      </c>
      <c r="F43387">
        <v>2534.58</v>
      </c>
      <c r="G43387">
        <v>1</v>
      </c>
      <c r="H43387">
        <v>20231200777901</v>
      </c>
      <c r="I43387">
        <v>202312007779011</v>
      </c>
      <c r="J43387">
        <v>2534.58</v>
      </c>
      <c r="K43387">
        <v>46</v>
      </c>
      <c r="L43387">
        <v>1</v>
      </c>
      <c r="M43387">
        <v>93403.673017610985</v>
      </c>
      <c r="N43387">
        <v>16</v>
      </c>
      <c r="O43387">
        <v>69.287280179663185</v>
      </c>
      <c r="P43387" t="str">
        <f t="shared" si="1354"/>
        <v>College</v>
      </c>
      <c r="Q43387">
        <f t="shared" si="1355"/>
        <v>11.444685949114053</v>
      </c>
    </row>
    <row r="43388" spans="1:17">
      <c r="A43388">
        <v>2024</v>
      </c>
      <c r="B43388">
        <v>62163</v>
      </c>
      <c r="C43388">
        <v>3</v>
      </c>
      <c r="D43388">
        <v>0</v>
      </c>
      <c r="E43388">
        <v>1</v>
      </c>
      <c r="F43388">
        <v>2502.42</v>
      </c>
      <c r="G43388">
        <v>1</v>
      </c>
      <c r="H43388">
        <v>0</v>
      </c>
      <c r="I43388">
        <v>0</v>
      </c>
      <c r="J43388">
        <v>2502.42</v>
      </c>
      <c r="K43388">
        <v>39</v>
      </c>
      <c r="L43388">
        <v>1</v>
      </c>
      <c r="M43388">
        <v>98264.492457289161</v>
      </c>
      <c r="N43388">
        <v>16</v>
      </c>
      <c r="O43388">
        <v>68.429775363280712</v>
      </c>
      <c r="P43388" t="str">
        <f t="shared" si="1354"/>
        <v>College</v>
      </c>
      <c r="Q43388">
        <f t="shared" si="1355"/>
        <v>11.495418024780186</v>
      </c>
    </row>
    <row r="43389" spans="1:17">
      <c r="A43389">
        <v>2024</v>
      </c>
      <c r="B43389">
        <v>62275</v>
      </c>
      <c r="C43389">
        <v>3</v>
      </c>
      <c r="D43389">
        <v>0</v>
      </c>
      <c r="E43389">
        <v>1</v>
      </c>
      <c r="F43389">
        <v>2713.79</v>
      </c>
      <c r="G43389">
        <v>2</v>
      </c>
      <c r="H43389">
        <v>0</v>
      </c>
      <c r="I43389">
        <v>0</v>
      </c>
      <c r="J43389">
        <v>2713.79</v>
      </c>
      <c r="K43389">
        <v>43</v>
      </c>
      <c r="L43389">
        <v>1</v>
      </c>
      <c r="M43389">
        <v>140551.53264184733</v>
      </c>
      <c r="N43389">
        <v>20</v>
      </c>
      <c r="O43389">
        <v>70.175164649503685</v>
      </c>
      <c r="P43389" t="str">
        <f t="shared" si="1354"/>
        <v>Grad School</v>
      </c>
      <c r="Q43389">
        <f t="shared" si="1355"/>
        <v>11.853329480877481</v>
      </c>
    </row>
    <row r="43390" spans="1:17">
      <c r="A43390">
        <v>2024</v>
      </c>
      <c r="B43390">
        <v>62277</v>
      </c>
      <c r="C43390">
        <v>3</v>
      </c>
      <c r="D43390">
        <v>0</v>
      </c>
      <c r="E43390">
        <v>1</v>
      </c>
      <c r="F43390">
        <v>2542.37</v>
      </c>
      <c r="G43390">
        <v>2</v>
      </c>
      <c r="H43390">
        <v>0</v>
      </c>
      <c r="I43390">
        <v>0</v>
      </c>
      <c r="J43390">
        <v>2542.37</v>
      </c>
      <c r="K43390">
        <v>50</v>
      </c>
      <c r="L43390">
        <v>1</v>
      </c>
      <c r="M43390">
        <v>92604.343777739879</v>
      </c>
      <c r="N43390">
        <v>16</v>
      </c>
      <c r="O43390">
        <v>71.764673377756679</v>
      </c>
      <c r="P43390" t="str">
        <f t="shared" si="1354"/>
        <v>College</v>
      </c>
      <c r="Q43390">
        <f t="shared" si="1355"/>
        <v>11.436091328580943</v>
      </c>
    </row>
    <row r="43391" spans="1:17">
      <c r="A43391">
        <v>2024</v>
      </c>
      <c r="B43391">
        <v>62474</v>
      </c>
      <c r="C43391">
        <v>3</v>
      </c>
      <c r="D43391">
        <v>0</v>
      </c>
      <c r="E43391">
        <v>1</v>
      </c>
      <c r="F43391">
        <v>2402.5700000000002</v>
      </c>
      <c r="G43391">
        <v>1</v>
      </c>
      <c r="H43391">
        <v>0</v>
      </c>
      <c r="I43391">
        <v>0</v>
      </c>
      <c r="J43391">
        <v>2402.5700000000002</v>
      </c>
      <c r="K43391">
        <v>46</v>
      </c>
      <c r="L43391">
        <v>1</v>
      </c>
      <c r="M43391">
        <v>97025.718288086413</v>
      </c>
      <c r="N43391">
        <v>16</v>
      </c>
      <c r="O43391">
        <v>72.827927855196918</v>
      </c>
      <c r="P43391" t="str">
        <f t="shared" si="1354"/>
        <v>College</v>
      </c>
      <c r="Q43391">
        <f t="shared" si="1355"/>
        <v>11.482731359333501</v>
      </c>
    </row>
    <row r="43392" spans="1:17">
      <c r="A43392">
        <v>2024</v>
      </c>
      <c r="B43392">
        <v>62513</v>
      </c>
      <c r="C43392">
        <v>3</v>
      </c>
      <c r="D43392">
        <v>20230300764600</v>
      </c>
      <c r="E43392">
        <v>1</v>
      </c>
      <c r="F43392">
        <v>2934.3</v>
      </c>
      <c r="G43392">
        <v>2</v>
      </c>
      <c r="H43392">
        <v>20230300764602</v>
      </c>
      <c r="I43392">
        <v>202303007646021</v>
      </c>
      <c r="J43392">
        <v>2934.3</v>
      </c>
      <c r="K43392">
        <v>31</v>
      </c>
      <c r="L43392">
        <v>1</v>
      </c>
      <c r="M43392">
        <v>97935.673286701945</v>
      </c>
      <c r="N43392">
        <v>16</v>
      </c>
      <c r="O43392">
        <v>68.869864105681444</v>
      </c>
      <c r="P43392" t="str">
        <f t="shared" si="1354"/>
        <v>College</v>
      </c>
      <c r="Q43392">
        <f t="shared" si="1355"/>
        <v>11.492066147097519</v>
      </c>
    </row>
    <row r="43393" spans="1:17">
      <c r="A43393">
        <v>2024</v>
      </c>
      <c r="B43393">
        <v>62622</v>
      </c>
      <c r="C43393">
        <v>3</v>
      </c>
      <c r="D43393">
        <v>20240300777100</v>
      </c>
      <c r="E43393">
        <v>1</v>
      </c>
      <c r="F43393">
        <v>2502.36</v>
      </c>
      <c r="G43393">
        <v>1</v>
      </c>
      <c r="H43393">
        <v>20240300777101</v>
      </c>
      <c r="I43393">
        <v>202403007771011</v>
      </c>
      <c r="J43393">
        <v>2502.36</v>
      </c>
      <c r="K43393">
        <v>48</v>
      </c>
      <c r="L43393">
        <v>1</v>
      </c>
      <c r="M43393">
        <v>110359.25978686237</v>
      </c>
      <c r="N43393">
        <v>18</v>
      </c>
      <c r="O43393">
        <v>72.404258695179834</v>
      </c>
      <c r="P43393" t="str">
        <f t="shared" si="1354"/>
        <v>Grad School</v>
      </c>
      <c r="Q43393">
        <f t="shared" si="1355"/>
        <v>11.611496321049417</v>
      </c>
    </row>
    <row r="43394" spans="1:17">
      <c r="A43394">
        <v>2024</v>
      </c>
      <c r="B43394">
        <v>62872</v>
      </c>
      <c r="C43394">
        <v>3</v>
      </c>
      <c r="D43394">
        <v>20240300781600</v>
      </c>
      <c r="E43394">
        <v>1</v>
      </c>
      <c r="F43394">
        <v>3967.48</v>
      </c>
      <c r="G43394">
        <v>2</v>
      </c>
      <c r="H43394">
        <v>20240300781602</v>
      </c>
      <c r="I43394">
        <v>202403007816021</v>
      </c>
      <c r="J43394">
        <v>3967.48</v>
      </c>
      <c r="K43394">
        <v>53</v>
      </c>
      <c r="L43394">
        <v>2</v>
      </c>
      <c r="M43394">
        <v>98773.433940697782</v>
      </c>
      <c r="N43394">
        <v>16</v>
      </c>
      <c r="O43394">
        <v>67.537291910344479</v>
      </c>
      <c r="P43394" t="str">
        <f t="shared" si="1354"/>
        <v>College</v>
      </c>
      <c r="Q43394">
        <f t="shared" si="1355"/>
        <v>11.500583960339403</v>
      </c>
    </row>
    <row r="43395" spans="1:17">
      <c r="A43395">
        <v>2024</v>
      </c>
      <c r="B43395">
        <v>62941</v>
      </c>
      <c r="C43395">
        <v>3</v>
      </c>
      <c r="D43395">
        <v>0</v>
      </c>
      <c r="E43395">
        <v>1</v>
      </c>
      <c r="F43395">
        <v>3832.75</v>
      </c>
      <c r="G43395">
        <v>4</v>
      </c>
      <c r="H43395">
        <v>0</v>
      </c>
      <c r="I43395">
        <v>0</v>
      </c>
      <c r="J43395">
        <v>3832.75</v>
      </c>
      <c r="K43395">
        <v>37</v>
      </c>
      <c r="L43395">
        <v>1</v>
      </c>
      <c r="M43395">
        <v>59929.715714949496</v>
      </c>
      <c r="N43395">
        <v>12</v>
      </c>
      <c r="O43395">
        <v>67.457457445039623</v>
      </c>
      <c r="P43395" t="str">
        <f t="shared" ref="P43395:P43458" si="1356">IF(N43395&lt;=12,"High School",IF(N43395&lt;=16,"College","Grad School"))</f>
        <v>High School</v>
      </c>
      <c r="Q43395">
        <f t="shared" ref="Q43395:Q43458" si="1357">LN(M43395)</f>
        <v>11.000927749822583</v>
      </c>
    </row>
    <row r="43396" spans="1:17">
      <c r="A43396">
        <v>2024</v>
      </c>
      <c r="B43396">
        <v>63000</v>
      </c>
      <c r="C43396">
        <v>3</v>
      </c>
      <c r="D43396">
        <v>0</v>
      </c>
      <c r="E43396">
        <v>1</v>
      </c>
      <c r="F43396">
        <v>2258.85</v>
      </c>
      <c r="G43396">
        <v>1</v>
      </c>
      <c r="H43396">
        <v>0</v>
      </c>
      <c r="I43396">
        <v>0</v>
      </c>
      <c r="J43396">
        <v>2258.85</v>
      </c>
      <c r="K43396">
        <v>45</v>
      </c>
      <c r="L43396">
        <v>2</v>
      </c>
      <c r="M43396">
        <v>118076.47956347746</v>
      </c>
      <c r="N43396">
        <v>18</v>
      </c>
      <c r="O43396">
        <v>72.614716628327216</v>
      </c>
      <c r="P43396" t="str">
        <f t="shared" si="1356"/>
        <v>Grad School</v>
      </c>
      <c r="Q43396">
        <f t="shared" si="1357"/>
        <v>11.679087825394912</v>
      </c>
    </row>
    <row r="43397" spans="1:17">
      <c r="A43397">
        <v>2024</v>
      </c>
      <c r="B43397">
        <v>63017</v>
      </c>
      <c r="C43397">
        <v>3</v>
      </c>
      <c r="D43397">
        <v>0</v>
      </c>
      <c r="E43397">
        <v>1</v>
      </c>
      <c r="F43397">
        <v>1991.64</v>
      </c>
      <c r="G43397">
        <v>1</v>
      </c>
      <c r="H43397">
        <v>0</v>
      </c>
      <c r="I43397">
        <v>0</v>
      </c>
      <c r="J43397">
        <v>1991.64</v>
      </c>
      <c r="K43397">
        <v>40</v>
      </c>
      <c r="L43397">
        <v>2</v>
      </c>
      <c r="M43397">
        <v>98629.583651309731</v>
      </c>
      <c r="N43397">
        <v>16</v>
      </c>
      <c r="O43397">
        <v>71.480458159871958</v>
      </c>
      <c r="P43397" t="str">
        <f t="shared" si="1356"/>
        <v>College</v>
      </c>
      <c r="Q43397">
        <f t="shared" si="1357"/>
        <v>11.499126532620156</v>
      </c>
    </row>
    <row r="43398" spans="1:17">
      <c r="A43398">
        <v>2024</v>
      </c>
      <c r="B43398">
        <v>63221</v>
      </c>
      <c r="C43398">
        <v>3</v>
      </c>
      <c r="D43398">
        <v>0</v>
      </c>
      <c r="E43398">
        <v>1</v>
      </c>
      <c r="F43398">
        <v>1844.95</v>
      </c>
      <c r="G43398">
        <v>1</v>
      </c>
      <c r="H43398">
        <v>0</v>
      </c>
      <c r="I43398">
        <v>0</v>
      </c>
      <c r="J43398">
        <v>1844.95</v>
      </c>
      <c r="K43398">
        <v>60</v>
      </c>
      <c r="L43398">
        <v>1</v>
      </c>
      <c r="M43398">
        <v>115249.70074172918</v>
      </c>
      <c r="N43398">
        <v>18</v>
      </c>
      <c r="O43398">
        <v>72.631868358851008</v>
      </c>
      <c r="P43398" t="str">
        <f t="shared" si="1356"/>
        <v>Grad School</v>
      </c>
      <c r="Q43398">
        <f t="shared" si="1357"/>
        <v>11.654856364254476</v>
      </c>
    </row>
    <row r="43399" spans="1:17">
      <c r="A43399">
        <v>2024</v>
      </c>
      <c r="B43399">
        <v>63230</v>
      </c>
      <c r="C43399">
        <v>3</v>
      </c>
      <c r="D43399">
        <v>20230300778600</v>
      </c>
      <c r="E43399">
        <v>1</v>
      </c>
      <c r="F43399">
        <v>2617.96</v>
      </c>
      <c r="G43399">
        <v>2</v>
      </c>
      <c r="H43399">
        <v>20230300778602</v>
      </c>
      <c r="I43399">
        <v>202303007786021</v>
      </c>
      <c r="J43399">
        <v>2617.96</v>
      </c>
      <c r="K43399">
        <v>38</v>
      </c>
      <c r="L43399">
        <v>2</v>
      </c>
      <c r="M43399">
        <v>148576.29925814614</v>
      </c>
      <c r="N43399">
        <v>20</v>
      </c>
      <c r="O43399">
        <v>69.425510897957423</v>
      </c>
      <c r="P43399" t="str">
        <f t="shared" si="1356"/>
        <v>Grad School</v>
      </c>
      <c r="Q43399">
        <f t="shared" si="1357"/>
        <v>11.908853904993167</v>
      </c>
    </row>
    <row r="43400" spans="1:17">
      <c r="A43400">
        <v>2024</v>
      </c>
      <c r="B43400">
        <v>63255</v>
      </c>
      <c r="C43400">
        <v>3</v>
      </c>
      <c r="D43400">
        <v>20230300782400</v>
      </c>
      <c r="E43400">
        <v>1</v>
      </c>
      <c r="F43400">
        <v>4032.5</v>
      </c>
      <c r="G43400">
        <v>2</v>
      </c>
      <c r="H43400">
        <v>20230300782402</v>
      </c>
      <c r="I43400">
        <v>202303007824021</v>
      </c>
      <c r="J43400">
        <v>4032.5</v>
      </c>
      <c r="K43400">
        <v>50</v>
      </c>
      <c r="L43400">
        <v>2</v>
      </c>
      <c r="M43400">
        <v>96909.830096932419</v>
      </c>
      <c r="N43400">
        <v>16</v>
      </c>
      <c r="O43400">
        <v>69.588047529813196</v>
      </c>
      <c r="P43400" t="str">
        <f t="shared" si="1356"/>
        <v>College</v>
      </c>
      <c r="Q43400">
        <f t="shared" si="1357"/>
        <v>11.481536238522358</v>
      </c>
    </row>
    <row r="43401" spans="1:17">
      <c r="A43401">
        <v>2024</v>
      </c>
      <c r="B43401">
        <v>63277</v>
      </c>
      <c r="C43401">
        <v>3</v>
      </c>
      <c r="D43401">
        <v>20230100796600</v>
      </c>
      <c r="E43401">
        <v>1</v>
      </c>
      <c r="F43401">
        <v>2347.19</v>
      </c>
      <c r="G43401">
        <v>2</v>
      </c>
      <c r="H43401">
        <v>20230100796602</v>
      </c>
      <c r="I43401">
        <v>202301007966021</v>
      </c>
      <c r="J43401">
        <v>2347.19</v>
      </c>
      <c r="K43401">
        <v>53</v>
      </c>
      <c r="L43401">
        <v>1</v>
      </c>
      <c r="M43401">
        <v>77681.275494722169</v>
      </c>
      <c r="N43401">
        <v>14</v>
      </c>
      <c r="O43401">
        <v>68.642804638989048</v>
      </c>
      <c r="P43401" t="str">
        <f t="shared" si="1356"/>
        <v>College</v>
      </c>
      <c r="Q43401">
        <f t="shared" si="1357"/>
        <v>11.260369522690368</v>
      </c>
    </row>
    <row r="43402" spans="1:17">
      <c r="A43402">
        <v>2024</v>
      </c>
      <c r="B43402">
        <v>63366</v>
      </c>
      <c r="C43402">
        <v>3</v>
      </c>
      <c r="D43402">
        <v>20230100792100</v>
      </c>
      <c r="E43402">
        <v>1</v>
      </c>
      <c r="F43402">
        <v>2624.96</v>
      </c>
      <c r="G43402">
        <v>1</v>
      </c>
      <c r="H43402">
        <v>20230100792101</v>
      </c>
      <c r="I43402">
        <v>202301007921011</v>
      </c>
      <c r="J43402">
        <v>2624.96</v>
      </c>
      <c r="K43402">
        <v>37</v>
      </c>
      <c r="L43402">
        <v>2</v>
      </c>
      <c r="M43402">
        <v>104101.04761760164</v>
      </c>
      <c r="N43402">
        <v>16</v>
      </c>
      <c r="O43402">
        <v>69.672326411560988</v>
      </c>
      <c r="P43402" t="str">
        <f t="shared" si="1356"/>
        <v>College</v>
      </c>
      <c r="Q43402">
        <f t="shared" si="1357"/>
        <v>11.553117318122084</v>
      </c>
    </row>
    <row r="43403" spans="1:17">
      <c r="A43403">
        <v>2024</v>
      </c>
      <c r="B43403">
        <v>63366</v>
      </c>
      <c r="C43403">
        <v>3</v>
      </c>
      <c r="D43403">
        <v>20230100792100</v>
      </c>
      <c r="E43403">
        <v>1</v>
      </c>
      <c r="F43403">
        <v>2624.96</v>
      </c>
      <c r="G43403">
        <v>2</v>
      </c>
      <c r="H43403">
        <v>20230100792102</v>
      </c>
      <c r="I43403">
        <v>202301007921021</v>
      </c>
      <c r="J43403">
        <v>2624.96</v>
      </c>
      <c r="K43403">
        <v>39</v>
      </c>
      <c r="L43403">
        <v>1</v>
      </c>
      <c r="M43403">
        <v>111948.56180952217</v>
      </c>
      <c r="N43403">
        <v>18</v>
      </c>
      <c r="O43403">
        <v>69.385192926407981</v>
      </c>
      <c r="P43403" t="str">
        <f t="shared" si="1356"/>
        <v>Grad School</v>
      </c>
      <c r="Q43403">
        <f t="shared" si="1357"/>
        <v>11.625794775222829</v>
      </c>
    </row>
    <row r="43404" spans="1:17">
      <c r="A43404">
        <v>2024</v>
      </c>
      <c r="B43404">
        <v>63686</v>
      </c>
      <c r="C43404">
        <v>3</v>
      </c>
      <c r="D43404">
        <v>20240100778700</v>
      </c>
      <c r="E43404">
        <v>1</v>
      </c>
      <c r="F43404">
        <v>2249.6799999999998</v>
      </c>
      <c r="G43404">
        <v>1</v>
      </c>
      <c r="H43404">
        <v>20240100778701</v>
      </c>
      <c r="I43404">
        <v>202401007787011</v>
      </c>
      <c r="J43404">
        <v>2249.6799999999998</v>
      </c>
      <c r="K43404">
        <v>53</v>
      </c>
      <c r="L43404">
        <v>1</v>
      </c>
      <c r="M43404">
        <v>53764.156484108345</v>
      </c>
      <c r="N43404">
        <v>12</v>
      </c>
      <c r="O43404">
        <v>72.658652866399706</v>
      </c>
      <c r="P43404" t="str">
        <f t="shared" si="1356"/>
        <v>High School</v>
      </c>
      <c r="Q43404">
        <f t="shared" si="1357"/>
        <v>10.892362287760948</v>
      </c>
    </row>
    <row r="43405" spans="1:17">
      <c r="A43405">
        <v>2024</v>
      </c>
      <c r="B43405">
        <v>63721</v>
      </c>
      <c r="C43405">
        <v>3</v>
      </c>
      <c r="D43405">
        <v>20221205938700</v>
      </c>
      <c r="E43405">
        <v>1</v>
      </c>
      <c r="F43405">
        <v>4186.82</v>
      </c>
      <c r="G43405">
        <v>1</v>
      </c>
      <c r="H43405">
        <v>20221205938701</v>
      </c>
      <c r="I43405">
        <v>202212059387011</v>
      </c>
      <c r="J43405">
        <v>4186.82</v>
      </c>
      <c r="K43405">
        <v>44</v>
      </c>
      <c r="L43405">
        <v>1</v>
      </c>
      <c r="M43405">
        <v>70490.682782703123</v>
      </c>
      <c r="N43405">
        <v>14</v>
      </c>
      <c r="O43405">
        <v>66.186524081704704</v>
      </c>
      <c r="P43405" t="str">
        <f t="shared" si="1356"/>
        <v>College</v>
      </c>
      <c r="Q43405">
        <f t="shared" si="1357"/>
        <v>11.163235820955981</v>
      </c>
    </row>
    <row r="43406" spans="1:17">
      <c r="A43406">
        <v>2024</v>
      </c>
      <c r="B43406">
        <v>64179</v>
      </c>
      <c r="C43406">
        <v>3</v>
      </c>
      <c r="D43406">
        <v>0</v>
      </c>
      <c r="E43406">
        <v>1</v>
      </c>
      <c r="F43406">
        <v>2178.61</v>
      </c>
      <c r="G43406">
        <v>1</v>
      </c>
      <c r="H43406">
        <v>0</v>
      </c>
      <c r="I43406">
        <v>0</v>
      </c>
      <c r="J43406">
        <v>2178.61</v>
      </c>
      <c r="K43406">
        <v>58</v>
      </c>
      <c r="L43406">
        <v>1</v>
      </c>
      <c r="M43406">
        <v>120460.45133290901</v>
      </c>
      <c r="N43406">
        <v>18</v>
      </c>
      <c r="O43406">
        <v>71.41300816431432</v>
      </c>
      <c r="P43406" t="str">
        <f t="shared" si="1356"/>
        <v>Grad School</v>
      </c>
      <c r="Q43406">
        <f t="shared" si="1357"/>
        <v>11.699076773335745</v>
      </c>
    </row>
    <row r="43407" spans="1:17">
      <c r="A43407">
        <v>2024</v>
      </c>
      <c r="B43407">
        <v>64336</v>
      </c>
      <c r="C43407">
        <v>3</v>
      </c>
      <c r="D43407">
        <v>0</v>
      </c>
      <c r="E43407">
        <v>1</v>
      </c>
      <c r="F43407">
        <v>2922.92</v>
      </c>
      <c r="G43407">
        <v>1</v>
      </c>
      <c r="H43407">
        <v>0</v>
      </c>
      <c r="I43407">
        <v>0</v>
      </c>
      <c r="J43407">
        <v>2922.92</v>
      </c>
      <c r="K43407">
        <v>49</v>
      </c>
      <c r="L43407">
        <v>1</v>
      </c>
      <c r="M43407">
        <v>140574.68182191276</v>
      </c>
      <c r="N43407">
        <v>20</v>
      </c>
      <c r="O43407">
        <v>72.987173456498923</v>
      </c>
      <c r="P43407" t="str">
        <f t="shared" si="1356"/>
        <v>Grad School</v>
      </c>
      <c r="Q43407">
        <f t="shared" si="1357"/>
        <v>11.853494169753343</v>
      </c>
    </row>
    <row r="43408" spans="1:17">
      <c r="A43408">
        <v>2024</v>
      </c>
      <c r="B43408">
        <v>64362</v>
      </c>
      <c r="C43408">
        <v>3</v>
      </c>
      <c r="D43408">
        <v>0</v>
      </c>
      <c r="E43408">
        <v>1</v>
      </c>
      <c r="F43408">
        <v>3480.54</v>
      </c>
      <c r="G43408">
        <v>1</v>
      </c>
      <c r="H43408">
        <v>0</v>
      </c>
      <c r="I43408">
        <v>0</v>
      </c>
      <c r="J43408">
        <v>3480.54</v>
      </c>
      <c r="K43408">
        <v>53</v>
      </c>
      <c r="L43408">
        <v>1</v>
      </c>
      <c r="M43408">
        <v>121893.59001309548</v>
      </c>
      <c r="N43408">
        <v>18</v>
      </c>
      <c r="O43408">
        <v>70.23894058881956</v>
      </c>
      <c r="P43408" t="str">
        <f t="shared" si="1356"/>
        <v>Grad School</v>
      </c>
      <c r="Q43408">
        <f t="shared" si="1357"/>
        <v>11.710903730108889</v>
      </c>
    </row>
    <row r="43409" spans="1:17">
      <c r="A43409">
        <v>2024</v>
      </c>
      <c r="B43409">
        <v>64362</v>
      </c>
      <c r="C43409">
        <v>3</v>
      </c>
      <c r="D43409">
        <v>0</v>
      </c>
      <c r="E43409">
        <v>1</v>
      </c>
      <c r="F43409">
        <v>3480.54</v>
      </c>
      <c r="G43409">
        <v>2</v>
      </c>
      <c r="H43409">
        <v>0</v>
      </c>
      <c r="I43409">
        <v>0</v>
      </c>
      <c r="J43409">
        <v>3480.54</v>
      </c>
      <c r="K43409">
        <v>46</v>
      </c>
      <c r="L43409">
        <v>2</v>
      </c>
      <c r="M43409">
        <v>115309.65283364996</v>
      </c>
      <c r="N43409">
        <v>18</v>
      </c>
      <c r="O43409">
        <v>70.870732832621869</v>
      </c>
      <c r="P43409" t="str">
        <f t="shared" si="1356"/>
        <v>Grad School</v>
      </c>
      <c r="Q43409">
        <f t="shared" si="1357"/>
        <v>11.655376422038662</v>
      </c>
    </row>
    <row r="43410" spans="1:17">
      <c r="A43410">
        <v>2024</v>
      </c>
      <c r="B43410">
        <v>64549</v>
      </c>
      <c r="C43410">
        <v>3</v>
      </c>
      <c r="D43410">
        <v>0</v>
      </c>
      <c r="E43410">
        <v>1</v>
      </c>
      <c r="F43410">
        <v>2945.29</v>
      </c>
      <c r="G43410">
        <v>1</v>
      </c>
      <c r="H43410">
        <v>0</v>
      </c>
      <c r="I43410">
        <v>0</v>
      </c>
      <c r="J43410">
        <v>2945.29</v>
      </c>
      <c r="K43410">
        <v>44</v>
      </c>
      <c r="L43410">
        <v>2</v>
      </c>
      <c r="M43410">
        <v>72382.891878231545</v>
      </c>
      <c r="N43410">
        <v>14</v>
      </c>
      <c r="O43410">
        <v>70.686218881429156</v>
      </c>
      <c r="P43410" t="str">
        <f t="shared" si="1356"/>
        <v>College</v>
      </c>
      <c r="Q43410">
        <f t="shared" si="1357"/>
        <v>11.189725250426132</v>
      </c>
    </row>
    <row r="43411" spans="1:17">
      <c r="A43411">
        <v>2024</v>
      </c>
      <c r="B43411">
        <v>64775</v>
      </c>
      <c r="C43411">
        <v>3</v>
      </c>
      <c r="D43411">
        <v>20240300802600</v>
      </c>
      <c r="E43411">
        <v>1</v>
      </c>
      <c r="F43411">
        <v>2468.4499999999998</v>
      </c>
      <c r="G43411">
        <v>2</v>
      </c>
      <c r="H43411">
        <v>20240300802602</v>
      </c>
      <c r="I43411">
        <v>202403008026021</v>
      </c>
      <c r="J43411">
        <v>2468.4499999999998</v>
      </c>
      <c r="K43411">
        <v>49</v>
      </c>
      <c r="L43411">
        <v>2</v>
      </c>
      <c r="M43411">
        <v>119169.75617310101</v>
      </c>
      <c r="N43411">
        <v>18</v>
      </c>
      <c r="O43411">
        <v>69.030044755986182</v>
      </c>
      <c r="P43411" t="str">
        <f t="shared" si="1356"/>
        <v>Grad School</v>
      </c>
      <c r="Q43411">
        <f t="shared" si="1357"/>
        <v>11.688304278040139</v>
      </c>
    </row>
    <row r="43412" spans="1:17">
      <c r="A43412">
        <v>2024</v>
      </c>
      <c r="B43412">
        <v>65259</v>
      </c>
      <c r="C43412">
        <v>3</v>
      </c>
      <c r="D43412">
        <v>20230300794300</v>
      </c>
      <c r="E43412">
        <v>1</v>
      </c>
      <c r="F43412">
        <v>2574.23</v>
      </c>
      <c r="G43412">
        <v>5</v>
      </c>
      <c r="H43412">
        <v>20230300794302</v>
      </c>
      <c r="I43412">
        <v>202303007943021</v>
      </c>
      <c r="J43412">
        <v>2574.23</v>
      </c>
      <c r="K43412">
        <v>47</v>
      </c>
      <c r="L43412">
        <v>1</v>
      </c>
      <c r="M43412">
        <v>93741.951922426306</v>
      </c>
      <c r="N43412">
        <v>16</v>
      </c>
      <c r="O43412">
        <v>70.147060678679637</v>
      </c>
      <c r="P43412" t="str">
        <f t="shared" si="1356"/>
        <v>College</v>
      </c>
      <c r="Q43412">
        <f t="shared" si="1357"/>
        <v>11.448301093986879</v>
      </c>
    </row>
    <row r="43413" spans="1:17">
      <c r="A43413">
        <v>2024</v>
      </c>
      <c r="B43413">
        <v>65273</v>
      </c>
      <c r="C43413">
        <v>3</v>
      </c>
      <c r="D43413">
        <v>20231200804100</v>
      </c>
      <c r="E43413">
        <v>1</v>
      </c>
      <c r="F43413">
        <v>2691.11</v>
      </c>
      <c r="G43413">
        <v>2</v>
      </c>
      <c r="H43413">
        <v>20231200804102</v>
      </c>
      <c r="I43413">
        <v>202312008041021</v>
      </c>
      <c r="J43413">
        <v>2691.11</v>
      </c>
      <c r="K43413">
        <v>53</v>
      </c>
      <c r="L43413">
        <v>1</v>
      </c>
      <c r="M43413">
        <v>120234.08681172258</v>
      </c>
      <c r="N43413">
        <v>18</v>
      </c>
      <c r="O43413">
        <v>66.477035928157051</v>
      </c>
      <c r="P43413" t="str">
        <f t="shared" si="1356"/>
        <v>Grad School</v>
      </c>
      <c r="Q43413">
        <f t="shared" si="1357"/>
        <v>11.697195845005014</v>
      </c>
    </row>
    <row r="43414" spans="1:17">
      <c r="A43414">
        <v>2024</v>
      </c>
      <c r="B43414">
        <v>65423</v>
      </c>
      <c r="C43414">
        <v>3</v>
      </c>
      <c r="D43414">
        <v>0</v>
      </c>
      <c r="E43414">
        <v>1</v>
      </c>
      <c r="F43414">
        <v>2236.9299999999998</v>
      </c>
      <c r="G43414">
        <v>1</v>
      </c>
      <c r="H43414">
        <v>0</v>
      </c>
      <c r="I43414">
        <v>0</v>
      </c>
      <c r="J43414">
        <v>2236.9299999999998</v>
      </c>
      <c r="K43414">
        <v>61</v>
      </c>
      <c r="L43414">
        <v>1</v>
      </c>
      <c r="M43414">
        <v>142112.45670084088</v>
      </c>
      <c r="N43414">
        <v>20</v>
      </c>
      <c r="O43414">
        <v>67.798154181763181</v>
      </c>
      <c r="P43414" t="str">
        <f t="shared" si="1356"/>
        <v>Grad School</v>
      </c>
      <c r="Q43414">
        <f t="shared" si="1357"/>
        <v>11.864373971755045</v>
      </c>
    </row>
    <row r="43415" spans="1:17">
      <c r="A43415">
        <v>2024</v>
      </c>
      <c r="B43415">
        <v>65546</v>
      </c>
      <c r="C43415">
        <v>3</v>
      </c>
      <c r="D43415">
        <v>20240300805700</v>
      </c>
      <c r="E43415">
        <v>1</v>
      </c>
      <c r="F43415">
        <v>5626.81</v>
      </c>
      <c r="G43415">
        <v>1</v>
      </c>
      <c r="H43415">
        <v>20240300805701</v>
      </c>
      <c r="I43415">
        <v>202403008057011</v>
      </c>
      <c r="J43415">
        <v>5626.81</v>
      </c>
      <c r="K43415">
        <v>56</v>
      </c>
      <c r="L43415">
        <v>1</v>
      </c>
      <c r="M43415">
        <v>78856.903614554729</v>
      </c>
      <c r="N43415">
        <v>14</v>
      </c>
      <c r="O43415">
        <v>70.180809486508522</v>
      </c>
      <c r="P43415" t="str">
        <f t="shared" si="1356"/>
        <v>College</v>
      </c>
      <c r="Q43415">
        <f t="shared" si="1357"/>
        <v>11.275390142325916</v>
      </c>
    </row>
    <row r="43416" spans="1:17">
      <c r="A43416">
        <v>2024</v>
      </c>
      <c r="B43416">
        <v>65572</v>
      </c>
      <c r="C43416">
        <v>3</v>
      </c>
      <c r="D43416">
        <v>0</v>
      </c>
      <c r="E43416">
        <v>1</v>
      </c>
      <c r="F43416">
        <v>3185.54</v>
      </c>
      <c r="G43416">
        <v>2</v>
      </c>
      <c r="H43416">
        <v>0</v>
      </c>
      <c r="I43416">
        <v>0</v>
      </c>
      <c r="J43416">
        <v>3185.54</v>
      </c>
      <c r="K43416">
        <v>36</v>
      </c>
      <c r="L43416">
        <v>1</v>
      </c>
      <c r="M43416">
        <v>97396.688525469814</v>
      </c>
      <c r="N43416">
        <v>16</v>
      </c>
      <c r="O43416">
        <v>70.647860887645649</v>
      </c>
      <c r="P43416" t="str">
        <f t="shared" si="1356"/>
        <v>College</v>
      </c>
      <c r="Q43416">
        <f t="shared" si="1357"/>
        <v>11.486547490340849</v>
      </c>
    </row>
    <row r="43417" spans="1:17">
      <c r="A43417">
        <v>2024</v>
      </c>
      <c r="B43417">
        <v>66195</v>
      </c>
      <c r="C43417">
        <v>3</v>
      </c>
      <c r="D43417">
        <v>20240300466900</v>
      </c>
      <c r="E43417">
        <v>1</v>
      </c>
      <c r="F43417">
        <v>283.94</v>
      </c>
      <c r="G43417">
        <v>1</v>
      </c>
      <c r="H43417">
        <v>20240300466901</v>
      </c>
      <c r="I43417">
        <v>202403004669011</v>
      </c>
      <c r="J43417">
        <v>283.94</v>
      </c>
      <c r="K43417">
        <v>53</v>
      </c>
      <c r="L43417">
        <v>1</v>
      </c>
      <c r="M43417">
        <v>97625.505244949643</v>
      </c>
      <c r="N43417">
        <v>16</v>
      </c>
      <c r="O43417">
        <v>64.406879017493452</v>
      </c>
      <c r="P43417" t="str">
        <f t="shared" si="1356"/>
        <v>College</v>
      </c>
      <c r="Q43417">
        <f t="shared" si="1357"/>
        <v>11.488894062492996</v>
      </c>
    </row>
    <row r="43418" spans="1:17">
      <c r="A43418">
        <v>2024</v>
      </c>
      <c r="B43418">
        <v>66287</v>
      </c>
      <c r="C43418">
        <v>3</v>
      </c>
      <c r="D43418">
        <v>20240200470200</v>
      </c>
      <c r="E43418">
        <v>1</v>
      </c>
      <c r="F43418">
        <v>260.8</v>
      </c>
      <c r="G43418">
        <v>1</v>
      </c>
      <c r="H43418">
        <v>20240200470201</v>
      </c>
      <c r="I43418">
        <v>202402004702011</v>
      </c>
      <c r="J43418">
        <v>260.8</v>
      </c>
      <c r="K43418">
        <v>53</v>
      </c>
      <c r="L43418">
        <v>2</v>
      </c>
      <c r="M43418">
        <v>121889.4044203541</v>
      </c>
      <c r="N43418">
        <v>18</v>
      </c>
      <c r="O43418">
        <v>69.955399836845061</v>
      </c>
      <c r="P43418" t="str">
        <f t="shared" si="1356"/>
        <v>Grad School</v>
      </c>
      <c r="Q43418">
        <f t="shared" si="1357"/>
        <v>11.710869391431972</v>
      </c>
    </row>
    <row r="43419" spans="1:17">
      <c r="A43419">
        <v>2024</v>
      </c>
      <c r="B43419">
        <v>66335</v>
      </c>
      <c r="C43419">
        <v>3</v>
      </c>
      <c r="D43419">
        <v>0</v>
      </c>
      <c r="E43419">
        <v>1</v>
      </c>
      <c r="F43419">
        <v>405.78</v>
      </c>
      <c r="G43419">
        <v>1</v>
      </c>
      <c r="H43419">
        <v>0</v>
      </c>
      <c r="I43419">
        <v>0</v>
      </c>
      <c r="J43419">
        <v>405.78</v>
      </c>
      <c r="K43419">
        <v>43</v>
      </c>
      <c r="L43419">
        <v>1</v>
      </c>
      <c r="M43419">
        <v>98713.539155508159</v>
      </c>
      <c r="N43419">
        <v>16</v>
      </c>
      <c r="O43419">
        <v>70.622880379577524</v>
      </c>
      <c r="P43419" t="str">
        <f t="shared" si="1356"/>
        <v>College</v>
      </c>
      <c r="Q43419">
        <f t="shared" si="1357"/>
        <v>11.49997739084181</v>
      </c>
    </row>
    <row r="43420" spans="1:17">
      <c r="A43420">
        <v>2024</v>
      </c>
      <c r="B43420">
        <v>66380</v>
      </c>
      <c r="C43420">
        <v>3</v>
      </c>
      <c r="D43420">
        <v>20221203487100</v>
      </c>
      <c r="E43420">
        <v>1</v>
      </c>
      <c r="F43420">
        <v>296.64999999999998</v>
      </c>
      <c r="G43420">
        <v>2</v>
      </c>
      <c r="H43420">
        <v>20221203487102</v>
      </c>
      <c r="I43420">
        <v>202212034871021</v>
      </c>
      <c r="J43420">
        <v>296.64999999999998</v>
      </c>
      <c r="K43420">
        <v>63</v>
      </c>
      <c r="L43420">
        <v>1</v>
      </c>
      <c r="M43420">
        <v>96104.263925236257</v>
      </c>
      <c r="N43420">
        <v>16</v>
      </c>
      <c r="O43420">
        <v>70.32502563402393</v>
      </c>
      <c r="P43420" t="str">
        <f t="shared" si="1356"/>
        <v>College</v>
      </c>
      <c r="Q43420">
        <f t="shared" si="1357"/>
        <v>11.473188963643551</v>
      </c>
    </row>
    <row r="43421" spans="1:17">
      <c r="A43421">
        <v>2024</v>
      </c>
      <c r="B43421">
        <v>66492</v>
      </c>
      <c r="C43421">
        <v>3</v>
      </c>
      <c r="D43421">
        <v>0</v>
      </c>
      <c r="E43421">
        <v>1</v>
      </c>
      <c r="F43421">
        <v>510.78</v>
      </c>
      <c r="G43421">
        <v>1</v>
      </c>
      <c r="H43421">
        <v>0</v>
      </c>
      <c r="I43421">
        <v>0</v>
      </c>
      <c r="J43421">
        <v>510.78</v>
      </c>
      <c r="K43421">
        <v>40</v>
      </c>
      <c r="L43421">
        <v>2</v>
      </c>
      <c r="M43421">
        <v>143015.31378977429</v>
      </c>
      <c r="N43421">
        <v>20</v>
      </c>
      <c r="O43421">
        <v>70.294160151118461</v>
      </c>
      <c r="P43421" t="str">
        <f t="shared" si="1356"/>
        <v>Grad School</v>
      </c>
      <c r="Q43421">
        <f t="shared" si="1357"/>
        <v>11.87070699294736</v>
      </c>
    </row>
    <row r="43422" spans="1:17">
      <c r="A43422">
        <v>2024</v>
      </c>
      <c r="B43422">
        <v>67489</v>
      </c>
      <c r="C43422">
        <v>3</v>
      </c>
      <c r="D43422">
        <v>0</v>
      </c>
      <c r="E43422">
        <v>1</v>
      </c>
      <c r="F43422">
        <v>690.81</v>
      </c>
      <c r="G43422">
        <v>1</v>
      </c>
      <c r="H43422">
        <v>0</v>
      </c>
      <c r="I43422">
        <v>0</v>
      </c>
      <c r="J43422">
        <v>690.81</v>
      </c>
      <c r="K43422">
        <v>53</v>
      </c>
      <c r="L43422">
        <v>1</v>
      </c>
      <c r="M43422">
        <v>123502.19668704465</v>
      </c>
      <c r="N43422">
        <v>18</v>
      </c>
      <c r="O43422">
        <v>68.969411929644735</v>
      </c>
      <c r="P43422" t="str">
        <f t="shared" si="1356"/>
        <v>Grad School</v>
      </c>
      <c r="Q43422">
        <f t="shared" si="1357"/>
        <v>11.724014221831617</v>
      </c>
    </row>
    <row r="43423" spans="1:17">
      <c r="A43423">
        <v>2024</v>
      </c>
      <c r="B43423">
        <v>67540</v>
      </c>
      <c r="C43423">
        <v>3</v>
      </c>
      <c r="D43423">
        <v>20240200262600</v>
      </c>
      <c r="E43423">
        <v>1</v>
      </c>
      <c r="F43423">
        <v>452.46</v>
      </c>
      <c r="G43423">
        <v>1</v>
      </c>
      <c r="H43423">
        <v>20240200262601</v>
      </c>
      <c r="I43423">
        <v>202402002626011</v>
      </c>
      <c r="J43423">
        <v>452.46</v>
      </c>
      <c r="K43423">
        <v>42</v>
      </c>
      <c r="L43423">
        <v>1</v>
      </c>
      <c r="M43423">
        <v>77813.954248642956</v>
      </c>
      <c r="N43423">
        <v>14</v>
      </c>
      <c r="O43423">
        <v>69.632277919782439</v>
      </c>
      <c r="P43423" t="str">
        <f t="shared" si="1356"/>
        <v>College</v>
      </c>
      <c r="Q43423">
        <f t="shared" si="1357"/>
        <v>11.262076054605711</v>
      </c>
    </row>
    <row r="43424" spans="1:17">
      <c r="A43424">
        <v>2024</v>
      </c>
      <c r="B43424">
        <v>67562</v>
      </c>
      <c r="C43424">
        <v>3</v>
      </c>
      <c r="D43424">
        <v>20240200259900</v>
      </c>
      <c r="E43424">
        <v>1</v>
      </c>
      <c r="F43424">
        <v>828.25</v>
      </c>
      <c r="G43424">
        <v>1</v>
      </c>
      <c r="H43424">
        <v>20240200259901</v>
      </c>
      <c r="I43424">
        <v>202402002599011</v>
      </c>
      <c r="J43424">
        <v>828.25</v>
      </c>
      <c r="K43424">
        <v>31</v>
      </c>
      <c r="L43424">
        <v>1</v>
      </c>
      <c r="M43424">
        <v>29869.751695507184</v>
      </c>
      <c r="N43424">
        <v>10</v>
      </c>
      <c r="O43424">
        <v>75.607285957078048</v>
      </c>
      <c r="P43424" t="str">
        <f t="shared" si="1356"/>
        <v>High School</v>
      </c>
      <c r="Q43424">
        <f t="shared" si="1357"/>
        <v>10.304601598336875</v>
      </c>
    </row>
    <row r="43425" spans="1:17">
      <c r="A43425">
        <v>2024</v>
      </c>
      <c r="B43425">
        <v>67651</v>
      </c>
      <c r="C43425">
        <v>3</v>
      </c>
      <c r="D43425">
        <v>0</v>
      </c>
      <c r="E43425">
        <v>1</v>
      </c>
      <c r="F43425">
        <v>407.12</v>
      </c>
      <c r="G43425">
        <v>1</v>
      </c>
      <c r="H43425">
        <v>0</v>
      </c>
      <c r="I43425">
        <v>0</v>
      </c>
      <c r="J43425">
        <v>407.12</v>
      </c>
      <c r="K43425">
        <v>30</v>
      </c>
      <c r="L43425">
        <v>2</v>
      </c>
      <c r="M43425">
        <v>101165.77705802003</v>
      </c>
      <c r="N43425">
        <v>16</v>
      </c>
      <c r="O43425">
        <v>67.869375629154888</v>
      </c>
      <c r="P43425" t="str">
        <f t="shared" si="1356"/>
        <v>College</v>
      </c>
      <c r="Q43425">
        <f t="shared" si="1357"/>
        <v>11.524515807279235</v>
      </c>
    </row>
    <row r="43426" spans="1:17">
      <c r="A43426">
        <v>2024</v>
      </c>
      <c r="B43426">
        <v>68146</v>
      </c>
      <c r="C43426">
        <v>3</v>
      </c>
      <c r="D43426">
        <v>20221201947600</v>
      </c>
      <c r="E43426">
        <v>1</v>
      </c>
      <c r="F43426">
        <v>1027.3</v>
      </c>
      <c r="G43426">
        <v>2</v>
      </c>
      <c r="H43426">
        <v>20221201947603</v>
      </c>
      <c r="I43426">
        <v>202212019476032</v>
      </c>
      <c r="J43426">
        <v>1027.3</v>
      </c>
      <c r="K43426">
        <v>50</v>
      </c>
      <c r="L43426">
        <v>1</v>
      </c>
      <c r="M43426">
        <v>51264.802217921097</v>
      </c>
      <c r="N43426">
        <v>12</v>
      </c>
      <c r="O43426">
        <v>67.157848559286876</v>
      </c>
      <c r="P43426" t="str">
        <f t="shared" si="1356"/>
        <v>High School</v>
      </c>
      <c r="Q43426">
        <f t="shared" si="1357"/>
        <v>10.844759679063415</v>
      </c>
    </row>
    <row r="43427" spans="1:17">
      <c r="A43427">
        <v>2024</v>
      </c>
      <c r="B43427">
        <v>68161</v>
      </c>
      <c r="C43427">
        <v>3</v>
      </c>
      <c r="D43427">
        <v>20230300263200</v>
      </c>
      <c r="E43427">
        <v>1</v>
      </c>
      <c r="F43427">
        <v>590.29999999999995</v>
      </c>
      <c r="G43427">
        <v>1</v>
      </c>
      <c r="H43427">
        <v>20230300263201</v>
      </c>
      <c r="I43427">
        <v>202303002632011</v>
      </c>
      <c r="J43427">
        <v>590.29999999999995</v>
      </c>
      <c r="K43427">
        <v>39</v>
      </c>
      <c r="L43427">
        <v>1</v>
      </c>
      <c r="M43427">
        <v>100608.82260719364</v>
      </c>
      <c r="N43427">
        <v>16</v>
      </c>
      <c r="O43427">
        <v>67.548382400631553</v>
      </c>
      <c r="P43427" t="str">
        <f t="shared" si="1356"/>
        <v>College</v>
      </c>
      <c r="Q43427">
        <f t="shared" si="1357"/>
        <v>11.518995232675067</v>
      </c>
    </row>
    <row r="43428" spans="1:17">
      <c r="A43428">
        <v>2024</v>
      </c>
      <c r="B43428">
        <v>68683</v>
      </c>
      <c r="C43428">
        <v>3</v>
      </c>
      <c r="D43428">
        <v>0</v>
      </c>
      <c r="E43428">
        <v>1</v>
      </c>
      <c r="F43428">
        <v>630.02</v>
      </c>
      <c r="G43428">
        <v>2</v>
      </c>
      <c r="H43428">
        <v>0</v>
      </c>
      <c r="I43428">
        <v>0</v>
      </c>
      <c r="J43428">
        <v>630.02</v>
      </c>
      <c r="K43428">
        <v>46</v>
      </c>
      <c r="L43428">
        <v>1</v>
      </c>
      <c r="M43428">
        <v>95334.085374159782</v>
      </c>
      <c r="N43428">
        <v>16</v>
      </c>
      <c r="O43428">
        <v>68.902845596435427</v>
      </c>
      <c r="P43428" t="str">
        <f t="shared" si="1356"/>
        <v>College</v>
      </c>
      <c r="Q43428">
        <f t="shared" si="1357"/>
        <v>11.465142689642903</v>
      </c>
    </row>
    <row r="43429" spans="1:17">
      <c r="A43429">
        <v>2024</v>
      </c>
      <c r="B43429">
        <v>68854</v>
      </c>
      <c r="C43429">
        <v>3</v>
      </c>
      <c r="D43429">
        <v>20231200911700</v>
      </c>
      <c r="E43429">
        <v>1</v>
      </c>
      <c r="F43429">
        <v>251.5</v>
      </c>
      <c r="G43429">
        <v>1</v>
      </c>
      <c r="H43429">
        <v>20231200911701</v>
      </c>
      <c r="I43429">
        <v>202312009117011</v>
      </c>
      <c r="J43429">
        <v>251.5</v>
      </c>
      <c r="K43429">
        <v>44</v>
      </c>
      <c r="L43429">
        <v>2</v>
      </c>
      <c r="M43429">
        <v>96034.104349551111</v>
      </c>
      <c r="N43429">
        <v>16</v>
      </c>
      <c r="O43429">
        <v>67.288872502849131</v>
      </c>
      <c r="P43429" t="str">
        <f t="shared" si="1356"/>
        <v>College</v>
      </c>
      <c r="Q43429">
        <f t="shared" si="1357"/>
        <v>11.472458661003497</v>
      </c>
    </row>
    <row r="43430" spans="1:17">
      <c r="A43430">
        <v>2024</v>
      </c>
      <c r="B43430">
        <v>69037</v>
      </c>
      <c r="C43430">
        <v>3</v>
      </c>
      <c r="D43430">
        <v>20240300915100</v>
      </c>
      <c r="E43430">
        <v>1</v>
      </c>
      <c r="F43430">
        <v>426.09</v>
      </c>
      <c r="G43430">
        <v>2</v>
      </c>
      <c r="H43430">
        <v>20240300915102</v>
      </c>
      <c r="I43430">
        <v>202403009151021</v>
      </c>
      <c r="J43430">
        <v>426.09</v>
      </c>
      <c r="K43430">
        <v>56</v>
      </c>
      <c r="L43430">
        <v>1</v>
      </c>
      <c r="M43430">
        <v>74765.748173170083</v>
      </c>
      <c r="N43430">
        <v>14</v>
      </c>
      <c r="O43430">
        <v>69.883387958519464</v>
      </c>
      <c r="P43430" t="str">
        <f t="shared" si="1356"/>
        <v>College</v>
      </c>
      <c r="Q43430">
        <f t="shared" si="1357"/>
        <v>11.2221151469654</v>
      </c>
    </row>
    <row r="43431" spans="1:17">
      <c r="A43431">
        <v>2024</v>
      </c>
      <c r="B43431">
        <v>69244</v>
      </c>
      <c r="C43431">
        <v>3</v>
      </c>
      <c r="D43431">
        <v>0</v>
      </c>
      <c r="E43431">
        <v>1</v>
      </c>
      <c r="F43431">
        <v>187.08</v>
      </c>
      <c r="G43431">
        <v>2</v>
      </c>
      <c r="H43431">
        <v>0</v>
      </c>
      <c r="I43431">
        <v>0</v>
      </c>
      <c r="J43431">
        <v>187.08</v>
      </c>
      <c r="K43431">
        <v>35</v>
      </c>
      <c r="L43431">
        <v>1</v>
      </c>
      <c r="M43431">
        <v>49946.330569656464</v>
      </c>
      <c r="N43431">
        <v>12</v>
      </c>
      <c r="O43431">
        <v>69.430456588941439</v>
      </c>
      <c r="P43431" t="str">
        <f t="shared" si="1356"/>
        <v>High School</v>
      </c>
      <c r="Q43431">
        <f t="shared" si="1357"/>
        <v>10.81870431930929</v>
      </c>
    </row>
    <row r="43432" spans="1:17">
      <c r="A43432">
        <v>2024</v>
      </c>
      <c r="B43432">
        <v>69354</v>
      </c>
      <c r="C43432">
        <v>3</v>
      </c>
      <c r="D43432">
        <v>20240300913200</v>
      </c>
      <c r="E43432">
        <v>1</v>
      </c>
      <c r="F43432">
        <v>356.56</v>
      </c>
      <c r="G43432">
        <v>1</v>
      </c>
      <c r="H43432">
        <v>20240300913201</v>
      </c>
      <c r="I43432">
        <v>202403009132011</v>
      </c>
      <c r="J43432">
        <v>356.56</v>
      </c>
      <c r="K43432">
        <v>29</v>
      </c>
      <c r="L43432">
        <v>2</v>
      </c>
      <c r="M43432">
        <v>138794.59914913084</v>
      </c>
      <c r="N43432">
        <v>20</v>
      </c>
      <c r="O43432">
        <v>70.096388294649429</v>
      </c>
      <c r="P43432" t="str">
        <f t="shared" si="1356"/>
        <v>Grad School</v>
      </c>
      <c r="Q43432">
        <f t="shared" si="1357"/>
        <v>11.84075041526847</v>
      </c>
    </row>
    <row r="43433" spans="1:17">
      <c r="A43433">
        <v>2024</v>
      </c>
      <c r="B43433">
        <v>69556</v>
      </c>
      <c r="C43433">
        <v>3</v>
      </c>
      <c r="D43433">
        <v>20231200915200</v>
      </c>
      <c r="E43433">
        <v>1</v>
      </c>
      <c r="F43433">
        <v>526.46</v>
      </c>
      <c r="G43433">
        <v>1</v>
      </c>
      <c r="H43433">
        <v>20231200915201</v>
      </c>
      <c r="I43433">
        <v>202312009152011</v>
      </c>
      <c r="J43433">
        <v>526.46</v>
      </c>
      <c r="K43433">
        <v>36</v>
      </c>
      <c r="L43433">
        <v>1</v>
      </c>
      <c r="M43433">
        <v>70166.929018570256</v>
      </c>
      <c r="N43433">
        <v>14</v>
      </c>
      <c r="O43433">
        <v>68.964613568878335</v>
      </c>
      <c r="P43433" t="str">
        <f t="shared" si="1356"/>
        <v>College</v>
      </c>
      <c r="Q43433">
        <f t="shared" si="1357"/>
        <v>11.158632382411472</v>
      </c>
    </row>
    <row r="43434" spans="1:17">
      <c r="A43434">
        <v>2024</v>
      </c>
      <c r="B43434">
        <v>69921</v>
      </c>
      <c r="C43434">
        <v>3</v>
      </c>
      <c r="D43434">
        <v>20230100904300</v>
      </c>
      <c r="E43434">
        <v>1</v>
      </c>
      <c r="F43434">
        <v>214.91</v>
      </c>
      <c r="G43434">
        <v>2</v>
      </c>
      <c r="H43434">
        <v>20230100904302</v>
      </c>
      <c r="I43434">
        <v>202301009043021</v>
      </c>
      <c r="J43434">
        <v>214.91</v>
      </c>
      <c r="K43434">
        <v>55</v>
      </c>
      <c r="L43434">
        <v>1</v>
      </c>
      <c r="M43434">
        <v>141790.44601634523</v>
      </c>
      <c r="N43434">
        <v>20</v>
      </c>
      <c r="O43434">
        <v>70.101793973259532</v>
      </c>
      <c r="P43434" t="str">
        <f t="shared" si="1356"/>
        <v>Grad School</v>
      </c>
      <c r="Q43434">
        <f t="shared" si="1357"/>
        <v>11.862105514338795</v>
      </c>
    </row>
    <row r="43435" spans="1:17">
      <c r="A43435">
        <v>2024</v>
      </c>
      <c r="B43435">
        <v>69958</v>
      </c>
      <c r="C43435">
        <v>3</v>
      </c>
      <c r="D43435">
        <v>20221206827900</v>
      </c>
      <c r="E43435">
        <v>1</v>
      </c>
      <c r="F43435">
        <v>417.7</v>
      </c>
      <c r="G43435">
        <v>2</v>
      </c>
      <c r="H43435">
        <v>20221206827902</v>
      </c>
      <c r="I43435">
        <v>202212068279021</v>
      </c>
      <c r="J43435">
        <v>417.7</v>
      </c>
      <c r="K43435">
        <v>61</v>
      </c>
      <c r="L43435">
        <v>1</v>
      </c>
      <c r="M43435">
        <v>120114.61665145743</v>
      </c>
      <c r="N43435">
        <v>18</v>
      </c>
      <c r="O43435">
        <v>72.593941787814231</v>
      </c>
      <c r="P43435" t="str">
        <f t="shared" si="1356"/>
        <v>Grad School</v>
      </c>
      <c r="Q43435">
        <f t="shared" si="1357"/>
        <v>11.696201704671548</v>
      </c>
    </row>
    <row r="43436" spans="1:17">
      <c r="A43436">
        <v>2024</v>
      </c>
      <c r="B43436">
        <v>70446</v>
      </c>
      <c r="C43436">
        <v>3</v>
      </c>
      <c r="D43436">
        <v>20230300129100</v>
      </c>
      <c r="E43436">
        <v>1</v>
      </c>
      <c r="F43436">
        <v>2285.15</v>
      </c>
      <c r="G43436">
        <v>2</v>
      </c>
      <c r="H43436">
        <v>20230300129102</v>
      </c>
      <c r="I43436">
        <v>202303001291021</v>
      </c>
      <c r="J43436">
        <v>2285.15</v>
      </c>
      <c r="K43436">
        <v>32</v>
      </c>
      <c r="L43436">
        <v>1</v>
      </c>
      <c r="M43436">
        <v>92271.582530775195</v>
      </c>
      <c r="N43436">
        <v>16</v>
      </c>
      <c r="O43436">
        <v>68.608026491713204</v>
      </c>
      <c r="P43436" t="str">
        <f t="shared" si="1356"/>
        <v>College</v>
      </c>
      <c r="Q43436">
        <f t="shared" si="1357"/>
        <v>11.432491491512282</v>
      </c>
    </row>
    <row r="43437" spans="1:17">
      <c r="A43437">
        <v>2024</v>
      </c>
      <c r="B43437">
        <v>70640</v>
      </c>
      <c r="C43437">
        <v>3</v>
      </c>
      <c r="D43437">
        <v>20240200131500</v>
      </c>
      <c r="E43437">
        <v>1</v>
      </c>
      <c r="F43437">
        <v>1990.26</v>
      </c>
      <c r="G43437">
        <v>2</v>
      </c>
      <c r="H43437">
        <v>20240200131502</v>
      </c>
      <c r="I43437">
        <v>202402001315021</v>
      </c>
      <c r="J43437">
        <v>1990.26</v>
      </c>
      <c r="K43437">
        <v>46</v>
      </c>
      <c r="L43437">
        <v>2</v>
      </c>
      <c r="M43437">
        <v>136937.05058592965</v>
      </c>
      <c r="N43437">
        <v>20</v>
      </c>
      <c r="O43437">
        <v>69.724098436549554</v>
      </c>
      <c r="P43437" t="str">
        <f t="shared" si="1356"/>
        <v>Grad School</v>
      </c>
      <c r="Q43437">
        <f t="shared" si="1357"/>
        <v>11.827276614440549</v>
      </c>
    </row>
    <row r="43438" spans="1:17">
      <c r="A43438">
        <v>2024</v>
      </c>
      <c r="B43438">
        <v>70649</v>
      </c>
      <c r="C43438">
        <v>3</v>
      </c>
      <c r="D43438">
        <v>20221200951300</v>
      </c>
      <c r="E43438">
        <v>1</v>
      </c>
      <c r="F43438">
        <v>1755.39</v>
      </c>
      <c r="G43438">
        <v>2</v>
      </c>
      <c r="H43438">
        <v>20221200951302</v>
      </c>
      <c r="I43438">
        <v>202212009513021</v>
      </c>
      <c r="J43438">
        <v>2429.7600000000002</v>
      </c>
      <c r="K43438">
        <v>26</v>
      </c>
      <c r="L43438">
        <v>2</v>
      </c>
      <c r="M43438">
        <v>95379.717598772768</v>
      </c>
      <c r="N43438">
        <v>16</v>
      </c>
      <c r="O43438">
        <v>66.370936489799078</v>
      </c>
      <c r="P43438" t="str">
        <f t="shared" si="1356"/>
        <v>College</v>
      </c>
      <c r="Q43438">
        <f t="shared" si="1357"/>
        <v>11.465621231046541</v>
      </c>
    </row>
    <row r="43439" spans="1:17">
      <c r="A43439">
        <v>2024</v>
      </c>
      <c r="B43439">
        <v>70655</v>
      </c>
      <c r="C43439">
        <v>3</v>
      </c>
      <c r="D43439">
        <v>20240200131400</v>
      </c>
      <c r="E43439">
        <v>1</v>
      </c>
      <c r="F43439">
        <v>3656.83</v>
      </c>
      <c r="G43439">
        <v>2</v>
      </c>
      <c r="H43439">
        <v>20240200131402</v>
      </c>
      <c r="I43439">
        <v>202402001314021</v>
      </c>
      <c r="J43439">
        <v>3656.83</v>
      </c>
      <c r="K43439">
        <v>54</v>
      </c>
      <c r="L43439">
        <v>1</v>
      </c>
      <c r="M43439">
        <v>100560.49578160291</v>
      </c>
      <c r="N43439">
        <v>16</v>
      </c>
      <c r="O43439">
        <v>71.157502183992619</v>
      </c>
      <c r="P43439" t="str">
        <f t="shared" si="1356"/>
        <v>College</v>
      </c>
      <c r="Q43439">
        <f t="shared" si="1357"/>
        <v>11.518514773458847</v>
      </c>
    </row>
    <row r="43440" spans="1:17">
      <c r="A43440">
        <v>2024</v>
      </c>
      <c r="B43440">
        <v>70694</v>
      </c>
      <c r="C43440">
        <v>3</v>
      </c>
      <c r="D43440">
        <v>20230300131600</v>
      </c>
      <c r="E43440">
        <v>1</v>
      </c>
      <c r="F43440">
        <v>2764.1</v>
      </c>
      <c r="G43440">
        <v>1</v>
      </c>
      <c r="H43440">
        <v>20230300131601</v>
      </c>
      <c r="I43440">
        <v>202303001316011</v>
      </c>
      <c r="J43440">
        <v>2764.1</v>
      </c>
      <c r="K43440">
        <v>47</v>
      </c>
      <c r="L43440">
        <v>2</v>
      </c>
      <c r="M43440">
        <v>142832.71252023798</v>
      </c>
      <c r="N43440">
        <v>20</v>
      </c>
      <c r="O43440">
        <v>71.849454437995348</v>
      </c>
      <c r="P43440" t="str">
        <f t="shared" si="1356"/>
        <v>Grad School</v>
      </c>
      <c r="Q43440">
        <f t="shared" si="1357"/>
        <v>11.869429381926347</v>
      </c>
    </row>
    <row r="43441" spans="1:17">
      <c r="A43441">
        <v>2024</v>
      </c>
      <c r="B43441">
        <v>70823</v>
      </c>
      <c r="C43441">
        <v>3</v>
      </c>
      <c r="D43441">
        <v>20230100131300</v>
      </c>
      <c r="E43441">
        <v>1</v>
      </c>
      <c r="F43441">
        <v>4840.33</v>
      </c>
      <c r="G43441">
        <v>2</v>
      </c>
      <c r="H43441">
        <v>20230100131302</v>
      </c>
      <c r="I43441">
        <v>202301001313021</v>
      </c>
      <c r="J43441">
        <v>4840.33</v>
      </c>
      <c r="K43441">
        <v>50</v>
      </c>
      <c r="L43441">
        <v>2</v>
      </c>
      <c r="M43441">
        <v>123436.28576239146</v>
      </c>
      <c r="N43441">
        <v>18</v>
      </c>
      <c r="O43441">
        <v>70.522569526886329</v>
      </c>
      <c r="P43441" t="str">
        <f t="shared" si="1356"/>
        <v>Grad School</v>
      </c>
      <c r="Q43441">
        <f t="shared" si="1357"/>
        <v>11.723480397167558</v>
      </c>
    </row>
    <row r="43442" spans="1:17">
      <c r="A43442">
        <v>2024</v>
      </c>
      <c r="B43442">
        <v>71003</v>
      </c>
      <c r="C43442">
        <v>3</v>
      </c>
      <c r="D43442">
        <v>20230200129900</v>
      </c>
      <c r="E43442">
        <v>1</v>
      </c>
      <c r="F43442">
        <v>2023.09</v>
      </c>
      <c r="G43442">
        <v>2</v>
      </c>
      <c r="H43442">
        <v>20230200129902</v>
      </c>
      <c r="I43442">
        <v>202302001299021</v>
      </c>
      <c r="J43442">
        <v>2023.09</v>
      </c>
      <c r="K43442">
        <v>48</v>
      </c>
      <c r="L43442">
        <v>2</v>
      </c>
      <c r="M43442">
        <v>141459.33466981183</v>
      </c>
      <c r="N43442">
        <v>20</v>
      </c>
      <c r="O43442">
        <v>68.600210484489153</v>
      </c>
      <c r="P43442" t="str">
        <f t="shared" si="1356"/>
        <v>Grad School</v>
      </c>
      <c r="Q43442">
        <f t="shared" si="1357"/>
        <v>11.859767567269234</v>
      </c>
    </row>
    <row r="43443" spans="1:17">
      <c r="A43443">
        <v>2024</v>
      </c>
      <c r="B43443">
        <v>71013</v>
      </c>
      <c r="C43443">
        <v>3</v>
      </c>
      <c r="D43443">
        <v>20231200131600</v>
      </c>
      <c r="E43443">
        <v>1</v>
      </c>
      <c r="F43443">
        <v>3839.04</v>
      </c>
      <c r="G43443">
        <v>1</v>
      </c>
      <c r="H43443">
        <v>20231200131601</v>
      </c>
      <c r="I43443">
        <v>202312001316011</v>
      </c>
      <c r="J43443">
        <v>3839.04</v>
      </c>
      <c r="K43443">
        <v>56</v>
      </c>
      <c r="L43443">
        <v>1</v>
      </c>
      <c r="M43443">
        <v>69534.21158499649</v>
      </c>
      <c r="N43443">
        <v>14</v>
      </c>
      <c r="O43443">
        <v>71.61903229925187</v>
      </c>
      <c r="P43443" t="str">
        <f t="shared" si="1356"/>
        <v>College</v>
      </c>
      <c r="Q43443">
        <f t="shared" si="1357"/>
        <v>11.149574163457642</v>
      </c>
    </row>
    <row r="43444" spans="1:17">
      <c r="A43444">
        <v>2024</v>
      </c>
      <c r="B43444">
        <v>71073</v>
      </c>
      <c r="C43444">
        <v>3</v>
      </c>
      <c r="D43444">
        <v>20230200129100</v>
      </c>
      <c r="E43444">
        <v>1</v>
      </c>
      <c r="F43444">
        <v>3732.96</v>
      </c>
      <c r="G43444">
        <v>2</v>
      </c>
      <c r="H43444">
        <v>20230200129102</v>
      </c>
      <c r="I43444">
        <v>202302001291021</v>
      </c>
      <c r="J43444">
        <v>3732.96</v>
      </c>
      <c r="K43444">
        <v>36</v>
      </c>
      <c r="L43444">
        <v>1</v>
      </c>
      <c r="M43444">
        <v>71148.985753964676</v>
      </c>
      <c r="N43444">
        <v>14</v>
      </c>
      <c r="O43444">
        <v>66.110833678192719</v>
      </c>
      <c r="P43444" t="str">
        <f t="shared" si="1356"/>
        <v>College</v>
      </c>
      <c r="Q43444">
        <f t="shared" si="1357"/>
        <v>11.172531348377246</v>
      </c>
    </row>
    <row r="43445" spans="1:17">
      <c r="A43445">
        <v>2024</v>
      </c>
      <c r="B43445">
        <v>71087</v>
      </c>
      <c r="C43445">
        <v>3</v>
      </c>
      <c r="D43445">
        <v>0</v>
      </c>
      <c r="E43445">
        <v>1</v>
      </c>
      <c r="F43445">
        <v>2561.34</v>
      </c>
      <c r="G43445">
        <v>1</v>
      </c>
      <c r="H43445">
        <v>0</v>
      </c>
      <c r="I43445">
        <v>0</v>
      </c>
      <c r="J43445">
        <v>2561.34</v>
      </c>
      <c r="K43445">
        <v>47</v>
      </c>
      <c r="L43445">
        <v>2</v>
      </c>
      <c r="M43445">
        <v>120100.84001567074</v>
      </c>
      <c r="N43445">
        <v>18</v>
      </c>
      <c r="O43445">
        <v>67.817409250195709</v>
      </c>
      <c r="P43445" t="str">
        <f t="shared" si="1356"/>
        <v>Grad School</v>
      </c>
      <c r="Q43445">
        <f t="shared" si="1357"/>
        <v>11.696087002345619</v>
      </c>
    </row>
    <row r="43446" spans="1:17">
      <c r="A43446">
        <v>2024</v>
      </c>
      <c r="B43446">
        <v>71425</v>
      </c>
      <c r="C43446">
        <v>3</v>
      </c>
      <c r="D43446">
        <v>0</v>
      </c>
      <c r="E43446">
        <v>1</v>
      </c>
      <c r="F43446">
        <v>792.61</v>
      </c>
      <c r="G43446">
        <v>3</v>
      </c>
      <c r="H43446">
        <v>0</v>
      </c>
      <c r="I43446">
        <v>0</v>
      </c>
      <c r="J43446">
        <v>639.64</v>
      </c>
      <c r="K43446">
        <v>33</v>
      </c>
      <c r="L43446">
        <v>1</v>
      </c>
      <c r="M43446">
        <v>55283.206987696067</v>
      </c>
      <c r="N43446">
        <v>12</v>
      </c>
      <c r="O43446">
        <v>71.353691591660237</v>
      </c>
      <c r="P43446" t="str">
        <f t="shared" si="1356"/>
        <v>High School</v>
      </c>
      <c r="Q43446">
        <f t="shared" si="1357"/>
        <v>10.920224470284449</v>
      </c>
    </row>
    <row r="43447" spans="1:17">
      <c r="A43447">
        <v>2024</v>
      </c>
      <c r="B43447">
        <v>71884</v>
      </c>
      <c r="C43447">
        <v>3</v>
      </c>
      <c r="D43447">
        <v>20240100542700</v>
      </c>
      <c r="E43447">
        <v>1</v>
      </c>
      <c r="F43447">
        <v>440.37</v>
      </c>
      <c r="G43447">
        <v>1</v>
      </c>
      <c r="H43447">
        <v>20240100542701</v>
      </c>
      <c r="I43447">
        <v>202401005427011</v>
      </c>
      <c r="J43447">
        <v>440.37</v>
      </c>
      <c r="K43447">
        <v>46</v>
      </c>
      <c r="L43447">
        <v>1</v>
      </c>
      <c r="M43447">
        <v>46563.465496766672</v>
      </c>
      <c r="N43447">
        <v>12</v>
      </c>
      <c r="O43447">
        <v>71.66203448797441</v>
      </c>
      <c r="P43447" t="str">
        <f t="shared" si="1356"/>
        <v>High School</v>
      </c>
      <c r="Q43447">
        <f t="shared" si="1357"/>
        <v>10.748571510407967</v>
      </c>
    </row>
    <row r="43448" spans="1:17">
      <c r="A43448">
        <v>2024</v>
      </c>
      <c r="B43448">
        <v>72290</v>
      </c>
      <c r="C43448">
        <v>3</v>
      </c>
      <c r="D43448">
        <v>0</v>
      </c>
      <c r="E43448">
        <v>1</v>
      </c>
      <c r="F43448">
        <v>759.74</v>
      </c>
      <c r="G43448">
        <v>1</v>
      </c>
      <c r="H43448">
        <v>0</v>
      </c>
      <c r="I43448">
        <v>0</v>
      </c>
      <c r="J43448">
        <v>759.74</v>
      </c>
      <c r="K43448">
        <v>56</v>
      </c>
      <c r="L43448">
        <v>2</v>
      </c>
      <c r="M43448">
        <v>112952.20593809235</v>
      </c>
      <c r="N43448">
        <v>18</v>
      </c>
      <c r="O43448">
        <v>70.319822224256782</v>
      </c>
      <c r="P43448" t="str">
        <f t="shared" si="1356"/>
        <v>Grad School</v>
      </c>
      <c r="Q43448">
        <f t="shared" si="1357"/>
        <v>11.634720051923164</v>
      </c>
    </row>
    <row r="43449" spans="1:17">
      <c r="A43449">
        <v>2024</v>
      </c>
      <c r="B43449">
        <v>72387</v>
      </c>
      <c r="C43449">
        <v>3</v>
      </c>
      <c r="D43449">
        <v>20230200539700</v>
      </c>
      <c r="E43449">
        <v>1</v>
      </c>
      <c r="F43449">
        <v>636.05999999999995</v>
      </c>
      <c r="G43449">
        <v>1</v>
      </c>
      <c r="H43449">
        <v>20230200539701</v>
      </c>
      <c r="I43449">
        <v>202302005397011</v>
      </c>
      <c r="J43449">
        <v>636.05999999999995</v>
      </c>
      <c r="K43449">
        <v>58</v>
      </c>
      <c r="L43449">
        <v>1</v>
      </c>
      <c r="M43449">
        <v>115740.1707302782</v>
      </c>
      <c r="N43449">
        <v>18</v>
      </c>
      <c r="O43449">
        <v>67.62472891627327</v>
      </c>
      <c r="P43449" t="str">
        <f t="shared" si="1356"/>
        <v>Grad School</v>
      </c>
      <c r="Q43449">
        <f t="shared" si="1357"/>
        <v>11.659103050245786</v>
      </c>
    </row>
    <row r="43450" spans="1:17">
      <c r="A43450">
        <v>2024</v>
      </c>
      <c r="B43450">
        <v>72422</v>
      </c>
      <c r="C43450">
        <v>3</v>
      </c>
      <c r="D43450">
        <v>0</v>
      </c>
      <c r="E43450">
        <v>1</v>
      </c>
      <c r="F43450">
        <v>629.26</v>
      </c>
      <c r="G43450">
        <v>1</v>
      </c>
      <c r="H43450">
        <v>0</v>
      </c>
      <c r="I43450">
        <v>0</v>
      </c>
      <c r="J43450">
        <v>629.26</v>
      </c>
      <c r="K43450">
        <v>60</v>
      </c>
      <c r="L43450">
        <v>1</v>
      </c>
      <c r="M43450">
        <v>98138.574124131235</v>
      </c>
      <c r="N43450">
        <v>16</v>
      </c>
      <c r="O43450">
        <v>73.433352744113236</v>
      </c>
      <c r="P43450" t="str">
        <f t="shared" si="1356"/>
        <v>College</v>
      </c>
      <c r="Q43450">
        <f t="shared" si="1357"/>
        <v>11.494135780540295</v>
      </c>
    </row>
    <row r="43451" spans="1:17">
      <c r="A43451">
        <v>2024</v>
      </c>
      <c r="B43451">
        <v>72426</v>
      </c>
      <c r="C43451">
        <v>3</v>
      </c>
      <c r="D43451">
        <v>0</v>
      </c>
      <c r="E43451">
        <v>1</v>
      </c>
      <c r="F43451">
        <v>628.54</v>
      </c>
      <c r="G43451">
        <v>1</v>
      </c>
      <c r="H43451">
        <v>0</v>
      </c>
      <c r="I43451">
        <v>0</v>
      </c>
      <c r="J43451">
        <v>628.54</v>
      </c>
      <c r="K43451">
        <v>47</v>
      </c>
      <c r="L43451">
        <v>1</v>
      </c>
      <c r="M43451">
        <v>73649.157575998543</v>
      </c>
      <c r="N43451">
        <v>14</v>
      </c>
      <c r="O43451">
        <v>72.526955227465422</v>
      </c>
      <c r="P43451" t="str">
        <f t="shared" si="1356"/>
        <v>College</v>
      </c>
      <c r="Q43451">
        <f t="shared" si="1357"/>
        <v>11.2070679836176</v>
      </c>
    </row>
    <row r="43452" spans="1:17">
      <c r="A43452">
        <v>2024</v>
      </c>
      <c r="B43452">
        <v>72562</v>
      </c>
      <c r="C43452">
        <v>3</v>
      </c>
      <c r="D43452">
        <v>20230300537200</v>
      </c>
      <c r="E43452">
        <v>1</v>
      </c>
      <c r="F43452">
        <v>757.35</v>
      </c>
      <c r="G43452">
        <v>2</v>
      </c>
      <c r="H43452">
        <v>20230300537202</v>
      </c>
      <c r="I43452">
        <v>202303005372021</v>
      </c>
      <c r="J43452">
        <v>757.35</v>
      </c>
      <c r="K43452">
        <v>39</v>
      </c>
      <c r="L43452">
        <v>2</v>
      </c>
      <c r="M43452">
        <v>118947.6482586967</v>
      </c>
      <c r="N43452">
        <v>18</v>
      </c>
      <c r="O43452">
        <v>67.786797869150391</v>
      </c>
      <c r="P43452" t="str">
        <f t="shared" si="1356"/>
        <v>Grad School</v>
      </c>
      <c r="Q43452">
        <f t="shared" si="1357"/>
        <v>11.686438744696622</v>
      </c>
    </row>
    <row r="43453" spans="1:17">
      <c r="A43453">
        <v>2024</v>
      </c>
      <c r="B43453">
        <v>72726</v>
      </c>
      <c r="C43453">
        <v>3</v>
      </c>
      <c r="D43453">
        <v>20231200544100</v>
      </c>
      <c r="E43453">
        <v>1</v>
      </c>
      <c r="F43453">
        <v>1159.42</v>
      </c>
      <c r="G43453">
        <v>2</v>
      </c>
      <c r="H43453">
        <v>20231200544102</v>
      </c>
      <c r="I43453">
        <v>202312005441021</v>
      </c>
      <c r="J43453">
        <v>1159.42</v>
      </c>
      <c r="K43453">
        <v>54</v>
      </c>
      <c r="L43453">
        <v>1</v>
      </c>
      <c r="M43453">
        <v>64291.578708361856</v>
      </c>
      <c r="N43453">
        <v>14</v>
      </c>
      <c r="O43453">
        <v>71.621739923755626</v>
      </c>
      <c r="P43453" t="str">
        <f t="shared" si="1356"/>
        <v>College</v>
      </c>
      <c r="Q43453">
        <f t="shared" si="1357"/>
        <v>11.071183932882796</v>
      </c>
    </row>
    <row r="43454" spans="1:17">
      <c r="A43454">
        <v>2024</v>
      </c>
      <c r="B43454">
        <v>73330</v>
      </c>
      <c r="C43454">
        <v>3</v>
      </c>
      <c r="D43454">
        <v>20230100038800</v>
      </c>
      <c r="E43454">
        <v>1</v>
      </c>
      <c r="F43454">
        <v>2444.3000000000002</v>
      </c>
      <c r="G43454">
        <v>1</v>
      </c>
      <c r="H43454">
        <v>20230100038801</v>
      </c>
      <c r="I43454">
        <v>202301000388011</v>
      </c>
      <c r="J43454">
        <v>2444.3000000000002</v>
      </c>
      <c r="K43454">
        <v>58</v>
      </c>
      <c r="L43454">
        <v>1</v>
      </c>
      <c r="M43454">
        <v>118405.75066102236</v>
      </c>
      <c r="N43454">
        <v>18</v>
      </c>
      <c r="O43454">
        <v>69.420791236162358</v>
      </c>
      <c r="P43454" t="str">
        <f t="shared" si="1356"/>
        <v>Grad School</v>
      </c>
      <c r="Q43454">
        <f t="shared" si="1357"/>
        <v>11.681872570024717</v>
      </c>
    </row>
    <row r="43455" spans="1:17">
      <c r="A43455">
        <v>2024</v>
      </c>
      <c r="B43455">
        <v>73330</v>
      </c>
      <c r="C43455">
        <v>3</v>
      </c>
      <c r="D43455">
        <v>20230100038800</v>
      </c>
      <c r="E43455">
        <v>1</v>
      </c>
      <c r="F43455">
        <v>2444.3000000000002</v>
      </c>
      <c r="G43455">
        <v>2</v>
      </c>
      <c r="H43455">
        <v>20230100038802</v>
      </c>
      <c r="I43455">
        <v>202301000388021</v>
      </c>
      <c r="J43455">
        <v>2444.3000000000002</v>
      </c>
      <c r="K43455">
        <v>57</v>
      </c>
      <c r="L43455">
        <v>2</v>
      </c>
      <c r="M43455">
        <v>138027.06010074238</v>
      </c>
      <c r="N43455">
        <v>20</v>
      </c>
      <c r="O43455">
        <v>68.365620120579663</v>
      </c>
      <c r="P43455" t="str">
        <f t="shared" si="1356"/>
        <v>Grad School</v>
      </c>
      <c r="Q43455">
        <f t="shared" si="1357"/>
        <v>11.835205032603204</v>
      </c>
    </row>
    <row r="43456" spans="1:17">
      <c r="A43456">
        <v>2024</v>
      </c>
      <c r="B43456">
        <v>73444</v>
      </c>
      <c r="C43456">
        <v>3</v>
      </c>
      <c r="D43456">
        <v>20231200036600</v>
      </c>
      <c r="E43456">
        <v>1</v>
      </c>
      <c r="F43456">
        <v>2474.96</v>
      </c>
      <c r="G43456">
        <v>2</v>
      </c>
      <c r="H43456">
        <v>20231200036602</v>
      </c>
      <c r="I43456">
        <v>202312000366021</v>
      </c>
      <c r="J43456">
        <v>2474.96</v>
      </c>
      <c r="K43456">
        <v>42</v>
      </c>
      <c r="L43456">
        <v>1</v>
      </c>
      <c r="M43456">
        <v>96150.622389300173</v>
      </c>
      <c r="N43456">
        <v>16</v>
      </c>
      <c r="O43456">
        <v>69.119790120206602</v>
      </c>
      <c r="P43456" t="str">
        <f t="shared" si="1356"/>
        <v>College</v>
      </c>
      <c r="Q43456">
        <f t="shared" si="1357"/>
        <v>11.473671224103622</v>
      </c>
    </row>
    <row r="43457" spans="1:17">
      <c r="A43457">
        <v>2024</v>
      </c>
      <c r="B43457">
        <v>73452</v>
      </c>
      <c r="C43457">
        <v>3</v>
      </c>
      <c r="D43457">
        <v>20240100042800</v>
      </c>
      <c r="E43457">
        <v>1</v>
      </c>
      <c r="F43457">
        <v>5381.99</v>
      </c>
      <c r="G43457">
        <v>2</v>
      </c>
      <c r="H43457">
        <v>20240100042802</v>
      </c>
      <c r="I43457">
        <v>202401000428021</v>
      </c>
      <c r="J43457">
        <v>5381.99</v>
      </c>
      <c r="K43457">
        <v>26</v>
      </c>
      <c r="L43457">
        <v>1</v>
      </c>
      <c r="M43457">
        <v>91502.363441074616</v>
      </c>
      <c r="N43457">
        <v>16</v>
      </c>
      <c r="O43457">
        <v>71.706672648837525</v>
      </c>
      <c r="P43457" t="str">
        <f t="shared" si="1356"/>
        <v>College</v>
      </c>
      <c r="Q43457">
        <f t="shared" si="1357"/>
        <v>11.424120080887125</v>
      </c>
    </row>
    <row r="43458" spans="1:17">
      <c r="A43458">
        <v>2024</v>
      </c>
      <c r="B43458">
        <v>73557</v>
      </c>
      <c r="C43458">
        <v>3</v>
      </c>
      <c r="D43458">
        <v>20240300038300</v>
      </c>
      <c r="E43458">
        <v>1</v>
      </c>
      <c r="F43458">
        <v>1854.6</v>
      </c>
      <c r="G43458">
        <v>1</v>
      </c>
      <c r="H43458">
        <v>20240300038301</v>
      </c>
      <c r="I43458">
        <v>202403000383011</v>
      </c>
      <c r="J43458">
        <v>1854.6</v>
      </c>
      <c r="K43458">
        <v>60</v>
      </c>
      <c r="L43458">
        <v>1</v>
      </c>
      <c r="M43458">
        <v>119364.22931383068</v>
      </c>
      <c r="N43458">
        <v>18</v>
      </c>
      <c r="O43458">
        <v>68.786523111939303</v>
      </c>
      <c r="P43458" t="str">
        <f t="shared" si="1356"/>
        <v>Grad School</v>
      </c>
      <c r="Q43458">
        <f t="shared" si="1357"/>
        <v>11.68993484806915</v>
      </c>
    </row>
    <row r="43459" spans="1:17">
      <c r="A43459">
        <v>2024</v>
      </c>
      <c r="B43459">
        <v>73897</v>
      </c>
      <c r="C43459">
        <v>3</v>
      </c>
      <c r="D43459">
        <v>0</v>
      </c>
      <c r="E43459">
        <v>1</v>
      </c>
      <c r="F43459">
        <v>2639.13</v>
      </c>
      <c r="G43459">
        <v>1</v>
      </c>
      <c r="H43459">
        <v>0</v>
      </c>
      <c r="I43459">
        <v>0</v>
      </c>
      <c r="J43459">
        <v>2639.13</v>
      </c>
      <c r="K43459">
        <v>37</v>
      </c>
      <c r="L43459">
        <v>1</v>
      </c>
      <c r="M43459">
        <v>51665.40720654872</v>
      </c>
      <c r="N43459">
        <v>12</v>
      </c>
      <c r="O43459">
        <v>62.559621898338008</v>
      </c>
      <c r="P43459" t="str">
        <f t="shared" ref="P43459:P43522" si="1358">IF(N43459&lt;=12,"High School",IF(N43459&lt;=16,"College","Grad School"))</f>
        <v>High School</v>
      </c>
      <c r="Q43459">
        <f t="shared" ref="Q43459:Q43522" si="1359">LN(M43459)</f>
        <v>10.852543730288714</v>
      </c>
    </row>
    <row r="43460" spans="1:17">
      <c r="A43460">
        <v>2024</v>
      </c>
      <c r="B43460">
        <v>73941</v>
      </c>
      <c r="C43460">
        <v>3</v>
      </c>
      <c r="D43460">
        <v>0</v>
      </c>
      <c r="E43460">
        <v>1</v>
      </c>
      <c r="F43460">
        <v>3285.86</v>
      </c>
      <c r="G43460">
        <v>1</v>
      </c>
      <c r="H43460">
        <v>0</v>
      </c>
      <c r="I43460">
        <v>0</v>
      </c>
      <c r="J43460">
        <v>3285.86</v>
      </c>
      <c r="K43460">
        <v>41</v>
      </c>
      <c r="L43460">
        <v>2</v>
      </c>
      <c r="M43460">
        <v>54269.28432316555</v>
      </c>
      <c r="N43460">
        <v>12</v>
      </c>
      <c r="O43460">
        <v>69.473230979922576</v>
      </c>
      <c r="P43460" t="str">
        <f t="shared" si="1358"/>
        <v>High School</v>
      </c>
      <c r="Q43460">
        <f t="shared" si="1359"/>
        <v>10.901713679632476</v>
      </c>
    </row>
    <row r="43461" spans="1:17">
      <c r="A43461">
        <v>2024</v>
      </c>
      <c r="B43461">
        <v>73973</v>
      </c>
      <c r="C43461">
        <v>3</v>
      </c>
      <c r="D43461">
        <v>0</v>
      </c>
      <c r="E43461">
        <v>1</v>
      </c>
      <c r="F43461">
        <v>2267.75</v>
      </c>
      <c r="G43461">
        <v>1</v>
      </c>
      <c r="H43461">
        <v>0</v>
      </c>
      <c r="I43461">
        <v>0</v>
      </c>
      <c r="J43461">
        <v>2267.75</v>
      </c>
      <c r="K43461">
        <v>38</v>
      </c>
      <c r="L43461">
        <v>2</v>
      </c>
      <c r="M43461">
        <v>138351.49137148182</v>
      </c>
      <c r="N43461">
        <v>20</v>
      </c>
      <c r="O43461">
        <v>71.589309330235537</v>
      </c>
      <c r="P43461" t="str">
        <f t="shared" si="1358"/>
        <v>Grad School</v>
      </c>
      <c r="Q43461">
        <f t="shared" si="1359"/>
        <v>11.837552764856877</v>
      </c>
    </row>
    <row r="43462" spans="1:17">
      <c r="A43462">
        <v>2024</v>
      </c>
      <c r="B43462">
        <v>74097</v>
      </c>
      <c r="C43462">
        <v>3</v>
      </c>
      <c r="D43462">
        <v>20230300038100</v>
      </c>
      <c r="E43462">
        <v>1</v>
      </c>
      <c r="F43462">
        <v>3923.17</v>
      </c>
      <c r="G43462">
        <v>2</v>
      </c>
      <c r="H43462">
        <v>20230300038102</v>
      </c>
      <c r="I43462">
        <v>202303000381021</v>
      </c>
      <c r="J43462">
        <v>3923.17</v>
      </c>
      <c r="K43462">
        <v>58</v>
      </c>
      <c r="L43462">
        <v>1</v>
      </c>
      <c r="M43462">
        <v>97401.782315616379</v>
      </c>
      <c r="N43462">
        <v>16</v>
      </c>
      <c r="O43462">
        <v>71.851259880217228</v>
      </c>
      <c r="P43462" t="str">
        <f t="shared" si="1358"/>
        <v>College</v>
      </c>
      <c r="Q43462">
        <f t="shared" si="1359"/>
        <v>11.486599788391503</v>
      </c>
    </row>
    <row r="43463" spans="1:17">
      <c r="A43463">
        <v>2024</v>
      </c>
      <c r="B43463">
        <v>74382</v>
      </c>
      <c r="C43463">
        <v>3</v>
      </c>
      <c r="D43463">
        <v>0</v>
      </c>
      <c r="E43463">
        <v>1</v>
      </c>
      <c r="F43463">
        <v>2958.58</v>
      </c>
      <c r="G43463">
        <v>1</v>
      </c>
      <c r="H43463">
        <v>0</v>
      </c>
      <c r="I43463">
        <v>0</v>
      </c>
      <c r="J43463">
        <v>2958.58</v>
      </c>
      <c r="K43463">
        <v>46</v>
      </c>
      <c r="L43463">
        <v>1</v>
      </c>
      <c r="M43463">
        <v>75321.071928506033</v>
      </c>
      <c r="N43463">
        <v>14</v>
      </c>
      <c r="O43463">
        <v>68.737180157786767</v>
      </c>
      <c r="P43463" t="str">
        <f t="shared" si="1358"/>
        <v>College</v>
      </c>
      <c r="Q43463">
        <f t="shared" si="1359"/>
        <v>11.229515214328158</v>
      </c>
    </row>
    <row r="43464" spans="1:17">
      <c r="A43464">
        <v>2024</v>
      </c>
      <c r="B43464">
        <v>74382</v>
      </c>
      <c r="C43464">
        <v>3</v>
      </c>
      <c r="D43464">
        <v>0</v>
      </c>
      <c r="E43464">
        <v>1</v>
      </c>
      <c r="F43464">
        <v>2958.58</v>
      </c>
      <c r="G43464">
        <v>2</v>
      </c>
      <c r="H43464">
        <v>0</v>
      </c>
      <c r="I43464">
        <v>0</v>
      </c>
      <c r="J43464">
        <v>2958.58</v>
      </c>
      <c r="K43464">
        <v>39</v>
      </c>
      <c r="L43464">
        <v>2</v>
      </c>
      <c r="M43464">
        <v>70900.01161750585</v>
      </c>
      <c r="N43464">
        <v>14</v>
      </c>
      <c r="O43464">
        <v>69.768242221177132</v>
      </c>
      <c r="P43464" t="str">
        <f t="shared" si="1358"/>
        <v>College</v>
      </c>
      <c r="Q43464">
        <f t="shared" si="1359"/>
        <v>11.169025876377834</v>
      </c>
    </row>
    <row r="43465" spans="1:17">
      <c r="A43465">
        <v>2024</v>
      </c>
      <c r="B43465">
        <v>74478</v>
      </c>
      <c r="C43465">
        <v>3</v>
      </c>
      <c r="D43465">
        <v>20231200045300</v>
      </c>
      <c r="E43465">
        <v>1</v>
      </c>
      <c r="F43465">
        <v>1734.67</v>
      </c>
      <c r="G43465">
        <v>2</v>
      </c>
      <c r="H43465">
        <v>20231200045302</v>
      </c>
      <c r="I43465">
        <v>202312000453021</v>
      </c>
      <c r="J43465">
        <v>1734.67</v>
      </c>
      <c r="K43465">
        <v>48</v>
      </c>
      <c r="L43465">
        <v>2</v>
      </c>
      <c r="M43465">
        <v>121052.83668653941</v>
      </c>
      <c r="N43465">
        <v>18</v>
      </c>
      <c r="O43465">
        <v>68.903319405792374</v>
      </c>
      <c r="P43465" t="str">
        <f t="shared" si="1358"/>
        <v>Grad School</v>
      </c>
      <c r="Q43465">
        <f t="shared" si="1359"/>
        <v>11.703982396098567</v>
      </c>
    </row>
    <row r="43466" spans="1:17">
      <c r="A43466">
        <v>2024</v>
      </c>
      <c r="B43466">
        <v>74671</v>
      </c>
      <c r="C43466">
        <v>3</v>
      </c>
      <c r="D43466">
        <v>0</v>
      </c>
      <c r="E43466">
        <v>1</v>
      </c>
      <c r="F43466">
        <v>971.04</v>
      </c>
      <c r="G43466">
        <v>1</v>
      </c>
      <c r="H43466">
        <v>0</v>
      </c>
      <c r="I43466">
        <v>0</v>
      </c>
      <c r="J43466">
        <v>971.04</v>
      </c>
      <c r="K43466">
        <v>37</v>
      </c>
      <c r="L43466">
        <v>1</v>
      </c>
      <c r="M43466">
        <v>93224.333387019331</v>
      </c>
      <c r="N43466">
        <v>16</v>
      </c>
      <c r="O43466">
        <v>72.337565210553578</v>
      </c>
      <c r="P43466" t="str">
        <f t="shared" si="1358"/>
        <v>College</v>
      </c>
      <c r="Q43466">
        <f t="shared" si="1359"/>
        <v>11.442764054439738</v>
      </c>
    </row>
    <row r="43467" spans="1:17">
      <c r="A43467">
        <v>2024</v>
      </c>
      <c r="B43467">
        <v>74734</v>
      </c>
      <c r="C43467">
        <v>3</v>
      </c>
      <c r="D43467">
        <v>20230100809100</v>
      </c>
      <c r="E43467">
        <v>1</v>
      </c>
      <c r="F43467">
        <v>1063.01</v>
      </c>
      <c r="G43467">
        <v>2</v>
      </c>
      <c r="H43467">
        <v>20230100809102</v>
      </c>
      <c r="I43467">
        <v>202301008091021</v>
      </c>
      <c r="J43467">
        <v>1063.01</v>
      </c>
      <c r="K43467">
        <v>43</v>
      </c>
      <c r="L43467">
        <v>1</v>
      </c>
      <c r="M43467">
        <v>71851.681736372266</v>
      </c>
      <c r="N43467">
        <v>14</v>
      </c>
      <c r="O43467">
        <v>68.97727579307859</v>
      </c>
      <c r="P43467" t="str">
        <f t="shared" si="1358"/>
        <v>College</v>
      </c>
      <c r="Q43467">
        <f t="shared" si="1359"/>
        <v>11.182359297445808</v>
      </c>
    </row>
    <row r="43468" spans="1:17">
      <c r="A43468">
        <v>2024</v>
      </c>
      <c r="B43468">
        <v>74746</v>
      </c>
      <c r="C43468">
        <v>3</v>
      </c>
      <c r="D43468">
        <v>0</v>
      </c>
      <c r="E43468">
        <v>1</v>
      </c>
      <c r="F43468">
        <v>1110.3499999999999</v>
      </c>
      <c r="G43468">
        <v>1</v>
      </c>
      <c r="H43468">
        <v>0</v>
      </c>
      <c r="I43468">
        <v>0</v>
      </c>
      <c r="J43468">
        <v>1110.3499999999999</v>
      </c>
      <c r="K43468">
        <v>46</v>
      </c>
      <c r="L43468">
        <v>2</v>
      </c>
      <c r="M43468">
        <v>75269.908915733075</v>
      </c>
      <c r="N43468">
        <v>14</v>
      </c>
      <c r="O43468">
        <v>71.899574272964742</v>
      </c>
      <c r="P43468" t="str">
        <f t="shared" si="1358"/>
        <v>College</v>
      </c>
      <c r="Q43468">
        <f t="shared" si="1359"/>
        <v>11.228835717927316</v>
      </c>
    </row>
    <row r="43469" spans="1:17">
      <c r="A43469">
        <v>2024</v>
      </c>
      <c r="B43469">
        <v>74808</v>
      </c>
      <c r="C43469">
        <v>3</v>
      </c>
      <c r="D43469">
        <v>20240300817200</v>
      </c>
      <c r="E43469">
        <v>1</v>
      </c>
      <c r="F43469">
        <v>2120.87</v>
      </c>
      <c r="G43469">
        <v>1</v>
      </c>
      <c r="H43469">
        <v>20240300817201</v>
      </c>
      <c r="I43469">
        <v>202403008172011</v>
      </c>
      <c r="J43469">
        <v>2120.87</v>
      </c>
      <c r="K43469">
        <v>63</v>
      </c>
      <c r="L43469">
        <v>1</v>
      </c>
      <c r="M43469">
        <v>48770.752895690188</v>
      </c>
      <c r="N43469">
        <v>12</v>
      </c>
      <c r="O43469">
        <v>69.331277543549589</v>
      </c>
      <c r="P43469" t="str">
        <f t="shared" si="1358"/>
        <v>High School</v>
      </c>
      <c r="Q43469">
        <f t="shared" si="1359"/>
        <v>10.794886086265688</v>
      </c>
    </row>
    <row r="43470" spans="1:17">
      <c r="A43470">
        <v>2024</v>
      </c>
      <c r="B43470">
        <v>74851</v>
      </c>
      <c r="C43470">
        <v>3</v>
      </c>
      <c r="D43470">
        <v>0</v>
      </c>
      <c r="E43470">
        <v>1</v>
      </c>
      <c r="F43470">
        <v>1146.0999999999999</v>
      </c>
      <c r="G43470">
        <v>1</v>
      </c>
      <c r="H43470">
        <v>0</v>
      </c>
      <c r="I43470">
        <v>0</v>
      </c>
      <c r="J43470">
        <v>1146.0999999999999</v>
      </c>
      <c r="K43470">
        <v>49</v>
      </c>
      <c r="L43470">
        <v>1</v>
      </c>
      <c r="M43470">
        <v>73780.826083088483</v>
      </c>
      <c r="N43470">
        <v>14</v>
      </c>
      <c r="O43470">
        <v>71.345525996019532</v>
      </c>
      <c r="P43470" t="str">
        <f t="shared" si="1358"/>
        <v>College</v>
      </c>
      <c r="Q43470">
        <f t="shared" si="1359"/>
        <v>11.208854167660071</v>
      </c>
    </row>
    <row r="43471" spans="1:17">
      <c r="A43471">
        <v>2024</v>
      </c>
      <c r="B43471">
        <v>74899</v>
      </c>
      <c r="C43471">
        <v>3</v>
      </c>
      <c r="D43471">
        <v>20231200810700</v>
      </c>
      <c r="E43471">
        <v>1</v>
      </c>
      <c r="F43471">
        <v>1075.22</v>
      </c>
      <c r="G43471">
        <v>1</v>
      </c>
      <c r="H43471">
        <v>20231200810701</v>
      </c>
      <c r="I43471">
        <v>202312008107011</v>
      </c>
      <c r="J43471">
        <v>1075.22</v>
      </c>
      <c r="K43471">
        <v>41</v>
      </c>
      <c r="L43471">
        <v>1</v>
      </c>
      <c r="M43471">
        <v>119410.92306640306</v>
      </c>
      <c r="N43471">
        <v>18</v>
      </c>
      <c r="O43471">
        <v>66.630905459277798</v>
      </c>
      <c r="P43471" t="str">
        <f t="shared" si="1358"/>
        <v>Grad School</v>
      </c>
      <c r="Q43471">
        <f t="shared" si="1359"/>
        <v>11.690325958724527</v>
      </c>
    </row>
    <row r="43472" spans="1:17">
      <c r="A43472">
        <v>2024</v>
      </c>
      <c r="B43472">
        <v>75048</v>
      </c>
      <c r="C43472">
        <v>3</v>
      </c>
      <c r="D43472">
        <v>20231200812300</v>
      </c>
      <c r="E43472">
        <v>1</v>
      </c>
      <c r="F43472">
        <v>1079.6600000000001</v>
      </c>
      <c r="G43472">
        <v>1</v>
      </c>
      <c r="H43472">
        <v>20231200812301</v>
      </c>
      <c r="I43472">
        <v>202312008123011</v>
      </c>
      <c r="J43472">
        <v>1079.6600000000001</v>
      </c>
      <c r="K43472">
        <v>47</v>
      </c>
      <c r="L43472">
        <v>1</v>
      </c>
      <c r="M43472">
        <v>95693.400944874928</v>
      </c>
      <c r="N43472">
        <v>16</v>
      </c>
      <c r="O43472">
        <v>69.517719919965984</v>
      </c>
      <c r="P43472" t="str">
        <f t="shared" si="1358"/>
        <v>College</v>
      </c>
      <c r="Q43472">
        <f t="shared" si="1359"/>
        <v>11.468904619419556</v>
      </c>
    </row>
    <row r="43473" spans="1:17">
      <c r="A43473">
        <v>2024</v>
      </c>
      <c r="B43473">
        <v>75180</v>
      </c>
      <c r="C43473">
        <v>3</v>
      </c>
      <c r="D43473">
        <v>0</v>
      </c>
      <c r="E43473">
        <v>1</v>
      </c>
      <c r="F43473">
        <v>1068.5</v>
      </c>
      <c r="G43473">
        <v>1</v>
      </c>
      <c r="H43473">
        <v>0</v>
      </c>
      <c r="I43473">
        <v>0</v>
      </c>
      <c r="J43473">
        <v>1068.5</v>
      </c>
      <c r="K43473">
        <v>48</v>
      </c>
      <c r="L43473">
        <v>1</v>
      </c>
      <c r="M43473">
        <v>118326.00651966724</v>
      </c>
      <c r="N43473">
        <v>18</v>
      </c>
      <c r="O43473">
        <v>70.416055545393007</v>
      </c>
      <c r="P43473" t="str">
        <f t="shared" si="1358"/>
        <v>Grad School</v>
      </c>
      <c r="Q43473">
        <f t="shared" si="1359"/>
        <v>11.681198861137316</v>
      </c>
    </row>
    <row r="43474" spans="1:17">
      <c r="A43474">
        <v>2024</v>
      </c>
      <c r="B43474">
        <v>75568</v>
      </c>
      <c r="C43474">
        <v>3</v>
      </c>
      <c r="D43474">
        <v>20230300809500</v>
      </c>
      <c r="E43474">
        <v>1</v>
      </c>
      <c r="F43474">
        <v>1819.13</v>
      </c>
      <c r="G43474">
        <v>1</v>
      </c>
      <c r="H43474">
        <v>20230300809501</v>
      </c>
      <c r="I43474">
        <v>202303008095011</v>
      </c>
      <c r="J43474">
        <v>1819.13</v>
      </c>
      <c r="K43474">
        <v>47</v>
      </c>
      <c r="L43474">
        <v>2</v>
      </c>
      <c r="M43474">
        <v>71918.112204581063</v>
      </c>
      <c r="N43474">
        <v>14</v>
      </c>
      <c r="O43474">
        <v>69.321535876167829</v>
      </c>
      <c r="P43474" t="str">
        <f t="shared" si="1358"/>
        <v>College</v>
      </c>
      <c r="Q43474">
        <f t="shared" si="1359"/>
        <v>11.183283420255133</v>
      </c>
    </row>
    <row r="43475" spans="1:17">
      <c r="A43475">
        <v>2024</v>
      </c>
      <c r="B43475">
        <v>75594</v>
      </c>
      <c r="C43475">
        <v>3</v>
      </c>
      <c r="D43475">
        <v>20230300810600</v>
      </c>
      <c r="E43475">
        <v>1</v>
      </c>
      <c r="F43475">
        <v>1051.32</v>
      </c>
      <c r="G43475">
        <v>1</v>
      </c>
      <c r="H43475">
        <v>20230300810601</v>
      </c>
      <c r="I43475">
        <v>202303008106011</v>
      </c>
      <c r="J43475">
        <v>1051.32</v>
      </c>
      <c r="K43475">
        <v>46</v>
      </c>
      <c r="L43475">
        <v>1</v>
      </c>
      <c r="M43475">
        <v>93206.90850851906</v>
      </c>
      <c r="N43475">
        <v>16</v>
      </c>
      <c r="O43475">
        <v>68.88488961161606</v>
      </c>
      <c r="P43475" t="str">
        <f t="shared" si="1358"/>
        <v>College</v>
      </c>
      <c r="Q43475">
        <f t="shared" si="1359"/>
        <v>11.4425771235544</v>
      </c>
    </row>
    <row r="43476" spans="1:17">
      <c r="A43476">
        <v>2024</v>
      </c>
      <c r="B43476">
        <v>75749</v>
      </c>
      <c r="C43476">
        <v>3</v>
      </c>
      <c r="D43476">
        <v>0</v>
      </c>
      <c r="E43476">
        <v>1</v>
      </c>
      <c r="F43476">
        <v>968.54</v>
      </c>
      <c r="G43476">
        <v>2</v>
      </c>
      <c r="H43476">
        <v>0</v>
      </c>
      <c r="I43476">
        <v>0</v>
      </c>
      <c r="J43476">
        <v>968.54</v>
      </c>
      <c r="K43476">
        <v>56</v>
      </c>
      <c r="L43476">
        <v>1</v>
      </c>
      <c r="M43476">
        <v>96889.537647894962</v>
      </c>
      <c r="N43476">
        <v>16</v>
      </c>
      <c r="O43476">
        <v>70.559453174139193</v>
      </c>
      <c r="P43476" t="str">
        <f t="shared" si="1358"/>
        <v>College</v>
      </c>
      <c r="Q43476">
        <f t="shared" si="1359"/>
        <v>11.481326821439653</v>
      </c>
    </row>
    <row r="43477" spans="1:17">
      <c r="A43477">
        <v>2024</v>
      </c>
      <c r="B43477">
        <v>75787</v>
      </c>
      <c r="C43477">
        <v>3</v>
      </c>
      <c r="D43477">
        <v>0</v>
      </c>
      <c r="E43477">
        <v>1</v>
      </c>
      <c r="F43477">
        <v>922.68</v>
      </c>
      <c r="G43477">
        <v>2</v>
      </c>
      <c r="H43477">
        <v>0</v>
      </c>
      <c r="I43477">
        <v>0</v>
      </c>
      <c r="J43477">
        <v>922.68</v>
      </c>
      <c r="K43477">
        <v>47</v>
      </c>
      <c r="L43477">
        <v>2</v>
      </c>
      <c r="M43477">
        <v>98755.78007839639</v>
      </c>
      <c r="N43477">
        <v>16</v>
      </c>
      <c r="O43477">
        <v>68.359788572390329</v>
      </c>
      <c r="P43477" t="str">
        <f t="shared" si="1358"/>
        <v>College</v>
      </c>
      <c r="Q43477">
        <f t="shared" si="1359"/>
        <v>11.500405213489868</v>
      </c>
    </row>
    <row r="43478" spans="1:17">
      <c r="A43478">
        <v>2024</v>
      </c>
      <c r="B43478">
        <v>75883</v>
      </c>
      <c r="C43478">
        <v>3</v>
      </c>
      <c r="D43478">
        <v>0</v>
      </c>
      <c r="E43478">
        <v>1</v>
      </c>
      <c r="F43478">
        <v>1399.05</v>
      </c>
      <c r="G43478">
        <v>1</v>
      </c>
      <c r="H43478">
        <v>0</v>
      </c>
      <c r="I43478">
        <v>0</v>
      </c>
      <c r="J43478">
        <v>1399.05</v>
      </c>
      <c r="K43478">
        <v>43</v>
      </c>
      <c r="L43478">
        <v>1</v>
      </c>
      <c r="M43478">
        <v>47102.519410630623</v>
      </c>
      <c r="N43478">
        <v>12</v>
      </c>
      <c r="O43478">
        <v>70.824897752645882</v>
      </c>
      <c r="P43478" t="str">
        <f t="shared" si="1358"/>
        <v>High School</v>
      </c>
      <c r="Q43478">
        <f t="shared" si="1359"/>
        <v>10.760081769245497</v>
      </c>
    </row>
    <row r="43479" spans="1:17">
      <c r="A43479">
        <v>2024</v>
      </c>
      <c r="B43479">
        <v>76139</v>
      </c>
      <c r="C43479">
        <v>3</v>
      </c>
      <c r="D43479">
        <v>20240100494700</v>
      </c>
      <c r="E43479">
        <v>1</v>
      </c>
      <c r="F43479">
        <v>2344.16</v>
      </c>
      <c r="G43479">
        <v>1</v>
      </c>
      <c r="H43479">
        <v>20240100494701</v>
      </c>
      <c r="I43479">
        <v>202401004947011</v>
      </c>
      <c r="J43479">
        <v>2344.16</v>
      </c>
      <c r="K43479">
        <v>53</v>
      </c>
      <c r="L43479">
        <v>1</v>
      </c>
      <c r="M43479">
        <v>96616.482813329785</v>
      </c>
      <c r="N43479">
        <v>16</v>
      </c>
      <c r="O43479">
        <v>70.590190423131986</v>
      </c>
      <c r="P43479" t="str">
        <f t="shared" si="1358"/>
        <v>College</v>
      </c>
      <c r="Q43479">
        <f t="shared" si="1359"/>
        <v>11.47850463518262</v>
      </c>
    </row>
    <row r="43480" spans="1:17">
      <c r="A43480">
        <v>2024</v>
      </c>
      <c r="B43480">
        <v>76371</v>
      </c>
      <c r="C43480">
        <v>3</v>
      </c>
      <c r="D43480">
        <v>20231200492800</v>
      </c>
      <c r="E43480">
        <v>1</v>
      </c>
      <c r="F43480">
        <v>1140.5999999999999</v>
      </c>
      <c r="G43480">
        <v>2</v>
      </c>
      <c r="H43480">
        <v>20231200492802</v>
      </c>
      <c r="I43480">
        <v>202312004928021</v>
      </c>
      <c r="J43480">
        <v>1140.5999999999999</v>
      </c>
      <c r="K43480">
        <v>39</v>
      </c>
      <c r="L43480">
        <v>2</v>
      </c>
      <c r="M43480">
        <v>120722.42322770841</v>
      </c>
      <c r="N43480">
        <v>18</v>
      </c>
      <c r="O43480">
        <v>70.966685140164955</v>
      </c>
      <c r="P43480" t="str">
        <f t="shared" si="1358"/>
        <v>Grad School</v>
      </c>
      <c r="Q43480">
        <f t="shared" si="1359"/>
        <v>11.701249166365752</v>
      </c>
    </row>
    <row r="43481" spans="1:17">
      <c r="A43481">
        <v>2024</v>
      </c>
      <c r="B43481">
        <v>76610</v>
      </c>
      <c r="C43481">
        <v>3</v>
      </c>
      <c r="D43481">
        <v>20240300503600</v>
      </c>
      <c r="E43481">
        <v>1</v>
      </c>
      <c r="F43481">
        <v>950.69</v>
      </c>
      <c r="G43481">
        <v>1</v>
      </c>
      <c r="H43481">
        <v>20240300503601</v>
      </c>
      <c r="I43481">
        <v>202403005036011</v>
      </c>
      <c r="J43481">
        <v>950.69</v>
      </c>
      <c r="K43481">
        <v>36</v>
      </c>
      <c r="L43481">
        <v>2</v>
      </c>
      <c r="M43481">
        <v>144660.04533037837</v>
      </c>
      <c r="N43481">
        <v>20</v>
      </c>
      <c r="O43481">
        <v>68.440467585432415</v>
      </c>
      <c r="P43481" t="str">
        <f t="shared" si="1358"/>
        <v>Grad School</v>
      </c>
      <c r="Q43481">
        <f t="shared" si="1359"/>
        <v>11.882141753761292</v>
      </c>
    </row>
    <row r="43482" spans="1:17">
      <c r="A43482">
        <v>2024</v>
      </c>
      <c r="B43482">
        <v>76672</v>
      </c>
      <c r="C43482">
        <v>3</v>
      </c>
      <c r="D43482">
        <v>20231200497900</v>
      </c>
      <c r="E43482">
        <v>1</v>
      </c>
      <c r="F43482">
        <v>1992.77</v>
      </c>
      <c r="G43482">
        <v>1</v>
      </c>
      <c r="H43482">
        <v>20231200497901</v>
      </c>
      <c r="I43482">
        <v>202312004979011</v>
      </c>
      <c r="J43482">
        <v>1992.77</v>
      </c>
      <c r="K43482">
        <v>58</v>
      </c>
      <c r="L43482">
        <v>1</v>
      </c>
      <c r="M43482">
        <v>91287.350757673921</v>
      </c>
      <c r="N43482">
        <v>16</v>
      </c>
      <c r="O43482">
        <v>70.368004651532132</v>
      </c>
      <c r="P43482" t="str">
        <f t="shared" si="1358"/>
        <v>College</v>
      </c>
      <c r="Q43482">
        <f t="shared" si="1359"/>
        <v>11.421767511066548</v>
      </c>
    </row>
    <row r="43483" spans="1:17">
      <c r="A43483">
        <v>2024</v>
      </c>
      <c r="B43483">
        <v>76763</v>
      </c>
      <c r="C43483">
        <v>3</v>
      </c>
      <c r="D43483">
        <v>0</v>
      </c>
      <c r="E43483">
        <v>1</v>
      </c>
      <c r="F43483">
        <v>1438.58</v>
      </c>
      <c r="G43483">
        <v>1</v>
      </c>
      <c r="H43483">
        <v>0</v>
      </c>
      <c r="I43483">
        <v>0</v>
      </c>
      <c r="J43483">
        <v>1438.58</v>
      </c>
      <c r="K43483">
        <v>30</v>
      </c>
      <c r="L43483">
        <v>1</v>
      </c>
      <c r="M43483">
        <v>69855.508571078404</v>
      </c>
      <c r="N43483">
        <v>14</v>
      </c>
      <c r="O43483">
        <v>71.725668798131252</v>
      </c>
      <c r="P43483" t="str">
        <f t="shared" si="1358"/>
        <v>College</v>
      </c>
      <c r="Q43483">
        <f t="shared" si="1359"/>
        <v>11.154184224439996</v>
      </c>
    </row>
    <row r="43484" spans="1:17">
      <c r="A43484">
        <v>2024</v>
      </c>
      <c r="B43484">
        <v>76933</v>
      </c>
      <c r="C43484">
        <v>3</v>
      </c>
      <c r="D43484">
        <v>0</v>
      </c>
      <c r="E43484">
        <v>1</v>
      </c>
      <c r="F43484">
        <v>1465.64</v>
      </c>
      <c r="G43484">
        <v>2</v>
      </c>
      <c r="H43484">
        <v>0</v>
      </c>
      <c r="I43484">
        <v>0</v>
      </c>
      <c r="J43484">
        <v>1465.64</v>
      </c>
      <c r="K43484">
        <v>37</v>
      </c>
      <c r="L43484">
        <v>2</v>
      </c>
      <c r="M43484">
        <v>75549.897172464232</v>
      </c>
      <c r="N43484">
        <v>14</v>
      </c>
      <c r="O43484">
        <v>70.236503217520976</v>
      </c>
      <c r="P43484" t="str">
        <f t="shared" si="1358"/>
        <v>College</v>
      </c>
      <c r="Q43484">
        <f t="shared" si="1359"/>
        <v>11.232548606647203</v>
      </c>
    </row>
    <row r="43485" spans="1:17">
      <c r="A43485">
        <v>2024</v>
      </c>
      <c r="B43485">
        <v>77190</v>
      </c>
      <c r="C43485">
        <v>3</v>
      </c>
      <c r="D43485">
        <v>0</v>
      </c>
      <c r="E43485">
        <v>1</v>
      </c>
      <c r="F43485">
        <v>2327.0100000000002</v>
      </c>
      <c r="G43485">
        <v>2</v>
      </c>
      <c r="H43485">
        <v>0</v>
      </c>
      <c r="I43485">
        <v>0</v>
      </c>
      <c r="J43485">
        <v>2327.0100000000002</v>
      </c>
      <c r="K43485">
        <v>56</v>
      </c>
      <c r="L43485">
        <v>2</v>
      </c>
      <c r="M43485">
        <v>99059.466742144024</v>
      </c>
      <c r="N43485">
        <v>16</v>
      </c>
      <c r="O43485">
        <v>69.814762001148708</v>
      </c>
      <c r="P43485" t="str">
        <f t="shared" si="1358"/>
        <v>College</v>
      </c>
      <c r="Q43485">
        <f t="shared" si="1359"/>
        <v>11.503475622947283</v>
      </c>
    </row>
    <row r="43486" spans="1:17">
      <c r="A43486">
        <v>2024</v>
      </c>
      <c r="B43486">
        <v>77439</v>
      </c>
      <c r="C43486">
        <v>3</v>
      </c>
      <c r="D43486">
        <v>0</v>
      </c>
      <c r="E43486">
        <v>1</v>
      </c>
      <c r="F43486">
        <v>1804.4</v>
      </c>
      <c r="G43486">
        <v>2</v>
      </c>
      <c r="H43486">
        <v>0</v>
      </c>
      <c r="I43486">
        <v>0</v>
      </c>
      <c r="J43486">
        <v>1804.4</v>
      </c>
      <c r="K43486">
        <v>46</v>
      </c>
      <c r="L43486">
        <v>1</v>
      </c>
      <c r="M43486">
        <v>76244.147364871678</v>
      </c>
      <c r="N43486">
        <v>14</v>
      </c>
      <c r="O43486">
        <v>72.59424135216257</v>
      </c>
      <c r="P43486" t="str">
        <f t="shared" si="1358"/>
        <v>College</v>
      </c>
      <c r="Q43486">
        <f t="shared" si="1359"/>
        <v>11.24169593565324</v>
      </c>
    </row>
    <row r="43487" spans="1:17">
      <c r="A43487">
        <v>2024</v>
      </c>
      <c r="B43487">
        <v>77459</v>
      </c>
      <c r="C43487">
        <v>3</v>
      </c>
      <c r="D43487">
        <v>20240200853700</v>
      </c>
      <c r="E43487">
        <v>1</v>
      </c>
      <c r="F43487">
        <v>1458.04</v>
      </c>
      <c r="G43487">
        <v>2</v>
      </c>
      <c r="H43487">
        <v>20240200853704</v>
      </c>
      <c r="I43487">
        <v>202402008537041</v>
      </c>
      <c r="J43487">
        <v>1458.04</v>
      </c>
      <c r="K43487">
        <v>53</v>
      </c>
      <c r="L43487">
        <v>1</v>
      </c>
      <c r="M43487">
        <v>73550.569630639715</v>
      </c>
      <c r="N43487">
        <v>14</v>
      </c>
      <c r="O43487">
        <v>65.843262205365704</v>
      </c>
      <c r="P43487" t="str">
        <f t="shared" si="1358"/>
        <v>College</v>
      </c>
      <c r="Q43487">
        <f t="shared" si="1359"/>
        <v>11.205728470807747</v>
      </c>
    </row>
    <row r="43488" spans="1:17">
      <c r="A43488">
        <v>2024</v>
      </c>
      <c r="B43488">
        <v>77501</v>
      </c>
      <c r="C43488">
        <v>3</v>
      </c>
      <c r="D43488">
        <v>20240200854800</v>
      </c>
      <c r="E43488">
        <v>1</v>
      </c>
      <c r="F43488">
        <v>2003.15</v>
      </c>
      <c r="G43488">
        <v>2</v>
      </c>
      <c r="H43488">
        <v>20240200854802</v>
      </c>
      <c r="I43488">
        <v>202402008548021</v>
      </c>
      <c r="J43488">
        <v>2003.15</v>
      </c>
      <c r="K43488">
        <v>44</v>
      </c>
      <c r="L43488">
        <v>1</v>
      </c>
      <c r="M43488">
        <v>94569.812896604431</v>
      </c>
      <c r="N43488">
        <v>16</v>
      </c>
      <c r="O43488">
        <v>68.098604620051262</v>
      </c>
      <c r="P43488" t="str">
        <f t="shared" si="1358"/>
        <v>College</v>
      </c>
      <c r="Q43488">
        <f t="shared" si="1359"/>
        <v>11.457093601543018</v>
      </c>
    </row>
    <row r="43489" spans="1:17">
      <c r="A43489">
        <v>2024</v>
      </c>
      <c r="B43489">
        <v>77598</v>
      </c>
      <c r="C43489">
        <v>3</v>
      </c>
      <c r="D43489">
        <v>20230100851400</v>
      </c>
      <c r="E43489">
        <v>1</v>
      </c>
      <c r="F43489">
        <v>2368.62</v>
      </c>
      <c r="G43489">
        <v>2</v>
      </c>
      <c r="H43489">
        <v>20230100851402</v>
      </c>
      <c r="I43489">
        <v>202301008514021</v>
      </c>
      <c r="J43489">
        <v>2368.62</v>
      </c>
      <c r="K43489">
        <v>50</v>
      </c>
      <c r="L43489">
        <v>1</v>
      </c>
      <c r="M43489">
        <v>76392.265980871976</v>
      </c>
      <c r="N43489">
        <v>14</v>
      </c>
      <c r="O43489">
        <v>71.026446681082291</v>
      </c>
      <c r="P43489" t="str">
        <f t="shared" si="1358"/>
        <v>College</v>
      </c>
      <c r="Q43489">
        <f t="shared" si="1359"/>
        <v>11.243636739413589</v>
      </c>
    </row>
    <row r="43490" spans="1:17">
      <c r="A43490">
        <v>2024</v>
      </c>
      <c r="B43490">
        <v>77803</v>
      </c>
      <c r="C43490">
        <v>3</v>
      </c>
      <c r="D43490">
        <v>20240105240300</v>
      </c>
      <c r="E43490">
        <v>1</v>
      </c>
      <c r="F43490">
        <v>2681.95</v>
      </c>
      <c r="G43490">
        <v>2</v>
      </c>
      <c r="H43490">
        <v>20240105240302</v>
      </c>
      <c r="I43490">
        <v>202401052403021</v>
      </c>
      <c r="J43490">
        <v>2681.95</v>
      </c>
      <c r="K43490">
        <v>28</v>
      </c>
      <c r="L43490">
        <v>2</v>
      </c>
      <c r="M43490">
        <v>93165.2026836226</v>
      </c>
      <c r="N43490">
        <v>16</v>
      </c>
      <c r="O43490">
        <v>68.686113475285183</v>
      </c>
      <c r="P43490" t="str">
        <f t="shared" si="1358"/>
        <v>College</v>
      </c>
      <c r="Q43490">
        <f t="shared" si="1359"/>
        <v>11.442129569193119</v>
      </c>
    </row>
    <row r="43491" spans="1:17">
      <c r="A43491">
        <v>2024</v>
      </c>
      <c r="B43491">
        <v>77878</v>
      </c>
      <c r="C43491">
        <v>3</v>
      </c>
      <c r="D43491">
        <v>20240200860500</v>
      </c>
      <c r="E43491">
        <v>1</v>
      </c>
      <c r="F43491">
        <v>3830.76</v>
      </c>
      <c r="G43491">
        <v>2</v>
      </c>
      <c r="H43491">
        <v>20240200860502</v>
      </c>
      <c r="I43491">
        <v>202402008605021</v>
      </c>
      <c r="J43491">
        <v>3830.76</v>
      </c>
      <c r="K43491">
        <v>47</v>
      </c>
      <c r="L43491">
        <v>1</v>
      </c>
      <c r="M43491">
        <v>115960.80030865615</v>
      </c>
      <c r="N43491">
        <v>18</v>
      </c>
      <c r="O43491">
        <v>71.512992742165707</v>
      </c>
      <c r="P43491" t="str">
        <f t="shared" si="1358"/>
        <v>Grad School</v>
      </c>
      <c r="Q43491">
        <f t="shared" si="1359"/>
        <v>11.661007484604188</v>
      </c>
    </row>
    <row r="43492" spans="1:17">
      <c r="A43492">
        <v>2024</v>
      </c>
      <c r="B43492">
        <v>77954</v>
      </c>
      <c r="C43492">
        <v>3</v>
      </c>
      <c r="D43492">
        <v>20231200862200</v>
      </c>
      <c r="E43492">
        <v>1</v>
      </c>
      <c r="F43492">
        <v>2110.06</v>
      </c>
      <c r="G43492">
        <v>1</v>
      </c>
      <c r="H43492">
        <v>20231200862201</v>
      </c>
      <c r="I43492">
        <v>202312008622011</v>
      </c>
      <c r="J43492">
        <v>2110.06</v>
      </c>
      <c r="K43492">
        <v>42</v>
      </c>
      <c r="L43492">
        <v>1</v>
      </c>
      <c r="M43492">
        <v>98318.488308772838</v>
      </c>
      <c r="N43492">
        <v>16</v>
      </c>
      <c r="O43492">
        <v>67.855156558662941</v>
      </c>
      <c r="P43492" t="str">
        <f t="shared" si="1358"/>
        <v>College</v>
      </c>
      <c r="Q43492">
        <f t="shared" si="1359"/>
        <v>11.495967368905818</v>
      </c>
    </row>
    <row r="43493" spans="1:17">
      <c r="A43493">
        <v>2024</v>
      </c>
      <c r="B43493">
        <v>78129</v>
      </c>
      <c r="C43493">
        <v>3</v>
      </c>
      <c r="D43493">
        <v>20230200849500</v>
      </c>
      <c r="E43493">
        <v>1</v>
      </c>
      <c r="F43493">
        <v>2322.54</v>
      </c>
      <c r="G43493">
        <v>1</v>
      </c>
      <c r="H43493">
        <v>20230200849501</v>
      </c>
      <c r="I43493">
        <v>202302008495011</v>
      </c>
      <c r="J43493">
        <v>2322.54</v>
      </c>
      <c r="K43493">
        <v>36</v>
      </c>
      <c r="L43493">
        <v>1</v>
      </c>
      <c r="M43493">
        <v>87954.915506823687</v>
      </c>
      <c r="N43493">
        <v>16</v>
      </c>
      <c r="O43493">
        <v>66.631021189871007</v>
      </c>
      <c r="P43493" t="str">
        <f t="shared" si="1358"/>
        <v>College</v>
      </c>
      <c r="Q43493">
        <f t="shared" si="1359"/>
        <v>11.384579638391576</v>
      </c>
    </row>
    <row r="43494" spans="1:17">
      <c r="A43494">
        <v>2024</v>
      </c>
      <c r="B43494">
        <v>78192</v>
      </c>
      <c r="C43494">
        <v>3</v>
      </c>
      <c r="D43494">
        <v>20221206413100</v>
      </c>
      <c r="E43494">
        <v>1</v>
      </c>
      <c r="F43494">
        <v>4070.39</v>
      </c>
      <c r="G43494">
        <v>1</v>
      </c>
      <c r="H43494">
        <v>20221206413101</v>
      </c>
      <c r="I43494">
        <v>202212064131011</v>
      </c>
      <c r="J43494">
        <v>4070.39</v>
      </c>
      <c r="K43494">
        <v>64</v>
      </c>
      <c r="L43494">
        <v>2</v>
      </c>
      <c r="M43494">
        <v>94017.756964023152</v>
      </c>
      <c r="N43494">
        <v>16</v>
      </c>
      <c r="O43494">
        <v>70.305654949081585</v>
      </c>
      <c r="P43494" t="str">
        <f t="shared" si="1358"/>
        <v>College</v>
      </c>
      <c r="Q43494">
        <f t="shared" si="1359"/>
        <v>11.451238947284638</v>
      </c>
    </row>
    <row r="43495" spans="1:17">
      <c r="A43495">
        <v>2024</v>
      </c>
      <c r="B43495">
        <v>78195</v>
      </c>
      <c r="C43495">
        <v>3</v>
      </c>
      <c r="D43495">
        <v>20230300854500</v>
      </c>
      <c r="E43495">
        <v>1</v>
      </c>
      <c r="F43495">
        <v>3897.13</v>
      </c>
      <c r="G43495">
        <v>1</v>
      </c>
      <c r="H43495">
        <v>20230300854501</v>
      </c>
      <c r="I43495">
        <v>202303008545011</v>
      </c>
      <c r="J43495">
        <v>3897.13</v>
      </c>
      <c r="K43495">
        <v>42</v>
      </c>
      <c r="L43495">
        <v>1</v>
      </c>
      <c r="M43495">
        <v>80066.678213823179</v>
      </c>
      <c r="N43495">
        <v>14</v>
      </c>
      <c r="O43495">
        <v>71.178726872948559</v>
      </c>
      <c r="P43495" t="str">
        <f t="shared" si="1358"/>
        <v>College</v>
      </c>
      <c r="Q43495">
        <f t="shared" si="1359"/>
        <v>11.290615044179173</v>
      </c>
    </row>
    <row r="43496" spans="1:17">
      <c r="A43496">
        <v>2024</v>
      </c>
      <c r="B43496">
        <v>78249</v>
      </c>
      <c r="C43496">
        <v>3</v>
      </c>
      <c r="D43496">
        <v>0</v>
      </c>
      <c r="E43496">
        <v>1</v>
      </c>
      <c r="F43496">
        <v>3507.48</v>
      </c>
      <c r="G43496">
        <v>2</v>
      </c>
      <c r="H43496">
        <v>0</v>
      </c>
      <c r="I43496">
        <v>0</v>
      </c>
      <c r="J43496">
        <v>3507.48</v>
      </c>
      <c r="K43496">
        <v>32</v>
      </c>
      <c r="L43496">
        <v>1</v>
      </c>
      <c r="M43496">
        <v>96416.254828768739</v>
      </c>
      <c r="N43496">
        <v>16</v>
      </c>
      <c r="O43496">
        <v>67.928490112187021</v>
      </c>
      <c r="P43496" t="str">
        <f t="shared" si="1358"/>
        <v>College</v>
      </c>
      <c r="Q43496">
        <f t="shared" si="1359"/>
        <v>11.476430084939819</v>
      </c>
    </row>
    <row r="43497" spans="1:17">
      <c r="A43497">
        <v>2024</v>
      </c>
      <c r="B43497">
        <v>78415</v>
      </c>
      <c r="C43497">
        <v>3</v>
      </c>
      <c r="D43497">
        <v>0</v>
      </c>
      <c r="E43497">
        <v>1</v>
      </c>
      <c r="F43497">
        <v>2604.17</v>
      </c>
      <c r="G43497">
        <v>2</v>
      </c>
      <c r="H43497">
        <v>0</v>
      </c>
      <c r="I43497">
        <v>0</v>
      </c>
      <c r="J43497">
        <v>2604.17</v>
      </c>
      <c r="K43497">
        <v>37</v>
      </c>
      <c r="L43497">
        <v>2</v>
      </c>
      <c r="M43497">
        <v>96722.196407506126</v>
      </c>
      <c r="N43497">
        <v>16</v>
      </c>
      <c r="O43497">
        <v>71.057211831441094</v>
      </c>
      <c r="P43497" t="str">
        <f t="shared" si="1358"/>
        <v>College</v>
      </c>
      <c r="Q43497">
        <f t="shared" si="1359"/>
        <v>11.479598193958727</v>
      </c>
    </row>
    <row r="43498" spans="1:17">
      <c r="A43498">
        <v>2024</v>
      </c>
      <c r="B43498">
        <v>78447</v>
      </c>
      <c r="C43498">
        <v>3</v>
      </c>
      <c r="D43498">
        <v>20230200855700</v>
      </c>
      <c r="E43498">
        <v>1</v>
      </c>
      <c r="F43498">
        <v>2538.81</v>
      </c>
      <c r="G43498">
        <v>1</v>
      </c>
      <c r="H43498">
        <v>20230200855701</v>
      </c>
      <c r="I43498">
        <v>202302008557011</v>
      </c>
      <c r="J43498">
        <v>2538.81</v>
      </c>
      <c r="K43498">
        <v>39</v>
      </c>
      <c r="L43498">
        <v>1</v>
      </c>
      <c r="M43498">
        <v>122239.78443451734</v>
      </c>
      <c r="N43498">
        <v>18</v>
      </c>
      <c r="O43498">
        <v>69.374780597871919</v>
      </c>
      <c r="P43498" t="str">
        <f t="shared" si="1358"/>
        <v>Grad School</v>
      </c>
      <c r="Q43498">
        <f t="shared" si="1359"/>
        <v>11.713739840937711</v>
      </c>
    </row>
    <row r="43499" spans="1:17">
      <c r="A43499">
        <v>2024</v>
      </c>
      <c r="B43499">
        <v>79152</v>
      </c>
      <c r="C43499">
        <v>3</v>
      </c>
      <c r="D43499">
        <v>0</v>
      </c>
      <c r="E43499">
        <v>1</v>
      </c>
      <c r="F43499">
        <v>1228.99</v>
      </c>
      <c r="G43499">
        <v>1</v>
      </c>
      <c r="H43499">
        <v>0</v>
      </c>
      <c r="I43499">
        <v>0</v>
      </c>
      <c r="J43499">
        <v>1228.99</v>
      </c>
      <c r="K43499">
        <v>49</v>
      </c>
      <c r="L43499">
        <v>1</v>
      </c>
      <c r="M43499">
        <v>120241.26942822846</v>
      </c>
      <c r="N43499">
        <v>18</v>
      </c>
      <c r="O43499">
        <v>69.198311817186223</v>
      </c>
      <c r="P43499" t="str">
        <f t="shared" si="1358"/>
        <v>Grad School</v>
      </c>
      <c r="Q43499">
        <f t="shared" si="1359"/>
        <v>11.697255581824789</v>
      </c>
    </row>
    <row r="43500" spans="1:17">
      <c r="A43500">
        <v>2024</v>
      </c>
      <c r="B43500">
        <v>79178</v>
      </c>
      <c r="C43500">
        <v>3</v>
      </c>
      <c r="D43500">
        <v>20240100667500</v>
      </c>
      <c r="E43500">
        <v>1</v>
      </c>
      <c r="F43500">
        <v>1448.54</v>
      </c>
      <c r="G43500">
        <v>2</v>
      </c>
      <c r="H43500">
        <v>20240100667502</v>
      </c>
      <c r="I43500">
        <v>202401006675021</v>
      </c>
      <c r="J43500">
        <v>1448.54</v>
      </c>
      <c r="K43500">
        <v>41</v>
      </c>
      <c r="L43500">
        <v>1</v>
      </c>
      <c r="M43500">
        <v>136334.95005211351</v>
      </c>
      <c r="N43500">
        <v>20</v>
      </c>
      <c r="O43500">
        <v>72.467355758128477</v>
      </c>
      <c r="P43500" t="str">
        <f t="shared" si="1358"/>
        <v>Grad School</v>
      </c>
      <c r="Q43500">
        <f t="shared" si="1359"/>
        <v>11.822870004859476</v>
      </c>
    </row>
    <row r="43501" spans="1:17">
      <c r="A43501">
        <v>2024</v>
      </c>
      <c r="B43501">
        <v>79242</v>
      </c>
      <c r="C43501">
        <v>3</v>
      </c>
      <c r="D43501">
        <v>20231200670400</v>
      </c>
      <c r="E43501">
        <v>1</v>
      </c>
      <c r="F43501">
        <v>1377.12</v>
      </c>
      <c r="G43501">
        <v>1</v>
      </c>
      <c r="H43501">
        <v>20231200670401</v>
      </c>
      <c r="I43501">
        <v>202312006704011</v>
      </c>
      <c r="J43501">
        <v>1377.12</v>
      </c>
      <c r="K43501">
        <v>32</v>
      </c>
      <c r="L43501">
        <v>2</v>
      </c>
      <c r="M43501">
        <v>99425.812035581504</v>
      </c>
      <c r="N43501">
        <v>16</v>
      </c>
      <c r="O43501">
        <v>65.797056554121468</v>
      </c>
      <c r="P43501" t="str">
        <f t="shared" si="1358"/>
        <v>College</v>
      </c>
      <c r="Q43501">
        <f t="shared" si="1359"/>
        <v>11.507167037360432</v>
      </c>
    </row>
    <row r="43502" spans="1:17">
      <c r="A43502">
        <v>2024</v>
      </c>
      <c r="B43502">
        <v>79461</v>
      </c>
      <c r="C43502">
        <v>3</v>
      </c>
      <c r="D43502">
        <v>20240200667300</v>
      </c>
      <c r="E43502">
        <v>1</v>
      </c>
      <c r="F43502">
        <v>1291.73</v>
      </c>
      <c r="G43502">
        <v>2</v>
      </c>
      <c r="H43502">
        <v>20240200667302</v>
      </c>
      <c r="I43502">
        <v>202402006673021</v>
      </c>
      <c r="J43502">
        <v>1291.73</v>
      </c>
      <c r="K43502">
        <v>41</v>
      </c>
      <c r="L43502">
        <v>2</v>
      </c>
      <c r="M43502">
        <v>116241.26451308437</v>
      </c>
      <c r="N43502">
        <v>18</v>
      </c>
      <c r="O43502">
        <v>71.5426492355123</v>
      </c>
      <c r="P43502" t="str">
        <f t="shared" si="1358"/>
        <v>Grad School</v>
      </c>
      <c r="Q43502">
        <f t="shared" si="1359"/>
        <v>11.663423176652685</v>
      </c>
    </row>
    <row r="43503" spans="1:17">
      <c r="A43503">
        <v>2024</v>
      </c>
      <c r="B43503">
        <v>79690</v>
      </c>
      <c r="C43503">
        <v>3</v>
      </c>
      <c r="D43503">
        <v>0</v>
      </c>
      <c r="E43503">
        <v>1</v>
      </c>
      <c r="F43503">
        <v>2080.02</v>
      </c>
      <c r="G43503">
        <v>1</v>
      </c>
      <c r="H43503">
        <v>0</v>
      </c>
      <c r="I43503">
        <v>0</v>
      </c>
      <c r="J43503">
        <v>2080.02</v>
      </c>
      <c r="K43503">
        <v>34</v>
      </c>
      <c r="L43503">
        <v>1</v>
      </c>
      <c r="M43503">
        <v>117286.17943463735</v>
      </c>
      <c r="N43503">
        <v>18</v>
      </c>
      <c r="O43503">
        <v>69.733432265313809</v>
      </c>
      <c r="P43503" t="str">
        <f t="shared" si="1358"/>
        <v>Grad School</v>
      </c>
      <c r="Q43503">
        <f t="shared" si="1359"/>
        <v>11.672372205318357</v>
      </c>
    </row>
    <row r="43504" spans="1:17">
      <c r="A43504">
        <v>2024</v>
      </c>
      <c r="B43504">
        <v>80264</v>
      </c>
      <c r="C43504">
        <v>3</v>
      </c>
      <c r="D43504">
        <v>0</v>
      </c>
      <c r="E43504">
        <v>1</v>
      </c>
      <c r="F43504">
        <v>2087.52</v>
      </c>
      <c r="G43504">
        <v>1</v>
      </c>
      <c r="H43504">
        <v>0</v>
      </c>
      <c r="I43504">
        <v>0</v>
      </c>
      <c r="J43504">
        <v>2087.52</v>
      </c>
      <c r="K43504">
        <v>43</v>
      </c>
      <c r="L43504">
        <v>1</v>
      </c>
      <c r="M43504">
        <v>60990.396304854083</v>
      </c>
      <c r="N43504">
        <v>12</v>
      </c>
      <c r="O43504">
        <v>67.668672363982495</v>
      </c>
      <c r="P43504" t="str">
        <f t="shared" si="1358"/>
        <v>High School</v>
      </c>
      <c r="Q43504">
        <f t="shared" si="1359"/>
        <v>11.018471693135501</v>
      </c>
    </row>
    <row r="43505" spans="1:17">
      <c r="A43505">
        <v>2024</v>
      </c>
      <c r="B43505">
        <v>80277</v>
      </c>
      <c r="C43505">
        <v>3</v>
      </c>
      <c r="D43505">
        <v>20230100071300</v>
      </c>
      <c r="E43505">
        <v>1</v>
      </c>
      <c r="F43505">
        <v>4001.59</v>
      </c>
      <c r="G43505">
        <v>1</v>
      </c>
      <c r="H43505">
        <v>20230100071303</v>
      </c>
      <c r="I43505">
        <v>202301000713031</v>
      </c>
      <c r="J43505">
        <v>4001.59</v>
      </c>
      <c r="K43505">
        <v>62</v>
      </c>
      <c r="L43505">
        <v>2</v>
      </c>
      <c r="M43505">
        <v>88308.911985134109</v>
      </c>
      <c r="N43505">
        <v>16</v>
      </c>
      <c r="O43505">
        <v>71.667471779063902</v>
      </c>
      <c r="P43505" t="str">
        <f t="shared" si="1358"/>
        <v>College</v>
      </c>
      <c r="Q43505">
        <f t="shared" si="1359"/>
        <v>11.388596309983079</v>
      </c>
    </row>
    <row r="43506" spans="1:17">
      <c r="A43506">
        <v>2024</v>
      </c>
      <c r="B43506">
        <v>80421</v>
      </c>
      <c r="C43506">
        <v>3</v>
      </c>
      <c r="D43506">
        <v>0</v>
      </c>
      <c r="E43506">
        <v>1</v>
      </c>
      <c r="F43506">
        <v>2794.83</v>
      </c>
      <c r="G43506">
        <v>1</v>
      </c>
      <c r="H43506">
        <v>0</v>
      </c>
      <c r="I43506">
        <v>0</v>
      </c>
      <c r="J43506">
        <v>2794.83</v>
      </c>
      <c r="K43506">
        <v>54</v>
      </c>
      <c r="L43506">
        <v>2</v>
      </c>
      <c r="M43506">
        <v>118339.21926035515</v>
      </c>
      <c r="N43506">
        <v>18</v>
      </c>
      <c r="O43506">
        <v>67.675142115418311</v>
      </c>
      <c r="P43506" t="str">
        <f t="shared" si="1358"/>
        <v>Grad School</v>
      </c>
      <c r="Q43506">
        <f t="shared" si="1359"/>
        <v>11.681310518780792</v>
      </c>
    </row>
    <row r="43507" spans="1:17">
      <c r="A43507">
        <v>2024</v>
      </c>
      <c r="B43507">
        <v>80702</v>
      </c>
      <c r="C43507">
        <v>3</v>
      </c>
      <c r="D43507">
        <v>20230100091800</v>
      </c>
      <c r="E43507">
        <v>1</v>
      </c>
      <c r="F43507">
        <v>2553.1799999999998</v>
      </c>
      <c r="G43507">
        <v>1</v>
      </c>
      <c r="H43507">
        <v>20230100091801</v>
      </c>
      <c r="I43507">
        <v>202301000918011</v>
      </c>
      <c r="J43507">
        <v>2553.1799999999998</v>
      </c>
      <c r="K43507">
        <v>40</v>
      </c>
      <c r="L43507">
        <v>1</v>
      </c>
      <c r="M43507">
        <v>93958.35777996479</v>
      </c>
      <c r="N43507">
        <v>16</v>
      </c>
      <c r="O43507">
        <v>70.565783692134048</v>
      </c>
      <c r="P43507" t="str">
        <f t="shared" si="1358"/>
        <v>College</v>
      </c>
      <c r="Q43507">
        <f t="shared" si="1359"/>
        <v>11.450606960756815</v>
      </c>
    </row>
    <row r="43508" spans="1:17">
      <c r="A43508">
        <v>2024</v>
      </c>
      <c r="B43508">
        <v>80739</v>
      </c>
      <c r="C43508">
        <v>3</v>
      </c>
      <c r="D43508">
        <v>20230200078500</v>
      </c>
      <c r="E43508">
        <v>1</v>
      </c>
      <c r="F43508">
        <v>2268.98</v>
      </c>
      <c r="G43508">
        <v>1</v>
      </c>
      <c r="H43508">
        <v>20230200078501</v>
      </c>
      <c r="I43508">
        <v>202302000785011</v>
      </c>
      <c r="J43508">
        <v>2268.98</v>
      </c>
      <c r="K43508">
        <v>44</v>
      </c>
      <c r="L43508">
        <v>1</v>
      </c>
      <c r="M43508">
        <v>113653.94105138136</v>
      </c>
      <c r="N43508">
        <v>18</v>
      </c>
      <c r="O43508">
        <v>72.799224308247062</v>
      </c>
      <c r="P43508" t="str">
        <f t="shared" si="1358"/>
        <v>Grad School</v>
      </c>
      <c r="Q43508">
        <f t="shared" si="1359"/>
        <v>11.640913505770358</v>
      </c>
    </row>
    <row r="43509" spans="1:17">
      <c r="A43509">
        <v>2024</v>
      </c>
      <c r="B43509">
        <v>80884</v>
      </c>
      <c r="C43509">
        <v>3</v>
      </c>
      <c r="D43509">
        <v>20221200906400</v>
      </c>
      <c r="E43509">
        <v>1</v>
      </c>
      <c r="F43509">
        <v>1855.08</v>
      </c>
      <c r="G43509">
        <v>2</v>
      </c>
      <c r="H43509">
        <v>20221200906402</v>
      </c>
      <c r="I43509">
        <v>202212009064021</v>
      </c>
      <c r="J43509">
        <v>1855.08</v>
      </c>
      <c r="K43509">
        <v>50</v>
      </c>
      <c r="L43509">
        <v>2</v>
      </c>
      <c r="M43509">
        <v>94235.819500663725</v>
      </c>
      <c r="N43509">
        <v>16</v>
      </c>
      <c r="O43509">
        <v>68.835706457954274</v>
      </c>
      <c r="P43509" t="str">
        <f t="shared" si="1358"/>
        <v>College</v>
      </c>
      <c r="Q43509">
        <f t="shared" si="1359"/>
        <v>11.453555637764204</v>
      </c>
    </row>
    <row r="43510" spans="1:17">
      <c r="A43510">
        <v>2024</v>
      </c>
      <c r="B43510">
        <v>80912</v>
      </c>
      <c r="C43510">
        <v>3</v>
      </c>
      <c r="D43510">
        <v>20230300078100</v>
      </c>
      <c r="E43510">
        <v>1</v>
      </c>
      <c r="F43510">
        <v>3807.87</v>
      </c>
      <c r="G43510">
        <v>1</v>
      </c>
      <c r="H43510">
        <v>20230300078101</v>
      </c>
      <c r="I43510">
        <v>202303000781011</v>
      </c>
      <c r="J43510">
        <v>3807.87</v>
      </c>
      <c r="K43510">
        <v>54</v>
      </c>
      <c r="L43510">
        <v>2</v>
      </c>
      <c r="M43510">
        <v>122552.51991969495</v>
      </c>
      <c r="N43510">
        <v>18</v>
      </c>
      <c r="O43510">
        <v>72.672843502747398</v>
      </c>
      <c r="P43510" t="str">
        <f t="shared" si="1358"/>
        <v>Grad School</v>
      </c>
      <c r="Q43510">
        <f t="shared" si="1359"/>
        <v>11.716294951125068</v>
      </c>
    </row>
    <row r="43511" spans="1:17">
      <c r="A43511">
        <v>2024</v>
      </c>
      <c r="B43511">
        <v>80991</v>
      </c>
      <c r="C43511">
        <v>3</v>
      </c>
      <c r="D43511">
        <v>20230100087900</v>
      </c>
      <c r="E43511">
        <v>1</v>
      </c>
      <c r="F43511">
        <v>2015.8</v>
      </c>
      <c r="G43511">
        <v>2</v>
      </c>
      <c r="H43511">
        <v>20230100087902</v>
      </c>
      <c r="I43511">
        <v>202301000879021</v>
      </c>
      <c r="J43511">
        <v>2015.8</v>
      </c>
      <c r="K43511">
        <v>36</v>
      </c>
      <c r="L43511">
        <v>1</v>
      </c>
      <c r="M43511">
        <v>103829.03485059235</v>
      </c>
      <c r="N43511">
        <v>16</v>
      </c>
      <c r="O43511">
        <v>72.302724944889036</v>
      </c>
      <c r="P43511" t="str">
        <f t="shared" si="1358"/>
        <v>College</v>
      </c>
      <c r="Q43511">
        <f t="shared" si="1359"/>
        <v>11.550500929777</v>
      </c>
    </row>
    <row r="43512" spans="1:17">
      <c r="A43512">
        <v>2024</v>
      </c>
      <c r="B43512">
        <v>81264</v>
      </c>
      <c r="C43512">
        <v>3</v>
      </c>
      <c r="D43512">
        <v>20231200081600</v>
      </c>
      <c r="E43512">
        <v>1</v>
      </c>
      <c r="F43512">
        <v>1785.96</v>
      </c>
      <c r="G43512">
        <v>1</v>
      </c>
      <c r="H43512">
        <v>20231200081601</v>
      </c>
      <c r="I43512">
        <v>202312000816011</v>
      </c>
      <c r="J43512">
        <v>1785.96</v>
      </c>
      <c r="K43512">
        <v>47</v>
      </c>
      <c r="L43512">
        <v>2</v>
      </c>
      <c r="M43512">
        <v>115477.85519256942</v>
      </c>
      <c r="N43512">
        <v>18</v>
      </c>
      <c r="O43512">
        <v>70.826579569289194</v>
      </c>
      <c r="P43512" t="str">
        <f t="shared" si="1358"/>
        <v>Grad School</v>
      </c>
      <c r="Q43512">
        <f t="shared" si="1359"/>
        <v>11.656834060626988</v>
      </c>
    </row>
    <row r="43513" spans="1:17">
      <c r="A43513">
        <v>2024</v>
      </c>
      <c r="B43513">
        <v>81731</v>
      </c>
      <c r="C43513">
        <v>3</v>
      </c>
      <c r="D43513">
        <v>0</v>
      </c>
      <c r="E43513">
        <v>1</v>
      </c>
      <c r="F43513">
        <v>2035.24</v>
      </c>
      <c r="G43513">
        <v>3</v>
      </c>
      <c r="H43513">
        <v>0</v>
      </c>
      <c r="I43513">
        <v>0</v>
      </c>
      <c r="J43513">
        <v>2092.98</v>
      </c>
      <c r="K43513">
        <v>31</v>
      </c>
      <c r="L43513">
        <v>1</v>
      </c>
      <c r="M43513">
        <v>100645.19188536642</v>
      </c>
      <c r="N43513">
        <v>16</v>
      </c>
      <c r="O43513">
        <v>67.208173948592659</v>
      </c>
      <c r="P43513" t="str">
        <f t="shared" si="1358"/>
        <v>College</v>
      </c>
      <c r="Q43513">
        <f t="shared" si="1359"/>
        <v>11.51935665928969</v>
      </c>
    </row>
    <row r="43514" spans="1:17">
      <c r="A43514">
        <v>2024</v>
      </c>
      <c r="B43514">
        <v>81937</v>
      </c>
      <c r="C43514">
        <v>3</v>
      </c>
      <c r="D43514">
        <v>0</v>
      </c>
      <c r="E43514">
        <v>1</v>
      </c>
      <c r="F43514">
        <v>1988.52</v>
      </c>
      <c r="G43514">
        <v>2</v>
      </c>
      <c r="H43514">
        <v>0</v>
      </c>
      <c r="I43514">
        <v>0</v>
      </c>
      <c r="J43514">
        <v>1988.52</v>
      </c>
      <c r="K43514">
        <v>40</v>
      </c>
      <c r="L43514">
        <v>1</v>
      </c>
      <c r="M43514">
        <v>69017.097881076348</v>
      </c>
      <c r="N43514">
        <v>14</v>
      </c>
      <c r="O43514">
        <v>70.704605334424102</v>
      </c>
      <c r="P43514" t="str">
        <f t="shared" si="1358"/>
        <v>College</v>
      </c>
      <c r="Q43514">
        <f t="shared" si="1359"/>
        <v>11.142109548261111</v>
      </c>
    </row>
    <row r="43515" spans="1:17">
      <c r="A43515">
        <v>2024</v>
      </c>
      <c r="B43515">
        <v>82061</v>
      </c>
      <c r="C43515">
        <v>3</v>
      </c>
      <c r="D43515">
        <v>0</v>
      </c>
      <c r="E43515">
        <v>1</v>
      </c>
      <c r="F43515">
        <v>3199.88</v>
      </c>
      <c r="G43515">
        <v>1</v>
      </c>
      <c r="H43515">
        <v>0</v>
      </c>
      <c r="I43515">
        <v>0</v>
      </c>
      <c r="J43515">
        <v>3199.88</v>
      </c>
      <c r="K43515">
        <v>56</v>
      </c>
      <c r="L43515">
        <v>1</v>
      </c>
      <c r="M43515">
        <v>72507.401151234662</v>
      </c>
      <c r="N43515">
        <v>14</v>
      </c>
      <c r="O43515">
        <v>70.075729733965758</v>
      </c>
      <c r="P43515" t="str">
        <f t="shared" si="1358"/>
        <v>College</v>
      </c>
      <c r="Q43515">
        <f t="shared" si="1359"/>
        <v>11.191443920477079</v>
      </c>
    </row>
    <row r="43516" spans="1:17">
      <c r="A43516">
        <v>2024</v>
      </c>
      <c r="B43516">
        <v>82081</v>
      </c>
      <c r="C43516">
        <v>3</v>
      </c>
      <c r="D43516">
        <v>0</v>
      </c>
      <c r="E43516">
        <v>1</v>
      </c>
      <c r="F43516">
        <v>2365.65</v>
      </c>
      <c r="G43516">
        <v>2</v>
      </c>
      <c r="H43516">
        <v>0</v>
      </c>
      <c r="I43516">
        <v>0</v>
      </c>
      <c r="J43516">
        <v>2365.65</v>
      </c>
      <c r="K43516">
        <v>41</v>
      </c>
      <c r="L43516">
        <v>1</v>
      </c>
      <c r="M43516">
        <v>73369.066746870973</v>
      </c>
      <c r="N43516">
        <v>14</v>
      </c>
      <c r="O43516">
        <v>66.358211990910746</v>
      </c>
      <c r="P43516" t="str">
        <f t="shared" si="1358"/>
        <v>College</v>
      </c>
      <c r="Q43516">
        <f t="shared" si="1359"/>
        <v>11.20325769180802</v>
      </c>
    </row>
    <row r="43517" spans="1:17">
      <c r="A43517">
        <v>2024</v>
      </c>
      <c r="B43517">
        <v>82240</v>
      </c>
      <c r="C43517">
        <v>3</v>
      </c>
      <c r="D43517">
        <v>0</v>
      </c>
      <c r="E43517">
        <v>1</v>
      </c>
      <c r="F43517">
        <v>1736.28</v>
      </c>
      <c r="G43517">
        <v>2</v>
      </c>
      <c r="H43517">
        <v>0</v>
      </c>
      <c r="I43517">
        <v>0</v>
      </c>
      <c r="J43517">
        <v>1736.28</v>
      </c>
      <c r="K43517">
        <v>46</v>
      </c>
      <c r="L43517">
        <v>2</v>
      </c>
      <c r="M43517">
        <v>113731.00226623744</v>
      </c>
      <c r="N43517">
        <v>18</v>
      </c>
      <c r="O43517">
        <v>71.240375222002243</v>
      </c>
      <c r="P43517" t="str">
        <f t="shared" si="1358"/>
        <v>Grad School</v>
      </c>
      <c r="Q43517">
        <f t="shared" si="1359"/>
        <v>11.6415913098209</v>
      </c>
    </row>
    <row r="43518" spans="1:17">
      <c r="A43518">
        <v>2024</v>
      </c>
      <c r="B43518">
        <v>82273</v>
      </c>
      <c r="C43518">
        <v>3</v>
      </c>
      <c r="D43518">
        <v>0</v>
      </c>
      <c r="E43518">
        <v>1</v>
      </c>
      <c r="F43518">
        <v>1998.02</v>
      </c>
      <c r="G43518">
        <v>1</v>
      </c>
      <c r="H43518">
        <v>0</v>
      </c>
      <c r="I43518">
        <v>0</v>
      </c>
      <c r="J43518">
        <v>1998.02</v>
      </c>
      <c r="K43518">
        <v>50</v>
      </c>
      <c r="L43518">
        <v>1</v>
      </c>
      <c r="M43518">
        <v>114545.59896082531</v>
      </c>
      <c r="N43518">
        <v>18</v>
      </c>
      <c r="O43518">
        <v>68.704710591293278</v>
      </c>
      <c r="P43518" t="str">
        <f t="shared" si="1358"/>
        <v>Grad School</v>
      </c>
      <c r="Q43518">
        <f t="shared" si="1359"/>
        <v>11.648728266897605</v>
      </c>
    </row>
    <row r="43519" spans="1:17">
      <c r="A43519">
        <v>2024</v>
      </c>
      <c r="B43519">
        <v>82281</v>
      </c>
      <c r="C43519">
        <v>3</v>
      </c>
      <c r="D43519">
        <v>0</v>
      </c>
      <c r="E43519">
        <v>1</v>
      </c>
      <c r="F43519">
        <v>3670.1</v>
      </c>
      <c r="G43519">
        <v>1</v>
      </c>
      <c r="H43519">
        <v>0</v>
      </c>
      <c r="I43519">
        <v>0</v>
      </c>
      <c r="J43519">
        <v>3670.1</v>
      </c>
      <c r="K43519">
        <v>49</v>
      </c>
      <c r="L43519">
        <v>2</v>
      </c>
      <c r="M43519">
        <v>124665.28491427077</v>
      </c>
      <c r="N43519">
        <v>18</v>
      </c>
      <c r="O43519">
        <v>67.887455542745954</v>
      </c>
      <c r="P43519" t="str">
        <f t="shared" si="1358"/>
        <v>Grad School</v>
      </c>
      <c r="Q43519">
        <f t="shared" si="1359"/>
        <v>11.733387704091768</v>
      </c>
    </row>
    <row r="43520" spans="1:17">
      <c r="A43520">
        <v>2024</v>
      </c>
      <c r="B43520">
        <v>82692</v>
      </c>
      <c r="C43520">
        <v>3</v>
      </c>
      <c r="D43520">
        <v>0</v>
      </c>
      <c r="E43520">
        <v>1</v>
      </c>
      <c r="F43520">
        <v>2046.12</v>
      </c>
      <c r="G43520">
        <v>1</v>
      </c>
      <c r="H43520">
        <v>0</v>
      </c>
      <c r="I43520">
        <v>0</v>
      </c>
      <c r="J43520">
        <v>2046.12</v>
      </c>
      <c r="K43520">
        <v>42</v>
      </c>
      <c r="L43520">
        <v>1</v>
      </c>
      <c r="M43520">
        <v>51325.078834429078</v>
      </c>
      <c r="N43520">
        <v>12</v>
      </c>
      <c r="O43520">
        <v>69.056746169815057</v>
      </c>
      <c r="P43520" t="str">
        <f t="shared" si="1358"/>
        <v>High School</v>
      </c>
      <c r="Q43520">
        <f t="shared" si="1359"/>
        <v>10.845934777870934</v>
      </c>
    </row>
    <row r="43521" spans="1:17">
      <c r="A43521">
        <v>2024</v>
      </c>
      <c r="B43521">
        <v>82785</v>
      </c>
      <c r="C43521">
        <v>3</v>
      </c>
      <c r="D43521">
        <v>0</v>
      </c>
      <c r="E43521">
        <v>1</v>
      </c>
      <c r="F43521">
        <v>2156.13</v>
      </c>
      <c r="G43521">
        <v>1</v>
      </c>
      <c r="H43521">
        <v>0</v>
      </c>
      <c r="I43521">
        <v>0</v>
      </c>
      <c r="J43521">
        <v>2156.13</v>
      </c>
      <c r="K43521">
        <v>53</v>
      </c>
      <c r="L43521">
        <v>2</v>
      </c>
      <c r="M43521">
        <v>91840.730399156033</v>
      </c>
      <c r="N43521">
        <v>16</v>
      </c>
      <c r="O43521">
        <v>70.900269131887498</v>
      </c>
      <c r="P43521" t="str">
        <f t="shared" si="1358"/>
        <v>College</v>
      </c>
      <c r="Q43521">
        <f t="shared" si="1359"/>
        <v>11.427811164474251</v>
      </c>
    </row>
    <row r="43522" spans="1:17">
      <c r="A43522">
        <v>2024</v>
      </c>
      <c r="B43522">
        <v>83101</v>
      </c>
      <c r="C43522">
        <v>3</v>
      </c>
      <c r="D43522">
        <v>0</v>
      </c>
      <c r="E43522">
        <v>1</v>
      </c>
      <c r="F43522">
        <v>2551.94</v>
      </c>
      <c r="G43522">
        <v>1</v>
      </c>
      <c r="H43522">
        <v>0</v>
      </c>
      <c r="I43522">
        <v>0</v>
      </c>
      <c r="J43522">
        <v>2551.94</v>
      </c>
      <c r="K43522">
        <v>39</v>
      </c>
      <c r="L43522">
        <v>2</v>
      </c>
      <c r="M43522">
        <v>68239.99687692817</v>
      </c>
      <c r="N43522">
        <v>14</v>
      </c>
      <c r="O43522">
        <v>67.854651620581095</v>
      </c>
      <c r="P43522" t="str">
        <f t="shared" si="1358"/>
        <v>College</v>
      </c>
      <c r="Q43522">
        <f t="shared" si="1359"/>
        <v>11.130786136399561</v>
      </c>
    </row>
    <row r="43523" spans="1:17">
      <c r="A43523">
        <v>2024</v>
      </c>
      <c r="B43523">
        <v>83116</v>
      </c>
      <c r="C43523">
        <v>3</v>
      </c>
      <c r="D43523">
        <v>20240300091700</v>
      </c>
      <c r="E43523">
        <v>1</v>
      </c>
      <c r="F43523">
        <v>2459.44</v>
      </c>
      <c r="G43523">
        <v>1</v>
      </c>
      <c r="H43523">
        <v>20240300091701</v>
      </c>
      <c r="I43523">
        <v>202403000917011</v>
      </c>
      <c r="J43523">
        <v>2459.44</v>
      </c>
      <c r="K43523">
        <v>29</v>
      </c>
      <c r="L43523">
        <v>1</v>
      </c>
      <c r="M43523">
        <v>69260.297227190895</v>
      </c>
      <c r="N43523">
        <v>14</v>
      </c>
      <c r="O43523">
        <v>70.669268177683222</v>
      </c>
      <c r="P43523" t="str">
        <f t="shared" ref="P43523:P43586" si="1360">IF(N43523&lt;=12,"High School",IF(N43523&lt;=16,"College","Grad School"))</f>
        <v>College</v>
      </c>
      <c r="Q43523">
        <f t="shared" ref="Q43523:Q43586" si="1361">LN(M43523)</f>
        <v>11.145627109416896</v>
      </c>
    </row>
    <row r="43524" spans="1:17">
      <c r="A43524">
        <v>2024</v>
      </c>
      <c r="B43524">
        <v>83297</v>
      </c>
      <c r="C43524">
        <v>3</v>
      </c>
      <c r="D43524">
        <v>20230300093100</v>
      </c>
      <c r="E43524">
        <v>1</v>
      </c>
      <c r="F43524">
        <v>1856.33</v>
      </c>
      <c r="G43524">
        <v>2</v>
      </c>
      <c r="H43524">
        <v>20230300093102</v>
      </c>
      <c r="I43524">
        <v>202303000931021</v>
      </c>
      <c r="J43524">
        <v>1856.33</v>
      </c>
      <c r="K43524">
        <v>50</v>
      </c>
      <c r="L43524">
        <v>1</v>
      </c>
      <c r="M43524">
        <v>56014.450492085714</v>
      </c>
      <c r="N43524">
        <v>12</v>
      </c>
      <c r="O43524">
        <v>71.836508714827858</v>
      </c>
      <c r="P43524" t="str">
        <f t="shared" si="1360"/>
        <v>High School</v>
      </c>
      <c r="Q43524">
        <f t="shared" si="1361"/>
        <v>10.93336498093106</v>
      </c>
    </row>
    <row r="43525" spans="1:17">
      <c r="A43525">
        <v>2024</v>
      </c>
      <c r="B43525">
        <v>83313</v>
      </c>
      <c r="C43525">
        <v>3</v>
      </c>
      <c r="D43525">
        <v>20240300096300</v>
      </c>
      <c r="E43525">
        <v>1</v>
      </c>
      <c r="F43525">
        <v>1782.56</v>
      </c>
      <c r="G43525">
        <v>2</v>
      </c>
      <c r="H43525">
        <v>20240300096302</v>
      </c>
      <c r="I43525">
        <v>202403000963021</v>
      </c>
      <c r="J43525">
        <v>1782.56</v>
      </c>
      <c r="K43525">
        <v>35</v>
      </c>
      <c r="L43525">
        <v>1</v>
      </c>
      <c r="M43525">
        <v>121633.87272282661</v>
      </c>
      <c r="N43525">
        <v>18</v>
      </c>
      <c r="O43525">
        <v>70.823656224841599</v>
      </c>
      <c r="P43525" t="str">
        <f t="shared" si="1360"/>
        <v>Grad School</v>
      </c>
      <c r="Q43525">
        <f t="shared" si="1361"/>
        <v>11.708770768299845</v>
      </c>
    </row>
    <row r="43526" spans="1:17">
      <c r="A43526">
        <v>2024</v>
      </c>
      <c r="B43526">
        <v>83387</v>
      </c>
      <c r="C43526">
        <v>3</v>
      </c>
      <c r="D43526">
        <v>20230100103500</v>
      </c>
      <c r="E43526">
        <v>1</v>
      </c>
      <c r="F43526">
        <v>2412.9699999999998</v>
      </c>
      <c r="G43526">
        <v>1</v>
      </c>
      <c r="H43526">
        <v>20230100103501</v>
      </c>
      <c r="I43526">
        <v>202301001035011</v>
      </c>
      <c r="J43526">
        <v>2412.9699999999998</v>
      </c>
      <c r="K43526">
        <v>45</v>
      </c>
      <c r="L43526">
        <v>1</v>
      </c>
      <c r="M43526">
        <v>49399.381611875237</v>
      </c>
      <c r="N43526">
        <v>12</v>
      </c>
      <c r="O43526">
        <v>69.409669163845535</v>
      </c>
      <c r="P43526" t="str">
        <f t="shared" si="1360"/>
        <v>High School</v>
      </c>
      <c r="Q43526">
        <f t="shared" si="1361"/>
        <v>10.80769318511943</v>
      </c>
    </row>
    <row r="43527" spans="1:17">
      <c r="A43527">
        <v>2024</v>
      </c>
      <c r="B43527">
        <v>83407</v>
      </c>
      <c r="C43527">
        <v>3</v>
      </c>
      <c r="D43527">
        <v>20230200098200</v>
      </c>
      <c r="E43527">
        <v>1</v>
      </c>
      <c r="F43527">
        <v>1873.59</v>
      </c>
      <c r="G43527">
        <v>1</v>
      </c>
      <c r="H43527">
        <v>20230200098201</v>
      </c>
      <c r="I43527">
        <v>202302000982011</v>
      </c>
      <c r="J43527">
        <v>1873.59</v>
      </c>
      <c r="K43527">
        <v>38</v>
      </c>
      <c r="L43527">
        <v>2</v>
      </c>
      <c r="M43527">
        <v>94330.379213880631</v>
      </c>
      <c r="N43527">
        <v>16</v>
      </c>
      <c r="O43527">
        <v>69.174228511493411</v>
      </c>
      <c r="P43527" t="str">
        <f t="shared" si="1360"/>
        <v>College</v>
      </c>
      <c r="Q43527">
        <f t="shared" si="1361"/>
        <v>11.454558571713001</v>
      </c>
    </row>
    <row r="43528" spans="1:17">
      <c r="A43528">
        <v>2024</v>
      </c>
      <c r="B43528">
        <v>83725</v>
      </c>
      <c r="C43528">
        <v>3</v>
      </c>
      <c r="D43528">
        <v>20221200783900</v>
      </c>
      <c r="E43528">
        <v>1</v>
      </c>
      <c r="F43528">
        <v>2154.79</v>
      </c>
      <c r="G43528">
        <v>2</v>
      </c>
      <c r="H43528">
        <v>20221200783902</v>
      </c>
      <c r="I43528">
        <v>202212007839021</v>
      </c>
      <c r="J43528">
        <v>2154.79</v>
      </c>
      <c r="K43528">
        <v>63</v>
      </c>
      <c r="L43528">
        <v>1</v>
      </c>
      <c r="M43528">
        <v>132201.21823608756</v>
      </c>
      <c r="N43528">
        <v>20</v>
      </c>
      <c r="O43528">
        <v>66.625166975545724</v>
      </c>
      <c r="P43528" t="str">
        <f t="shared" si="1360"/>
        <v>Grad School</v>
      </c>
      <c r="Q43528">
        <f t="shared" si="1361"/>
        <v>11.792080421456262</v>
      </c>
    </row>
    <row r="43529" spans="1:17">
      <c r="A43529">
        <v>2024</v>
      </c>
      <c r="B43529">
        <v>83920</v>
      </c>
      <c r="C43529">
        <v>3</v>
      </c>
      <c r="D43529">
        <v>0</v>
      </c>
      <c r="E43529">
        <v>1</v>
      </c>
      <c r="F43529">
        <v>2550.0700000000002</v>
      </c>
      <c r="G43529">
        <v>1</v>
      </c>
      <c r="H43529">
        <v>0</v>
      </c>
      <c r="I43529">
        <v>0</v>
      </c>
      <c r="J43529">
        <v>2550.0700000000002</v>
      </c>
      <c r="K43529">
        <v>58</v>
      </c>
      <c r="L43529">
        <v>1</v>
      </c>
      <c r="M43529">
        <v>119667.02676080723</v>
      </c>
      <c r="N43529">
        <v>18</v>
      </c>
      <c r="O43529">
        <v>70.707564355286664</v>
      </c>
      <c r="P43529" t="str">
        <f t="shared" si="1360"/>
        <v>Grad School</v>
      </c>
      <c r="Q43529">
        <f t="shared" si="1361"/>
        <v>11.692468387941014</v>
      </c>
    </row>
    <row r="43530" spans="1:17">
      <c r="A43530">
        <v>2024</v>
      </c>
      <c r="B43530">
        <v>84210</v>
      </c>
      <c r="C43530">
        <v>3</v>
      </c>
      <c r="D43530">
        <v>20240100102300</v>
      </c>
      <c r="E43530">
        <v>1</v>
      </c>
      <c r="F43530">
        <v>3318.59</v>
      </c>
      <c r="G43530">
        <v>2</v>
      </c>
      <c r="H43530">
        <v>20240100102302</v>
      </c>
      <c r="I43530">
        <v>202401001023021</v>
      </c>
      <c r="J43530">
        <v>3318.59</v>
      </c>
      <c r="K43530">
        <v>41</v>
      </c>
      <c r="L43530">
        <v>1</v>
      </c>
      <c r="M43530">
        <v>48782.903694988774</v>
      </c>
      <c r="N43530">
        <v>12</v>
      </c>
      <c r="O43530">
        <v>70.840307317711193</v>
      </c>
      <c r="P43530" t="str">
        <f t="shared" si="1360"/>
        <v>High School</v>
      </c>
      <c r="Q43530">
        <f t="shared" si="1361"/>
        <v>10.795135196340823</v>
      </c>
    </row>
    <row r="43531" spans="1:17">
      <c r="A43531">
        <v>2024</v>
      </c>
      <c r="B43531">
        <v>84370</v>
      </c>
      <c r="C43531">
        <v>3</v>
      </c>
      <c r="D43531">
        <v>0</v>
      </c>
      <c r="E43531">
        <v>1</v>
      </c>
      <c r="F43531">
        <v>2298.5300000000002</v>
      </c>
      <c r="G43531">
        <v>1</v>
      </c>
      <c r="H43531">
        <v>0</v>
      </c>
      <c r="I43531">
        <v>0</v>
      </c>
      <c r="J43531">
        <v>2298.5300000000002</v>
      </c>
      <c r="K43531">
        <v>30</v>
      </c>
      <c r="L43531">
        <v>1</v>
      </c>
      <c r="M43531">
        <v>119920.75048787972</v>
      </c>
      <c r="N43531">
        <v>18</v>
      </c>
      <c r="O43531">
        <v>67.662042774534669</v>
      </c>
      <c r="P43531" t="str">
        <f t="shared" si="1360"/>
        <v>Grad School</v>
      </c>
      <c r="Q43531">
        <f t="shared" si="1361"/>
        <v>11.69458639099472</v>
      </c>
    </row>
    <row r="43532" spans="1:17">
      <c r="A43532">
        <v>2024</v>
      </c>
      <c r="B43532">
        <v>84370</v>
      </c>
      <c r="C43532">
        <v>3</v>
      </c>
      <c r="D43532">
        <v>0</v>
      </c>
      <c r="E43532">
        <v>1</v>
      </c>
      <c r="F43532">
        <v>2298.5300000000002</v>
      </c>
      <c r="G43532">
        <v>3</v>
      </c>
      <c r="H43532">
        <v>0</v>
      </c>
      <c r="I43532">
        <v>0</v>
      </c>
      <c r="J43532">
        <v>2384.7199999999998</v>
      </c>
      <c r="K43532">
        <v>28</v>
      </c>
      <c r="L43532">
        <v>1</v>
      </c>
      <c r="M43532">
        <v>94118.570496778353</v>
      </c>
      <c r="N43532">
        <v>16</v>
      </c>
      <c r="O43532">
        <v>72.83020301311052</v>
      </c>
      <c r="P43532" t="str">
        <f t="shared" si="1360"/>
        <v>College</v>
      </c>
      <c r="Q43532">
        <f t="shared" si="1361"/>
        <v>11.452310654633932</v>
      </c>
    </row>
    <row r="43533" spans="1:17">
      <c r="A43533">
        <v>2024</v>
      </c>
      <c r="B43533">
        <v>84611</v>
      </c>
      <c r="C43533">
        <v>3</v>
      </c>
      <c r="D43533">
        <v>20240200105900</v>
      </c>
      <c r="E43533">
        <v>1</v>
      </c>
      <c r="F43533">
        <v>1934.9</v>
      </c>
      <c r="G43533">
        <v>1</v>
      </c>
      <c r="H43533">
        <v>20240200105901</v>
      </c>
      <c r="I43533">
        <v>202402001059011</v>
      </c>
      <c r="J43533">
        <v>1934.9</v>
      </c>
      <c r="K43533">
        <v>34</v>
      </c>
      <c r="L43533">
        <v>1</v>
      </c>
      <c r="M43533">
        <v>115167.06271095504</v>
      </c>
      <c r="N43533">
        <v>18</v>
      </c>
      <c r="O43533">
        <v>69.783069299582621</v>
      </c>
      <c r="P43533" t="str">
        <f t="shared" si="1360"/>
        <v>Grad School</v>
      </c>
      <c r="Q43533">
        <f t="shared" si="1361"/>
        <v>11.654139072395333</v>
      </c>
    </row>
    <row r="43534" spans="1:17">
      <c r="A43534">
        <v>2024</v>
      </c>
      <c r="B43534">
        <v>84669</v>
      </c>
      <c r="C43534">
        <v>3</v>
      </c>
      <c r="D43534">
        <v>20240100106500</v>
      </c>
      <c r="E43534">
        <v>1</v>
      </c>
      <c r="F43534">
        <v>2374.06</v>
      </c>
      <c r="G43534">
        <v>1</v>
      </c>
      <c r="H43534">
        <v>20240100106501</v>
      </c>
      <c r="I43534">
        <v>202401001065011</v>
      </c>
      <c r="J43534">
        <v>2374.06</v>
      </c>
      <c r="K43534">
        <v>40</v>
      </c>
      <c r="L43534">
        <v>2</v>
      </c>
      <c r="M43534">
        <v>96181.851723699598</v>
      </c>
      <c r="N43534">
        <v>16</v>
      </c>
      <c r="O43534">
        <v>71.7510794920141</v>
      </c>
      <c r="P43534" t="str">
        <f t="shared" si="1360"/>
        <v>College</v>
      </c>
      <c r="Q43534">
        <f t="shared" si="1361"/>
        <v>11.473995967336068</v>
      </c>
    </row>
    <row r="43535" spans="1:17">
      <c r="A43535">
        <v>2024</v>
      </c>
      <c r="B43535">
        <v>84680</v>
      </c>
      <c r="C43535">
        <v>3</v>
      </c>
      <c r="D43535">
        <v>20230200106200</v>
      </c>
      <c r="E43535">
        <v>1</v>
      </c>
      <c r="F43535">
        <v>2092.89</v>
      </c>
      <c r="G43535">
        <v>2</v>
      </c>
      <c r="H43535">
        <v>20230200106202</v>
      </c>
      <c r="I43535">
        <v>202302001062021</v>
      </c>
      <c r="J43535">
        <v>2092.89</v>
      </c>
      <c r="K43535">
        <v>51</v>
      </c>
      <c r="L43535">
        <v>2</v>
      </c>
      <c r="M43535">
        <v>95104.953021108246</v>
      </c>
      <c r="N43535">
        <v>16</v>
      </c>
      <c r="O43535">
        <v>70.436482676889554</v>
      </c>
      <c r="P43535" t="str">
        <f t="shared" si="1360"/>
        <v>College</v>
      </c>
      <c r="Q43535">
        <f t="shared" si="1361"/>
        <v>11.462736329418135</v>
      </c>
    </row>
    <row r="43536" spans="1:17">
      <c r="A43536">
        <v>2024</v>
      </c>
      <c r="B43536">
        <v>84744</v>
      </c>
      <c r="C43536">
        <v>3</v>
      </c>
      <c r="D43536">
        <v>20230300105100</v>
      </c>
      <c r="E43536">
        <v>1</v>
      </c>
      <c r="F43536">
        <v>1927.49</v>
      </c>
      <c r="G43536">
        <v>1</v>
      </c>
      <c r="H43536">
        <v>20230300105101</v>
      </c>
      <c r="I43536">
        <v>202303001051011</v>
      </c>
      <c r="J43536">
        <v>1927.49</v>
      </c>
      <c r="K43536">
        <v>50</v>
      </c>
      <c r="L43536">
        <v>1</v>
      </c>
      <c r="M43536">
        <v>114826.25685925713</v>
      </c>
      <c r="N43536">
        <v>18</v>
      </c>
      <c r="O43536">
        <v>66.664360612635548</v>
      </c>
      <c r="P43536" t="str">
        <f t="shared" si="1360"/>
        <v>Grad School</v>
      </c>
      <c r="Q43536">
        <f t="shared" si="1361"/>
        <v>11.651175455001775</v>
      </c>
    </row>
    <row r="43537" spans="1:17">
      <c r="A43537">
        <v>2024</v>
      </c>
      <c r="B43537">
        <v>84744</v>
      </c>
      <c r="C43537">
        <v>3</v>
      </c>
      <c r="D43537">
        <v>20230300105100</v>
      </c>
      <c r="E43537">
        <v>1</v>
      </c>
      <c r="F43537">
        <v>1927.49</v>
      </c>
      <c r="G43537">
        <v>2</v>
      </c>
      <c r="H43537">
        <v>20230300105102</v>
      </c>
      <c r="I43537">
        <v>202303001051021</v>
      </c>
      <c r="J43537">
        <v>1927.49</v>
      </c>
      <c r="K43537">
        <v>49</v>
      </c>
      <c r="L43537">
        <v>2</v>
      </c>
      <c r="M43537">
        <v>114884.55771831988</v>
      </c>
      <c r="N43537">
        <v>18</v>
      </c>
      <c r="O43537">
        <v>68.714124709736311</v>
      </c>
      <c r="P43537" t="str">
        <f t="shared" si="1360"/>
        <v>Grad School</v>
      </c>
      <c r="Q43537">
        <f t="shared" si="1361"/>
        <v>11.651683057226963</v>
      </c>
    </row>
    <row r="43538" spans="1:17">
      <c r="A43538">
        <v>2024</v>
      </c>
      <c r="B43538">
        <v>84808</v>
      </c>
      <c r="C43538">
        <v>3</v>
      </c>
      <c r="D43538">
        <v>20221200698100</v>
      </c>
      <c r="E43538">
        <v>1</v>
      </c>
      <c r="F43538">
        <v>1972</v>
      </c>
      <c r="G43538">
        <v>2</v>
      </c>
      <c r="H43538">
        <v>20221200698102</v>
      </c>
      <c r="I43538">
        <v>202212006981021</v>
      </c>
      <c r="J43538">
        <v>1972</v>
      </c>
      <c r="K43538">
        <v>47</v>
      </c>
      <c r="L43538">
        <v>1</v>
      </c>
      <c r="M43538">
        <v>71745.833426533078</v>
      </c>
      <c r="N43538">
        <v>14</v>
      </c>
      <c r="O43538">
        <v>70.611059548965599</v>
      </c>
      <c r="P43538" t="str">
        <f t="shared" si="1360"/>
        <v>College</v>
      </c>
      <c r="Q43538">
        <f t="shared" si="1361"/>
        <v>11.180885061225359</v>
      </c>
    </row>
    <row r="43539" spans="1:17">
      <c r="A43539">
        <v>2024</v>
      </c>
      <c r="B43539">
        <v>85043</v>
      </c>
      <c r="C43539">
        <v>3</v>
      </c>
      <c r="D43539">
        <v>0</v>
      </c>
      <c r="E43539">
        <v>1</v>
      </c>
      <c r="F43539">
        <v>2925.21</v>
      </c>
      <c r="G43539">
        <v>1</v>
      </c>
      <c r="H43539">
        <v>0</v>
      </c>
      <c r="I43539">
        <v>0</v>
      </c>
      <c r="J43539">
        <v>2925.21</v>
      </c>
      <c r="K43539">
        <v>34</v>
      </c>
      <c r="L43539">
        <v>1</v>
      </c>
      <c r="M43539">
        <v>96109.793047376021</v>
      </c>
      <c r="N43539">
        <v>16</v>
      </c>
      <c r="O43539">
        <v>68.133188377906023</v>
      </c>
      <c r="P43539" t="str">
        <f t="shared" si="1360"/>
        <v>College</v>
      </c>
      <c r="Q43539">
        <f t="shared" si="1361"/>
        <v>11.473246494525823</v>
      </c>
    </row>
    <row r="43540" spans="1:17">
      <c r="A43540">
        <v>2024</v>
      </c>
      <c r="B43540">
        <v>85264</v>
      </c>
      <c r="C43540">
        <v>3</v>
      </c>
      <c r="D43540">
        <v>20240303669700</v>
      </c>
      <c r="E43540">
        <v>1</v>
      </c>
      <c r="F43540">
        <v>4347.1899999999996</v>
      </c>
      <c r="G43540">
        <v>1</v>
      </c>
      <c r="H43540">
        <v>0</v>
      </c>
      <c r="I43540">
        <v>0</v>
      </c>
      <c r="J43540">
        <v>4347.1899999999996</v>
      </c>
      <c r="K43540">
        <v>64</v>
      </c>
      <c r="L43540">
        <v>1</v>
      </c>
      <c r="M43540">
        <v>75160.835434116962</v>
      </c>
      <c r="N43540">
        <v>14</v>
      </c>
      <c r="O43540">
        <v>69.535561722024312</v>
      </c>
      <c r="P43540" t="str">
        <f t="shared" si="1360"/>
        <v>College</v>
      </c>
      <c r="Q43540">
        <f t="shared" si="1361"/>
        <v>11.227385568874313</v>
      </c>
    </row>
    <row r="43541" spans="1:17">
      <c r="A43541">
        <v>2024</v>
      </c>
      <c r="B43541">
        <v>85405</v>
      </c>
      <c r="C43541">
        <v>3</v>
      </c>
      <c r="D43541">
        <v>0</v>
      </c>
      <c r="E43541">
        <v>1</v>
      </c>
      <c r="F43541">
        <v>2443.0300000000002</v>
      </c>
      <c r="G43541">
        <v>4</v>
      </c>
      <c r="H43541">
        <v>0</v>
      </c>
      <c r="I43541">
        <v>0</v>
      </c>
      <c r="J43541">
        <v>3018.46</v>
      </c>
      <c r="K43541">
        <v>28</v>
      </c>
      <c r="L43541">
        <v>2</v>
      </c>
      <c r="M43541">
        <v>141600.71294184646</v>
      </c>
      <c r="N43541">
        <v>20</v>
      </c>
      <c r="O43541">
        <v>72.621124480479452</v>
      </c>
      <c r="P43541" t="str">
        <f t="shared" si="1360"/>
        <v>Grad School</v>
      </c>
      <c r="Q43541">
        <f t="shared" si="1361"/>
        <v>11.860766495129127</v>
      </c>
    </row>
    <row r="43542" spans="1:17">
      <c r="A43542">
        <v>2024</v>
      </c>
      <c r="B43542">
        <v>85624</v>
      </c>
      <c r="C43542">
        <v>3</v>
      </c>
      <c r="D43542">
        <v>0</v>
      </c>
      <c r="E43542">
        <v>1</v>
      </c>
      <c r="F43542">
        <v>2675.07</v>
      </c>
      <c r="G43542">
        <v>1</v>
      </c>
      <c r="H43542">
        <v>0</v>
      </c>
      <c r="I43542">
        <v>0</v>
      </c>
      <c r="J43542">
        <v>2675.07</v>
      </c>
      <c r="K43542">
        <v>33</v>
      </c>
      <c r="L43542">
        <v>2</v>
      </c>
      <c r="M43542">
        <v>140293.30148429793</v>
      </c>
      <c r="N43542">
        <v>20</v>
      </c>
      <c r="O43542">
        <v>72.472930145592017</v>
      </c>
      <c r="P43542" t="str">
        <f t="shared" si="1360"/>
        <v>Grad School</v>
      </c>
      <c r="Q43542">
        <f t="shared" si="1361"/>
        <v>11.851490520719098</v>
      </c>
    </row>
    <row r="43543" spans="1:17">
      <c r="A43543">
        <v>2024</v>
      </c>
      <c r="B43543">
        <v>85638</v>
      </c>
      <c r="C43543">
        <v>3</v>
      </c>
      <c r="D43543">
        <v>0</v>
      </c>
      <c r="E43543">
        <v>1</v>
      </c>
      <c r="F43543">
        <v>2231.83</v>
      </c>
      <c r="G43543">
        <v>1</v>
      </c>
      <c r="H43543">
        <v>0</v>
      </c>
      <c r="I43543">
        <v>0</v>
      </c>
      <c r="J43543">
        <v>2231.83</v>
      </c>
      <c r="K43543">
        <v>39</v>
      </c>
      <c r="L43543">
        <v>1</v>
      </c>
      <c r="M43543">
        <v>97802.837724613928</v>
      </c>
      <c r="N43543">
        <v>16</v>
      </c>
      <c r="O43543">
        <v>70.315158244988936</v>
      </c>
      <c r="P43543" t="str">
        <f t="shared" si="1360"/>
        <v>College</v>
      </c>
      <c r="Q43543">
        <f t="shared" si="1361"/>
        <v>11.490708871191064</v>
      </c>
    </row>
    <row r="43544" spans="1:17">
      <c r="A43544">
        <v>2024</v>
      </c>
      <c r="B43544">
        <v>85686</v>
      </c>
      <c r="C43544">
        <v>3</v>
      </c>
      <c r="D43544">
        <v>0</v>
      </c>
      <c r="E43544">
        <v>1</v>
      </c>
      <c r="F43544">
        <v>2664.5</v>
      </c>
      <c r="G43544">
        <v>2</v>
      </c>
      <c r="H43544">
        <v>0</v>
      </c>
      <c r="I43544">
        <v>0</v>
      </c>
      <c r="J43544">
        <v>2664.5</v>
      </c>
      <c r="K43544">
        <v>31</v>
      </c>
      <c r="L43544">
        <v>2</v>
      </c>
      <c r="M43544">
        <v>112112.86820798073</v>
      </c>
      <c r="N43544">
        <v>18</v>
      </c>
      <c r="O43544">
        <v>71.971363337991889</v>
      </c>
      <c r="P43544" t="str">
        <f t="shared" si="1360"/>
        <v>Grad School</v>
      </c>
      <c r="Q43544">
        <f t="shared" si="1361"/>
        <v>11.627261394693187</v>
      </c>
    </row>
    <row r="43545" spans="1:17">
      <c r="A43545">
        <v>2024</v>
      </c>
      <c r="B43545">
        <v>85830</v>
      </c>
      <c r="C43545">
        <v>3</v>
      </c>
      <c r="D43545">
        <v>0</v>
      </c>
      <c r="E43545">
        <v>1</v>
      </c>
      <c r="F43545">
        <v>1634.03</v>
      </c>
      <c r="G43545">
        <v>3</v>
      </c>
      <c r="H43545">
        <v>0</v>
      </c>
      <c r="I43545">
        <v>0</v>
      </c>
      <c r="J43545">
        <v>1997.52</v>
      </c>
      <c r="K43545">
        <v>48</v>
      </c>
      <c r="L43545">
        <v>2</v>
      </c>
      <c r="M43545">
        <v>98970.680729235624</v>
      </c>
      <c r="N43545">
        <v>16</v>
      </c>
      <c r="O43545">
        <v>70.311755957130572</v>
      </c>
      <c r="P43545" t="str">
        <f t="shared" si="1360"/>
        <v>College</v>
      </c>
      <c r="Q43545">
        <f t="shared" si="1361"/>
        <v>11.502578931004251</v>
      </c>
    </row>
    <row r="43546" spans="1:17">
      <c r="A43546">
        <v>2024</v>
      </c>
      <c r="B43546">
        <v>85899</v>
      </c>
      <c r="C43546">
        <v>3</v>
      </c>
      <c r="D43546">
        <v>20230100113800</v>
      </c>
      <c r="E43546">
        <v>1</v>
      </c>
      <c r="F43546">
        <v>2783.8</v>
      </c>
      <c r="G43546">
        <v>2</v>
      </c>
      <c r="H43546">
        <v>20230100113802</v>
      </c>
      <c r="I43546">
        <v>202301001138021</v>
      </c>
      <c r="J43546">
        <v>2783.8</v>
      </c>
      <c r="K43546">
        <v>44</v>
      </c>
      <c r="L43546">
        <v>2</v>
      </c>
      <c r="M43546">
        <v>97030.460472331266</v>
      </c>
      <c r="N43546">
        <v>16</v>
      </c>
      <c r="O43546">
        <v>70.329609856237582</v>
      </c>
      <c r="P43546" t="str">
        <f t="shared" si="1360"/>
        <v>College</v>
      </c>
      <c r="Q43546">
        <f t="shared" si="1361"/>
        <v>11.482780233677786</v>
      </c>
    </row>
    <row r="43547" spans="1:17">
      <c r="A43547">
        <v>2024</v>
      </c>
      <c r="B43547">
        <v>86005</v>
      </c>
      <c r="C43547">
        <v>3</v>
      </c>
      <c r="D43547">
        <v>0</v>
      </c>
      <c r="E43547">
        <v>1</v>
      </c>
      <c r="F43547">
        <v>2294.0700000000002</v>
      </c>
      <c r="G43547">
        <v>1</v>
      </c>
      <c r="H43547">
        <v>0</v>
      </c>
      <c r="I43547">
        <v>0</v>
      </c>
      <c r="J43547">
        <v>2294.0700000000002</v>
      </c>
      <c r="K43547">
        <v>29</v>
      </c>
      <c r="L43547">
        <v>1</v>
      </c>
      <c r="M43547">
        <v>89342.411439739531</v>
      </c>
      <c r="N43547">
        <v>16</v>
      </c>
      <c r="O43547">
        <v>69.339437154474354</v>
      </c>
      <c r="P43547" t="str">
        <f t="shared" si="1360"/>
        <v>College</v>
      </c>
      <c r="Q43547">
        <f t="shared" si="1361"/>
        <v>11.400231586255961</v>
      </c>
    </row>
    <row r="43548" spans="1:17">
      <c r="A43548">
        <v>2024</v>
      </c>
      <c r="B43548">
        <v>86017</v>
      </c>
      <c r="C43548">
        <v>3</v>
      </c>
      <c r="D43548">
        <v>0</v>
      </c>
      <c r="E43548">
        <v>1</v>
      </c>
      <c r="F43548">
        <v>2505.1799999999998</v>
      </c>
      <c r="G43548">
        <v>1</v>
      </c>
      <c r="H43548">
        <v>0</v>
      </c>
      <c r="I43548">
        <v>0</v>
      </c>
      <c r="J43548">
        <v>2505.1799999999998</v>
      </c>
      <c r="K43548">
        <v>36</v>
      </c>
      <c r="L43548">
        <v>1</v>
      </c>
      <c r="M43548">
        <v>95232.29332934416</v>
      </c>
      <c r="N43548">
        <v>16</v>
      </c>
      <c r="O43548">
        <v>69.686636505936534</v>
      </c>
      <c r="P43548" t="str">
        <f t="shared" si="1360"/>
        <v>College</v>
      </c>
      <c r="Q43548">
        <f t="shared" si="1361"/>
        <v>11.464074378903209</v>
      </c>
    </row>
    <row r="43549" spans="1:17">
      <c r="A43549">
        <v>2024</v>
      </c>
      <c r="B43549">
        <v>86278</v>
      </c>
      <c r="C43549">
        <v>3</v>
      </c>
      <c r="D43549">
        <v>0</v>
      </c>
      <c r="E43549">
        <v>1</v>
      </c>
      <c r="F43549">
        <v>2567.5</v>
      </c>
      <c r="G43549">
        <v>1</v>
      </c>
      <c r="H43549">
        <v>0</v>
      </c>
      <c r="I43549">
        <v>0</v>
      </c>
      <c r="J43549">
        <v>2567.5</v>
      </c>
      <c r="K43549">
        <v>50</v>
      </c>
      <c r="L43549">
        <v>2</v>
      </c>
      <c r="M43549">
        <v>102364.69264773741</v>
      </c>
      <c r="N43549">
        <v>16</v>
      </c>
      <c r="O43549">
        <v>70.517244342778326</v>
      </c>
      <c r="P43549" t="str">
        <f t="shared" si="1360"/>
        <v>College</v>
      </c>
      <c r="Q43549">
        <f t="shared" si="1361"/>
        <v>11.536297133768983</v>
      </c>
    </row>
    <row r="43550" spans="1:17">
      <c r="A43550">
        <v>2024</v>
      </c>
      <c r="B43550">
        <v>86304</v>
      </c>
      <c r="C43550">
        <v>3</v>
      </c>
      <c r="D43550">
        <v>0</v>
      </c>
      <c r="E43550">
        <v>1</v>
      </c>
      <c r="F43550">
        <v>2944.2</v>
      </c>
      <c r="G43550">
        <v>2</v>
      </c>
      <c r="H43550">
        <v>0</v>
      </c>
      <c r="I43550">
        <v>0</v>
      </c>
      <c r="J43550">
        <v>2944.2</v>
      </c>
      <c r="K43550">
        <v>37</v>
      </c>
      <c r="L43550">
        <v>2</v>
      </c>
      <c r="M43550">
        <v>95339.201584648588</v>
      </c>
      <c r="N43550">
        <v>16</v>
      </c>
      <c r="O43550">
        <v>70.006915451302078</v>
      </c>
      <c r="P43550" t="str">
        <f t="shared" si="1360"/>
        <v>College</v>
      </c>
      <c r="Q43550">
        <f t="shared" si="1361"/>
        <v>11.465196354323171</v>
      </c>
    </row>
    <row r="43551" spans="1:17">
      <c r="A43551">
        <v>2024</v>
      </c>
      <c r="B43551">
        <v>86367</v>
      </c>
      <c r="C43551">
        <v>3</v>
      </c>
      <c r="D43551">
        <v>0</v>
      </c>
      <c r="E43551">
        <v>1</v>
      </c>
      <c r="F43551">
        <v>2502.89</v>
      </c>
      <c r="G43551">
        <v>2</v>
      </c>
      <c r="H43551">
        <v>0</v>
      </c>
      <c r="I43551">
        <v>0</v>
      </c>
      <c r="J43551">
        <v>2502.89</v>
      </c>
      <c r="K43551">
        <v>39</v>
      </c>
      <c r="L43551">
        <v>1</v>
      </c>
      <c r="M43551">
        <v>77071.572533750776</v>
      </c>
      <c r="N43551">
        <v>14</v>
      </c>
      <c r="O43551">
        <v>73.651568453623867</v>
      </c>
      <c r="P43551" t="str">
        <f t="shared" si="1360"/>
        <v>College</v>
      </c>
      <c r="Q43551">
        <f t="shared" si="1361"/>
        <v>11.252489782531063</v>
      </c>
    </row>
    <row r="43552" spans="1:17">
      <c r="A43552">
        <v>2024</v>
      </c>
      <c r="B43552">
        <v>86770</v>
      </c>
      <c r="C43552">
        <v>3</v>
      </c>
      <c r="D43552">
        <v>0</v>
      </c>
      <c r="E43552">
        <v>1</v>
      </c>
      <c r="F43552">
        <v>2607.39</v>
      </c>
      <c r="G43552">
        <v>2</v>
      </c>
      <c r="H43552">
        <v>0</v>
      </c>
      <c r="I43552">
        <v>0</v>
      </c>
      <c r="J43552">
        <v>2607.39</v>
      </c>
      <c r="K43552">
        <v>35</v>
      </c>
      <c r="L43552">
        <v>1</v>
      </c>
      <c r="M43552">
        <v>48913.570033950673</v>
      </c>
      <c r="N43552">
        <v>12</v>
      </c>
      <c r="O43552">
        <v>72.201575650699752</v>
      </c>
      <c r="P43552" t="str">
        <f t="shared" si="1360"/>
        <v>High School</v>
      </c>
      <c r="Q43552">
        <f t="shared" si="1361"/>
        <v>10.797810142772111</v>
      </c>
    </row>
    <row r="43553" spans="1:17">
      <c r="A43553">
        <v>2024</v>
      </c>
      <c r="B43553">
        <v>86891</v>
      </c>
      <c r="C43553">
        <v>3</v>
      </c>
      <c r="D43553">
        <v>20231200124200</v>
      </c>
      <c r="E43553">
        <v>1</v>
      </c>
      <c r="F43553">
        <v>3954.74</v>
      </c>
      <c r="G43553">
        <v>1</v>
      </c>
      <c r="H43553">
        <v>20231200124201</v>
      </c>
      <c r="I43553">
        <v>202312001242011</v>
      </c>
      <c r="J43553">
        <v>3954.74</v>
      </c>
      <c r="K43553">
        <v>60</v>
      </c>
      <c r="L43553">
        <v>1</v>
      </c>
      <c r="M43553">
        <v>116060.83127155389</v>
      </c>
      <c r="N43553">
        <v>18</v>
      </c>
      <c r="O43553">
        <v>68.036965066723496</v>
      </c>
      <c r="P43553" t="str">
        <f t="shared" si="1360"/>
        <v>Grad School</v>
      </c>
      <c r="Q43553">
        <f t="shared" si="1361"/>
        <v>11.66186974014833</v>
      </c>
    </row>
    <row r="43554" spans="1:17">
      <c r="A43554">
        <v>2024</v>
      </c>
      <c r="B43554">
        <v>87289</v>
      </c>
      <c r="C43554">
        <v>3</v>
      </c>
      <c r="D43554">
        <v>20230100027300</v>
      </c>
      <c r="E43554">
        <v>1</v>
      </c>
      <c r="F43554">
        <v>319.2</v>
      </c>
      <c r="G43554">
        <v>2</v>
      </c>
      <c r="H43554">
        <v>20230100027302</v>
      </c>
      <c r="I43554">
        <v>202301000273021</v>
      </c>
      <c r="J43554">
        <v>319.2</v>
      </c>
      <c r="K43554">
        <v>36</v>
      </c>
      <c r="L43554">
        <v>2</v>
      </c>
      <c r="M43554">
        <v>97157.510340086199</v>
      </c>
      <c r="N43554">
        <v>16</v>
      </c>
      <c r="O43554">
        <v>71.976589563999369</v>
      </c>
      <c r="P43554" t="str">
        <f t="shared" si="1360"/>
        <v>College</v>
      </c>
      <c r="Q43554">
        <f t="shared" si="1361"/>
        <v>11.484088758457688</v>
      </c>
    </row>
    <row r="43555" spans="1:17">
      <c r="A43555">
        <v>2024</v>
      </c>
      <c r="B43555">
        <v>87295</v>
      </c>
      <c r="C43555">
        <v>3</v>
      </c>
      <c r="D43555">
        <v>20230300026500</v>
      </c>
      <c r="E43555">
        <v>1</v>
      </c>
      <c r="F43555">
        <v>603.95000000000005</v>
      </c>
      <c r="G43555">
        <v>1</v>
      </c>
      <c r="H43555">
        <v>20230300026501</v>
      </c>
      <c r="I43555">
        <v>202303000265011</v>
      </c>
      <c r="J43555">
        <v>603.95000000000005</v>
      </c>
      <c r="K43555">
        <v>29</v>
      </c>
      <c r="L43555">
        <v>1</v>
      </c>
      <c r="M43555">
        <v>93760.062698856738</v>
      </c>
      <c r="N43555">
        <v>16</v>
      </c>
      <c r="O43555">
        <v>70.251285059486065</v>
      </c>
      <c r="P43555" t="str">
        <f t="shared" si="1360"/>
        <v>College</v>
      </c>
      <c r="Q43555">
        <f t="shared" si="1361"/>
        <v>11.448494273527091</v>
      </c>
    </row>
    <row r="43556" spans="1:17">
      <c r="A43556">
        <v>2024</v>
      </c>
      <c r="B43556">
        <v>87408</v>
      </c>
      <c r="C43556">
        <v>3</v>
      </c>
      <c r="D43556">
        <v>20240200020800</v>
      </c>
      <c r="E43556">
        <v>1</v>
      </c>
      <c r="F43556">
        <v>504.7</v>
      </c>
      <c r="G43556">
        <v>2</v>
      </c>
      <c r="H43556">
        <v>20240200020802</v>
      </c>
      <c r="I43556">
        <v>202402000208021</v>
      </c>
      <c r="J43556">
        <v>504.7</v>
      </c>
      <c r="K43556">
        <v>55</v>
      </c>
      <c r="L43556">
        <v>2</v>
      </c>
      <c r="M43556">
        <v>73165.628063442055</v>
      </c>
      <c r="N43556">
        <v>14</v>
      </c>
      <c r="O43556">
        <v>66.27431135768694</v>
      </c>
      <c r="P43556" t="str">
        <f t="shared" si="1360"/>
        <v>College</v>
      </c>
      <c r="Q43556">
        <f t="shared" si="1361"/>
        <v>11.200481027695821</v>
      </c>
    </row>
    <row r="43557" spans="1:17">
      <c r="A43557">
        <v>2024</v>
      </c>
      <c r="B43557">
        <v>87450</v>
      </c>
      <c r="C43557">
        <v>3</v>
      </c>
      <c r="D43557">
        <v>20230100029700</v>
      </c>
      <c r="E43557">
        <v>1</v>
      </c>
      <c r="F43557">
        <v>690.61</v>
      </c>
      <c r="G43557">
        <v>2</v>
      </c>
      <c r="H43557">
        <v>20230100029702</v>
      </c>
      <c r="I43557">
        <v>202301000297021</v>
      </c>
      <c r="J43557">
        <v>690.61</v>
      </c>
      <c r="K43557">
        <v>33</v>
      </c>
      <c r="L43557">
        <v>2</v>
      </c>
      <c r="M43557">
        <v>93725.876415172257</v>
      </c>
      <c r="N43557">
        <v>16</v>
      </c>
      <c r="O43557">
        <v>65.311502825085199</v>
      </c>
      <c r="P43557" t="str">
        <f t="shared" si="1360"/>
        <v>College</v>
      </c>
      <c r="Q43557">
        <f t="shared" si="1361"/>
        <v>11.448129592482477</v>
      </c>
    </row>
    <row r="43558" spans="1:17">
      <c r="A43558">
        <v>2024</v>
      </c>
      <c r="B43558">
        <v>87541</v>
      </c>
      <c r="C43558">
        <v>3</v>
      </c>
      <c r="D43558">
        <v>20240300028400</v>
      </c>
      <c r="E43558">
        <v>1</v>
      </c>
      <c r="F43558">
        <v>632.62</v>
      </c>
      <c r="G43558">
        <v>1</v>
      </c>
      <c r="H43558">
        <v>20240300028401</v>
      </c>
      <c r="I43558">
        <v>202403000284011</v>
      </c>
      <c r="J43558">
        <v>632.62</v>
      </c>
      <c r="K43558">
        <v>53</v>
      </c>
      <c r="L43558">
        <v>2</v>
      </c>
      <c r="M43558">
        <v>114982.27715282545</v>
      </c>
      <c r="N43558">
        <v>18</v>
      </c>
      <c r="O43558">
        <v>73.072318531801258</v>
      </c>
      <c r="P43558" t="str">
        <f t="shared" si="1360"/>
        <v>Grad School</v>
      </c>
      <c r="Q43558">
        <f t="shared" si="1361"/>
        <v>11.652533283754396</v>
      </c>
    </row>
    <row r="43559" spans="1:17">
      <c r="A43559">
        <v>2024</v>
      </c>
      <c r="B43559">
        <v>87827</v>
      </c>
      <c r="C43559">
        <v>3</v>
      </c>
      <c r="D43559">
        <v>20240200019600</v>
      </c>
      <c r="E43559">
        <v>1</v>
      </c>
      <c r="F43559">
        <v>534.16</v>
      </c>
      <c r="G43559">
        <v>1</v>
      </c>
      <c r="H43559">
        <v>20240200019601</v>
      </c>
      <c r="I43559">
        <v>202402000196011</v>
      </c>
      <c r="J43559">
        <v>534.16</v>
      </c>
      <c r="K43559">
        <v>53</v>
      </c>
      <c r="L43559">
        <v>1</v>
      </c>
      <c r="M43559">
        <v>55897.251402481495</v>
      </c>
      <c r="N43559">
        <v>12</v>
      </c>
      <c r="O43559">
        <v>72.99406457475078</v>
      </c>
      <c r="P43559" t="str">
        <f t="shared" si="1360"/>
        <v>High School</v>
      </c>
      <c r="Q43559">
        <f t="shared" si="1361"/>
        <v>10.93127048803237</v>
      </c>
    </row>
    <row r="43560" spans="1:17">
      <c r="A43560">
        <v>2024</v>
      </c>
      <c r="B43560">
        <v>87864</v>
      </c>
      <c r="C43560">
        <v>3</v>
      </c>
      <c r="D43560">
        <v>20240100021200</v>
      </c>
      <c r="E43560">
        <v>1</v>
      </c>
      <c r="F43560">
        <v>312.45</v>
      </c>
      <c r="G43560">
        <v>1</v>
      </c>
      <c r="H43560">
        <v>20240100021201</v>
      </c>
      <c r="I43560">
        <v>202401000212011</v>
      </c>
      <c r="J43560">
        <v>312.45</v>
      </c>
      <c r="K43560">
        <v>44</v>
      </c>
      <c r="L43560">
        <v>1</v>
      </c>
      <c r="M43560">
        <v>98148.739570164907</v>
      </c>
      <c r="N43560">
        <v>16</v>
      </c>
      <c r="O43560">
        <v>73.912160311682925</v>
      </c>
      <c r="P43560" t="str">
        <f t="shared" si="1360"/>
        <v>College</v>
      </c>
      <c r="Q43560">
        <f t="shared" si="1361"/>
        <v>11.494239357749148</v>
      </c>
    </row>
    <row r="43561" spans="1:17">
      <c r="A43561">
        <v>2024</v>
      </c>
      <c r="B43561">
        <v>87883</v>
      </c>
      <c r="C43561">
        <v>3</v>
      </c>
      <c r="D43561">
        <v>20240300023600</v>
      </c>
      <c r="E43561">
        <v>1</v>
      </c>
      <c r="F43561">
        <v>259.95999999999998</v>
      </c>
      <c r="G43561">
        <v>2</v>
      </c>
      <c r="H43561">
        <v>20240300023602</v>
      </c>
      <c r="I43561">
        <v>202403000236021</v>
      </c>
      <c r="J43561">
        <v>259.95999999999998</v>
      </c>
      <c r="K43561">
        <v>52</v>
      </c>
      <c r="L43561">
        <v>1</v>
      </c>
      <c r="M43561">
        <v>115985.94141527922</v>
      </c>
      <c r="N43561">
        <v>18</v>
      </c>
      <c r="O43561">
        <v>69.382614956787904</v>
      </c>
      <c r="P43561" t="str">
        <f t="shared" si="1360"/>
        <v>Grad School</v>
      </c>
      <c r="Q43561">
        <f t="shared" si="1361"/>
        <v>11.661224268047961</v>
      </c>
    </row>
    <row r="43562" spans="1:17">
      <c r="A43562">
        <v>2024</v>
      </c>
      <c r="B43562">
        <v>87962</v>
      </c>
      <c r="C43562">
        <v>3</v>
      </c>
      <c r="D43562">
        <v>0</v>
      </c>
      <c r="E43562">
        <v>1</v>
      </c>
      <c r="F43562">
        <v>383.22</v>
      </c>
      <c r="G43562">
        <v>4</v>
      </c>
      <c r="H43562">
        <v>0</v>
      </c>
      <c r="I43562">
        <v>0</v>
      </c>
      <c r="J43562">
        <v>383.22</v>
      </c>
      <c r="K43562">
        <v>29</v>
      </c>
      <c r="L43562">
        <v>1</v>
      </c>
      <c r="M43562">
        <v>56606.148852358121</v>
      </c>
      <c r="N43562">
        <v>12</v>
      </c>
      <c r="O43562">
        <v>72.664123206746169</v>
      </c>
      <c r="P43562" t="str">
        <f t="shared" si="1360"/>
        <v>High School</v>
      </c>
      <c r="Q43562">
        <f t="shared" si="1361"/>
        <v>10.943872895258163</v>
      </c>
    </row>
    <row r="43563" spans="1:17">
      <c r="A43563">
        <v>2024</v>
      </c>
      <c r="B43563">
        <v>87966</v>
      </c>
      <c r="C43563">
        <v>3</v>
      </c>
      <c r="D43563">
        <v>0</v>
      </c>
      <c r="E43563">
        <v>1</v>
      </c>
      <c r="F43563">
        <v>441.54</v>
      </c>
      <c r="G43563">
        <v>2</v>
      </c>
      <c r="H43563">
        <v>0</v>
      </c>
      <c r="I43563">
        <v>0</v>
      </c>
      <c r="J43563">
        <v>441.54</v>
      </c>
      <c r="K43563">
        <v>36</v>
      </c>
      <c r="L43563">
        <v>2</v>
      </c>
      <c r="M43563">
        <v>72534.735282586204</v>
      </c>
      <c r="N43563">
        <v>14</v>
      </c>
      <c r="O43563">
        <v>68.789328140634595</v>
      </c>
      <c r="P43563" t="str">
        <f t="shared" si="1360"/>
        <v>College</v>
      </c>
      <c r="Q43563">
        <f t="shared" si="1361"/>
        <v>11.191820833453503</v>
      </c>
    </row>
    <row r="43564" spans="1:17">
      <c r="A43564">
        <v>2024</v>
      </c>
      <c r="B43564">
        <v>88234</v>
      </c>
      <c r="C43564">
        <v>3</v>
      </c>
      <c r="D43564">
        <v>20230300241400</v>
      </c>
      <c r="E43564">
        <v>1</v>
      </c>
      <c r="F43564">
        <v>706.2</v>
      </c>
      <c r="G43564">
        <v>2</v>
      </c>
      <c r="H43564">
        <v>20230300241402</v>
      </c>
      <c r="I43564">
        <v>202303002414021</v>
      </c>
      <c r="J43564">
        <v>706.2</v>
      </c>
      <c r="K43564">
        <v>64</v>
      </c>
      <c r="L43564">
        <v>1</v>
      </c>
      <c r="M43564">
        <v>76287.591663076164</v>
      </c>
      <c r="N43564">
        <v>14</v>
      </c>
      <c r="O43564">
        <v>70.398084057885768</v>
      </c>
      <c r="P43564" t="str">
        <f t="shared" si="1360"/>
        <v>College</v>
      </c>
      <c r="Q43564">
        <f t="shared" si="1361"/>
        <v>11.242265578399808</v>
      </c>
    </row>
    <row r="43565" spans="1:17">
      <c r="A43565">
        <v>2024</v>
      </c>
      <c r="B43565">
        <v>88324</v>
      </c>
      <c r="C43565">
        <v>3</v>
      </c>
      <c r="D43565">
        <v>20240200249200</v>
      </c>
      <c r="E43565">
        <v>1</v>
      </c>
      <c r="F43565">
        <v>991.73</v>
      </c>
      <c r="G43565">
        <v>1</v>
      </c>
      <c r="H43565">
        <v>20240200249201</v>
      </c>
      <c r="I43565">
        <v>202402002492011</v>
      </c>
      <c r="J43565">
        <v>991.73</v>
      </c>
      <c r="K43565">
        <v>27</v>
      </c>
      <c r="L43565">
        <v>1</v>
      </c>
      <c r="M43565">
        <v>91247.215594848574</v>
      </c>
      <c r="N43565">
        <v>16</v>
      </c>
      <c r="O43565">
        <v>69.518074968304546</v>
      </c>
      <c r="P43565" t="str">
        <f t="shared" si="1360"/>
        <v>College</v>
      </c>
      <c r="Q43565">
        <f t="shared" si="1361"/>
        <v>11.421327756950118</v>
      </c>
    </row>
    <row r="43566" spans="1:17">
      <c r="A43566">
        <v>2024</v>
      </c>
      <c r="B43566">
        <v>88464</v>
      </c>
      <c r="C43566">
        <v>3</v>
      </c>
      <c r="D43566">
        <v>0</v>
      </c>
      <c r="E43566">
        <v>1</v>
      </c>
      <c r="F43566">
        <v>534.54</v>
      </c>
      <c r="G43566">
        <v>2</v>
      </c>
      <c r="H43566">
        <v>0</v>
      </c>
      <c r="I43566">
        <v>0</v>
      </c>
      <c r="J43566">
        <v>534.54</v>
      </c>
      <c r="K43566">
        <v>63</v>
      </c>
      <c r="L43566">
        <v>2</v>
      </c>
      <c r="M43566">
        <v>54557.557420411518</v>
      </c>
      <c r="N43566">
        <v>12</v>
      </c>
      <c r="O43566">
        <v>71.425181232245137</v>
      </c>
      <c r="P43566" t="str">
        <f t="shared" si="1360"/>
        <v>High School</v>
      </c>
      <c r="Q43566">
        <f t="shared" si="1361"/>
        <v>10.907011522827723</v>
      </c>
    </row>
    <row r="43567" spans="1:17">
      <c r="A43567">
        <v>2024</v>
      </c>
      <c r="B43567">
        <v>88670</v>
      </c>
      <c r="C43567">
        <v>3</v>
      </c>
      <c r="D43567">
        <v>20230200250300</v>
      </c>
      <c r="E43567">
        <v>1</v>
      </c>
      <c r="F43567">
        <v>426.4</v>
      </c>
      <c r="G43567">
        <v>1</v>
      </c>
      <c r="H43567">
        <v>20230200250301</v>
      </c>
      <c r="I43567">
        <v>202302002503011</v>
      </c>
      <c r="J43567">
        <v>426.4</v>
      </c>
      <c r="K43567">
        <v>41</v>
      </c>
      <c r="L43567">
        <v>1</v>
      </c>
      <c r="M43567">
        <v>90902.557262140705</v>
      </c>
      <c r="N43567">
        <v>16</v>
      </c>
      <c r="O43567">
        <v>72.778344772263779</v>
      </c>
      <c r="P43567" t="str">
        <f t="shared" si="1360"/>
        <v>College</v>
      </c>
      <c r="Q43567">
        <f t="shared" si="1361"/>
        <v>11.417543412466671</v>
      </c>
    </row>
    <row r="43568" spans="1:17">
      <c r="A43568">
        <v>2024</v>
      </c>
      <c r="B43568">
        <v>88878</v>
      </c>
      <c r="C43568">
        <v>3</v>
      </c>
      <c r="D43568">
        <v>20240200251300</v>
      </c>
      <c r="E43568">
        <v>1</v>
      </c>
      <c r="F43568">
        <v>468.23</v>
      </c>
      <c r="G43568">
        <v>5</v>
      </c>
      <c r="H43568">
        <v>20240200251304</v>
      </c>
      <c r="I43568">
        <v>202402002513041</v>
      </c>
      <c r="J43568">
        <v>408.86</v>
      </c>
      <c r="K43568">
        <v>48</v>
      </c>
      <c r="L43568">
        <v>2</v>
      </c>
      <c r="M43568">
        <v>138947.03594737273</v>
      </c>
      <c r="N43568">
        <v>20</v>
      </c>
      <c r="O43568">
        <v>72.221150526789842</v>
      </c>
      <c r="P43568" t="str">
        <f t="shared" si="1360"/>
        <v>Grad School</v>
      </c>
      <c r="Q43568">
        <f t="shared" si="1361"/>
        <v>11.841848103150197</v>
      </c>
    </row>
    <row r="43569" spans="1:17">
      <c r="A43569">
        <v>2024</v>
      </c>
      <c r="B43569">
        <v>88938</v>
      </c>
      <c r="C43569">
        <v>3</v>
      </c>
      <c r="D43569">
        <v>20230200247600</v>
      </c>
      <c r="E43569">
        <v>1</v>
      </c>
      <c r="F43569">
        <v>476.76</v>
      </c>
      <c r="G43569">
        <v>1</v>
      </c>
      <c r="H43569">
        <v>20230200247601</v>
      </c>
      <c r="I43569">
        <v>202302002476011</v>
      </c>
      <c r="J43569">
        <v>476.76</v>
      </c>
      <c r="K43569">
        <v>62</v>
      </c>
      <c r="L43569">
        <v>1</v>
      </c>
      <c r="M43569">
        <v>100319.58799786582</v>
      </c>
      <c r="N43569">
        <v>16</v>
      </c>
      <c r="O43569">
        <v>66.51896792341168</v>
      </c>
      <c r="P43569" t="str">
        <f t="shared" si="1360"/>
        <v>College</v>
      </c>
      <c r="Q43569">
        <f t="shared" si="1361"/>
        <v>11.516116248978987</v>
      </c>
    </row>
    <row r="43570" spans="1:17">
      <c r="A43570">
        <v>2024</v>
      </c>
      <c r="B43570">
        <v>88995</v>
      </c>
      <c r="C43570">
        <v>3</v>
      </c>
      <c r="D43570">
        <v>20240100248400</v>
      </c>
      <c r="E43570">
        <v>1</v>
      </c>
      <c r="F43570">
        <v>433.93</v>
      </c>
      <c r="G43570">
        <v>1</v>
      </c>
      <c r="H43570">
        <v>20240100248401</v>
      </c>
      <c r="I43570">
        <v>202401002484011</v>
      </c>
      <c r="J43570">
        <v>433.93</v>
      </c>
      <c r="K43570">
        <v>40</v>
      </c>
      <c r="L43570">
        <v>1</v>
      </c>
      <c r="M43570">
        <v>92614.556824373605</v>
      </c>
      <c r="N43570">
        <v>16</v>
      </c>
      <c r="O43570">
        <v>69.04265833574658</v>
      </c>
      <c r="P43570" t="str">
        <f t="shared" si="1360"/>
        <v>College</v>
      </c>
      <c r="Q43570">
        <f t="shared" si="1361"/>
        <v>11.436201609406613</v>
      </c>
    </row>
    <row r="43571" spans="1:17">
      <c r="A43571">
        <v>2024</v>
      </c>
      <c r="B43571">
        <v>89113</v>
      </c>
      <c r="C43571">
        <v>3</v>
      </c>
      <c r="D43571">
        <v>20230300247900</v>
      </c>
      <c r="E43571">
        <v>1</v>
      </c>
      <c r="F43571">
        <v>706.2</v>
      </c>
      <c r="G43571">
        <v>1</v>
      </c>
      <c r="H43571">
        <v>20230300247901</v>
      </c>
      <c r="I43571">
        <v>202303002479011</v>
      </c>
      <c r="J43571">
        <v>706.2</v>
      </c>
      <c r="K43571">
        <v>52</v>
      </c>
      <c r="L43571">
        <v>1</v>
      </c>
      <c r="M43571">
        <v>95863.794880884991</v>
      </c>
      <c r="N43571">
        <v>16</v>
      </c>
      <c r="O43571">
        <v>72.213699089294991</v>
      </c>
      <c r="P43571" t="str">
        <f t="shared" si="1360"/>
        <v>College</v>
      </c>
      <c r="Q43571">
        <f t="shared" si="1361"/>
        <v>11.470683659671391</v>
      </c>
    </row>
    <row r="43572" spans="1:17">
      <c r="A43572">
        <v>2024</v>
      </c>
      <c r="B43572">
        <v>89134</v>
      </c>
      <c r="C43572">
        <v>3</v>
      </c>
      <c r="D43572">
        <v>0</v>
      </c>
      <c r="E43572">
        <v>1</v>
      </c>
      <c r="F43572">
        <v>394.05</v>
      </c>
      <c r="G43572">
        <v>2</v>
      </c>
      <c r="H43572">
        <v>0</v>
      </c>
      <c r="I43572">
        <v>0</v>
      </c>
      <c r="J43572">
        <v>394.05</v>
      </c>
      <c r="K43572">
        <v>38</v>
      </c>
      <c r="L43572">
        <v>1</v>
      </c>
      <c r="M43572">
        <v>48910.072773666208</v>
      </c>
      <c r="N43572">
        <v>12</v>
      </c>
      <c r="O43572">
        <v>72.054640482592077</v>
      </c>
      <c r="P43572" t="str">
        <f t="shared" si="1360"/>
        <v>High School</v>
      </c>
      <c r="Q43572">
        <f t="shared" si="1361"/>
        <v>10.797738641442052</v>
      </c>
    </row>
    <row r="43573" spans="1:17">
      <c r="A43573">
        <v>2024</v>
      </c>
      <c r="B43573">
        <v>89257</v>
      </c>
      <c r="C43573">
        <v>3</v>
      </c>
      <c r="D43573">
        <v>0</v>
      </c>
      <c r="E43573">
        <v>1</v>
      </c>
      <c r="F43573">
        <v>869.09</v>
      </c>
      <c r="G43573">
        <v>2</v>
      </c>
      <c r="H43573">
        <v>0</v>
      </c>
      <c r="I43573">
        <v>0</v>
      </c>
      <c r="J43573">
        <v>869.09</v>
      </c>
      <c r="K43573">
        <v>51</v>
      </c>
      <c r="L43573">
        <v>1</v>
      </c>
      <c r="M43573">
        <v>70450.039248098765</v>
      </c>
      <c r="N43573">
        <v>14</v>
      </c>
      <c r="O43573">
        <v>74.627577488083347</v>
      </c>
      <c r="P43573" t="str">
        <f t="shared" si="1360"/>
        <v>College</v>
      </c>
      <c r="Q43573">
        <f t="shared" si="1361"/>
        <v>11.162659074432403</v>
      </c>
    </row>
    <row r="43574" spans="1:17">
      <c r="A43574">
        <v>2024</v>
      </c>
      <c r="B43574">
        <v>31528</v>
      </c>
      <c r="C43574">
        <v>3</v>
      </c>
      <c r="D43574">
        <v>0</v>
      </c>
      <c r="E43574">
        <v>1</v>
      </c>
      <c r="F43574">
        <v>539.54</v>
      </c>
      <c r="G43574">
        <v>4</v>
      </c>
      <c r="H43574">
        <v>0</v>
      </c>
      <c r="I43574">
        <v>0</v>
      </c>
      <c r="J43574">
        <v>465.29</v>
      </c>
      <c r="K43574">
        <v>31</v>
      </c>
      <c r="L43574">
        <v>2</v>
      </c>
      <c r="M43574">
        <v>55850.838388929951</v>
      </c>
      <c r="N43574">
        <v>12</v>
      </c>
      <c r="O43574">
        <v>70.954701628332032</v>
      </c>
      <c r="P43574" t="str">
        <f t="shared" si="1360"/>
        <v>High School</v>
      </c>
      <c r="Q43574">
        <f t="shared" si="1361"/>
        <v>10.930439815824784</v>
      </c>
    </row>
    <row r="43575" spans="1:17">
      <c r="A43575">
        <v>2024</v>
      </c>
      <c r="B43575">
        <v>35772</v>
      </c>
      <c r="C43575">
        <v>3</v>
      </c>
      <c r="D43575">
        <v>0</v>
      </c>
      <c r="E43575">
        <v>1</v>
      </c>
      <c r="F43575">
        <v>4096.42</v>
      </c>
      <c r="G43575">
        <v>1</v>
      </c>
      <c r="H43575">
        <v>0</v>
      </c>
      <c r="I43575">
        <v>0</v>
      </c>
      <c r="J43575">
        <v>4096.42</v>
      </c>
      <c r="K43575">
        <v>42</v>
      </c>
      <c r="L43575">
        <v>2</v>
      </c>
      <c r="M43575">
        <v>58059.256517738853</v>
      </c>
      <c r="N43575">
        <v>12</v>
      </c>
      <c r="O43575">
        <v>72.0488607653852</v>
      </c>
      <c r="P43575" t="str">
        <f t="shared" si="1360"/>
        <v>High School</v>
      </c>
      <c r="Q43575">
        <f t="shared" si="1361"/>
        <v>10.969219432083934</v>
      </c>
    </row>
    <row r="43576" spans="1:17">
      <c r="A43576">
        <v>2024</v>
      </c>
      <c r="B43576">
        <v>75407</v>
      </c>
      <c r="C43576">
        <v>3</v>
      </c>
      <c r="D43576">
        <v>20240200817500</v>
      </c>
      <c r="E43576">
        <v>1</v>
      </c>
      <c r="F43576">
        <v>1111.07</v>
      </c>
      <c r="G43576">
        <v>1</v>
      </c>
      <c r="H43576">
        <v>20240200817501</v>
      </c>
      <c r="I43576">
        <v>202402008175011</v>
      </c>
      <c r="J43576">
        <v>1111.07</v>
      </c>
      <c r="K43576">
        <v>43</v>
      </c>
      <c r="L43576">
        <v>2</v>
      </c>
      <c r="M43576">
        <v>90744.337933298812</v>
      </c>
      <c r="N43576">
        <v>16</v>
      </c>
      <c r="O43576">
        <v>71.860451216649949</v>
      </c>
      <c r="P43576" t="str">
        <f t="shared" si="1360"/>
        <v>College</v>
      </c>
      <c r="Q43576">
        <f t="shared" si="1361"/>
        <v>11.415801358261069</v>
      </c>
    </row>
    <row r="43577" spans="1:17">
      <c r="A43577">
        <v>2024</v>
      </c>
      <c r="B43577">
        <v>69479</v>
      </c>
      <c r="C43577">
        <v>3</v>
      </c>
      <c r="D43577">
        <v>0</v>
      </c>
      <c r="E43577">
        <v>1</v>
      </c>
      <c r="F43577">
        <v>195.54</v>
      </c>
      <c r="G43577">
        <v>2</v>
      </c>
      <c r="H43577">
        <v>0</v>
      </c>
      <c r="I43577">
        <v>0</v>
      </c>
      <c r="J43577">
        <v>195.54</v>
      </c>
      <c r="K43577">
        <v>54</v>
      </c>
      <c r="L43577">
        <v>1</v>
      </c>
      <c r="M43577">
        <v>72446.063959312029</v>
      </c>
      <c r="N43577">
        <v>14</v>
      </c>
      <c r="O43577">
        <v>73.087939280026589</v>
      </c>
      <c r="P43577" t="str">
        <f t="shared" si="1360"/>
        <v>College</v>
      </c>
      <c r="Q43577">
        <f t="shared" si="1361"/>
        <v>11.190597618589273</v>
      </c>
    </row>
    <row r="43578" spans="1:17">
      <c r="A43578">
        <v>2024</v>
      </c>
      <c r="B43578">
        <v>74427</v>
      </c>
      <c r="C43578">
        <v>3</v>
      </c>
      <c r="D43578">
        <v>0</v>
      </c>
      <c r="E43578">
        <v>1</v>
      </c>
      <c r="F43578">
        <v>1437.83</v>
      </c>
      <c r="G43578">
        <v>2</v>
      </c>
      <c r="H43578">
        <v>0</v>
      </c>
      <c r="I43578">
        <v>0</v>
      </c>
      <c r="J43578">
        <v>1437.83</v>
      </c>
      <c r="K43578">
        <v>30</v>
      </c>
      <c r="L43578">
        <v>2</v>
      </c>
      <c r="M43578">
        <v>139718.06886563782</v>
      </c>
      <c r="N43578">
        <v>20</v>
      </c>
      <c r="O43578">
        <v>67.732434457948386</v>
      </c>
      <c r="P43578" t="str">
        <f t="shared" si="1360"/>
        <v>Grad School</v>
      </c>
      <c r="Q43578">
        <f t="shared" si="1361"/>
        <v>11.847381877365459</v>
      </c>
    </row>
    <row r="43579" spans="1:17">
      <c r="A43579">
        <v>2024</v>
      </c>
      <c r="B43579">
        <v>5485</v>
      </c>
      <c r="C43579">
        <v>3</v>
      </c>
      <c r="D43579">
        <v>20221205315300</v>
      </c>
      <c r="E43579">
        <v>1</v>
      </c>
      <c r="F43579">
        <v>568.41999999999996</v>
      </c>
      <c r="G43579">
        <v>1</v>
      </c>
      <c r="H43579">
        <v>20221205315301</v>
      </c>
      <c r="I43579">
        <v>202212053153011</v>
      </c>
      <c r="J43579">
        <v>568.41999999999996</v>
      </c>
      <c r="K43579">
        <v>36</v>
      </c>
      <c r="L43579">
        <v>1</v>
      </c>
      <c r="M43579">
        <v>75037.168533426462</v>
      </c>
      <c r="N43579">
        <v>14</v>
      </c>
      <c r="O43579">
        <v>64.595597154197961</v>
      </c>
      <c r="P43579" t="str">
        <f t="shared" si="1360"/>
        <v>College</v>
      </c>
      <c r="Q43579">
        <f t="shared" si="1361"/>
        <v>11.225738850204701</v>
      </c>
    </row>
    <row r="43580" spans="1:17">
      <c r="A43580">
        <v>2024</v>
      </c>
      <c r="B43580">
        <v>18301</v>
      </c>
      <c r="C43580">
        <v>3</v>
      </c>
      <c r="D43580">
        <v>20240100273500</v>
      </c>
      <c r="E43580">
        <v>1</v>
      </c>
      <c r="F43580">
        <v>2439.8200000000002</v>
      </c>
      <c r="G43580">
        <v>2</v>
      </c>
      <c r="H43580">
        <v>20240100273502</v>
      </c>
      <c r="I43580">
        <v>202401002735021</v>
      </c>
      <c r="J43580">
        <v>2439.8200000000002</v>
      </c>
      <c r="K43580">
        <v>47</v>
      </c>
      <c r="L43580">
        <v>2</v>
      </c>
      <c r="M43580">
        <v>115505.81586991751</v>
      </c>
      <c r="N43580">
        <v>18</v>
      </c>
      <c r="O43580">
        <v>69.798862795106302</v>
      </c>
      <c r="P43580" t="str">
        <f t="shared" si="1360"/>
        <v>Grad School</v>
      </c>
      <c r="Q43580">
        <f t="shared" si="1361"/>
        <v>11.657076161528373</v>
      </c>
    </row>
    <row r="43581" spans="1:17">
      <c r="A43581">
        <v>2024</v>
      </c>
      <c r="B43581">
        <v>24801</v>
      </c>
      <c r="C43581">
        <v>3</v>
      </c>
      <c r="D43581">
        <v>20230300309600</v>
      </c>
      <c r="E43581">
        <v>1</v>
      </c>
      <c r="F43581">
        <v>1242.3900000000001</v>
      </c>
      <c r="G43581">
        <v>1</v>
      </c>
      <c r="H43581">
        <v>20230300309601</v>
      </c>
      <c r="I43581">
        <v>202303003096011</v>
      </c>
      <c r="J43581">
        <v>1242.3900000000001</v>
      </c>
      <c r="K43581">
        <v>55</v>
      </c>
      <c r="L43581">
        <v>1</v>
      </c>
      <c r="M43581">
        <v>99229.202264907028</v>
      </c>
      <c r="N43581">
        <v>16</v>
      </c>
      <c r="O43581">
        <v>68.364297357628047</v>
      </c>
      <c r="P43581" t="str">
        <f t="shared" si="1360"/>
        <v>College</v>
      </c>
      <c r="Q43581">
        <f t="shared" si="1361"/>
        <v>11.505187627622792</v>
      </c>
    </row>
    <row r="43582" spans="1:17">
      <c r="A43582">
        <v>2024</v>
      </c>
      <c r="B43582">
        <v>40695</v>
      </c>
      <c r="C43582">
        <v>3</v>
      </c>
      <c r="D43582">
        <v>20230300702700</v>
      </c>
      <c r="E43582">
        <v>1</v>
      </c>
      <c r="F43582">
        <v>1515.32</v>
      </c>
      <c r="G43582">
        <v>2</v>
      </c>
      <c r="H43582">
        <v>20230300702702</v>
      </c>
      <c r="I43582">
        <v>202303007027021</v>
      </c>
      <c r="J43582">
        <v>1515.32</v>
      </c>
      <c r="K43582">
        <v>56</v>
      </c>
      <c r="L43582">
        <v>2</v>
      </c>
      <c r="M43582">
        <v>113325.8571396156</v>
      </c>
      <c r="N43582">
        <v>18</v>
      </c>
      <c r="O43582">
        <v>71.629962865252011</v>
      </c>
      <c r="P43582" t="str">
        <f t="shared" si="1360"/>
        <v>Grad School</v>
      </c>
      <c r="Q43582">
        <f t="shared" si="1361"/>
        <v>11.638022639333199</v>
      </c>
    </row>
    <row r="43583" spans="1:17">
      <c r="A43583">
        <v>2024</v>
      </c>
      <c r="B43583">
        <v>55713</v>
      </c>
      <c r="C43583">
        <v>3</v>
      </c>
      <c r="D43583">
        <v>20240200055000</v>
      </c>
      <c r="E43583">
        <v>1</v>
      </c>
      <c r="F43583">
        <v>1397.18</v>
      </c>
      <c r="G43583">
        <v>1</v>
      </c>
      <c r="H43583">
        <v>20240200055001</v>
      </c>
      <c r="I43583">
        <v>202402000550011</v>
      </c>
      <c r="J43583">
        <v>1397.18</v>
      </c>
      <c r="K43583">
        <v>34</v>
      </c>
      <c r="L43583">
        <v>2</v>
      </c>
      <c r="M43583">
        <v>96813.2256727934</v>
      </c>
      <c r="N43583">
        <v>16</v>
      </c>
      <c r="O43583">
        <v>68.892786117062414</v>
      </c>
      <c r="P43583" t="str">
        <f t="shared" si="1360"/>
        <v>College</v>
      </c>
      <c r="Q43583">
        <f t="shared" si="1361"/>
        <v>11.480538892782969</v>
      </c>
    </row>
    <row r="43584" spans="1:17">
      <c r="A43584">
        <v>2024</v>
      </c>
      <c r="B43584">
        <v>55760</v>
      </c>
      <c r="C43584">
        <v>3</v>
      </c>
      <c r="D43584">
        <v>20230200056600</v>
      </c>
      <c r="E43584">
        <v>1</v>
      </c>
      <c r="F43584">
        <v>619.1</v>
      </c>
      <c r="G43584">
        <v>2</v>
      </c>
      <c r="H43584">
        <v>20230200056602</v>
      </c>
      <c r="I43584">
        <v>202302000566021</v>
      </c>
      <c r="J43584">
        <v>619.1</v>
      </c>
      <c r="K43584">
        <v>44</v>
      </c>
      <c r="L43584">
        <v>1</v>
      </c>
      <c r="M43584">
        <v>116513.09355096667</v>
      </c>
      <c r="N43584">
        <v>18</v>
      </c>
      <c r="O43584">
        <v>66.312792570692778</v>
      </c>
      <c r="P43584" t="str">
        <f t="shared" si="1360"/>
        <v>Grad School</v>
      </c>
      <c r="Q43584">
        <f t="shared" si="1361"/>
        <v>11.66575893666792</v>
      </c>
    </row>
    <row r="43585" spans="1:17">
      <c r="A43585">
        <v>2024</v>
      </c>
      <c r="B43585">
        <v>78316</v>
      </c>
      <c r="C43585">
        <v>3</v>
      </c>
      <c r="D43585">
        <v>20221206465100</v>
      </c>
      <c r="E43585">
        <v>1</v>
      </c>
      <c r="F43585">
        <v>2662.21</v>
      </c>
      <c r="G43585">
        <v>1</v>
      </c>
      <c r="H43585">
        <v>20221206465101</v>
      </c>
      <c r="I43585">
        <v>202212064651011</v>
      </c>
      <c r="J43585">
        <v>2662.21</v>
      </c>
      <c r="K43585">
        <v>39</v>
      </c>
      <c r="L43585">
        <v>1</v>
      </c>
      <c r="M43585">
        <v>93892.413999271652</v>
      </c>
      <c r="N43585">
        <v>16</v>
      </c>
      <c r="O43585">
        <v>66.016618281813848</v>
      </c>
      <c r="P43585" t="str">
        <f t="shared" si="1360"/>
        <v>College</v>
      </c>
      <c r="Q43585">
        <f t="shared" si="1361"/>
        <v>11.449904873852647</v>
      </c>
    </row>
    <row r="43586" spans="1:17">
      <c r="A43586">
        <v>2024</v>
      </c>
      <c r="B43586">
        <v>80144</v>
      </c>
      <c r="C43586">
        <v>3</v>
      </c>
      <c r="D43586">
        <v>20240300066300</v>
      </c>
      <c r="E43586">
        <v>1</v>
      </c>
      <c r="F43586">
        <v>1687.78</v>
      </c>
      <c r="G43586">
        <v>1</v>
      </c>
      <c r="H43586">
        <v>20240300066301</v>
      </c>
      <c r="I43586">
        <v>202403000663011</v>
      </c>
      <c r="J43586">
        <v>1687.78</v>
      </c>
      <c r="K43586">
        <v>50</v>
      </c>
      <c r="L43586">
        <v>2</v>
      </c>
      <c r="M43586">
        <v>120970.27323729111</v>
      </c>
      <c r="N43586">
        <v>18</v>
      </c>
      <c r="O43586">
        <v>69.154529119943405</v>
      </c>
      <c r="P43586" t="str">
        <f t="shared" si="1360"/>
        <v>Grad School</v>
      </c>
      <c r="Q43586">
        <f t="shared" si="1361"/>
        <v>11.703300118670787</v>
      </c>
    </row>
    <row r="43587" spans="1:17">
      <c r="A43587">
        <v>2024</v>
      </c>
      <c r="B43587">
        <v>87429</v>
      </c>
      <c r="C43587">
        <v>3</v>
      </c>
      <c r="D43587">
        <v>20240300024200</v>
      </c>
      <c r="E43587">
        <v>1</v>
      </c>
      <c r="F43587">
        <v>305.5</v>
      </c>
      <c r="G43587">
        <v>1</v>
      </c>
      <c r="H43587">
        <v>20240300024201</v>
      </c>
      <c r="I43587">
        <v>202403000242011</v>
      </c>
      <c r="J43587">
        <v>305.5</v>
      </c>
      <c r="K43587">
        <v>30</v>
      </c>
      <c r="L43587">
        <v>1</v>
      </c>
      <c r="M43587">
        <v>70711.903059905031</v>
      </c>
      <c r="N43587">
        <v>14</v>
      </c>
      <c r="O43587">
        <v>71.346833495348918</v>
      </c>
      <c r="P43587" t="str">
        <f t="shared" ref="P43587:P43650" si="1362">IF(N43587&lt;=12,"High School",IF(N43587&lt;=16,"College","Grad School"))</f>
        <v>College</v>
      </c>
      <c r="Q43587">
        <f t="shared" ref="Q43587:Q43650" si="1363">LN(M43587)</f>
        <v>11.166369197825501</v>
      </c>
    </row>
    <row r="43588" spans="1:17">
      <c r="A43588">
        <v>2024</v>
      </c>
      <c r="B43588">
        <v>87564</v>
      </c>
      <c r="C43588">
        <v>3</v>
      </c>
      <c r="D43588">
        <v>20240300029500</v>
      </c>
      <c r="E43588">
        <v>1</v>
      </c>
      <c r="F43588">
        <v>305.5</v>
      </c>
      <c r="G43588">
        <v>2</v>
      </c>
      <c r="H43588">
        <v>20240300029504</v>
      </c>
      <c r="I43588">
        <v>202403000295041</v>
      </c>
      <c r="J43588">
        <v>305.5</v>
      </c>
      <c r="K43588">
        <v>30</v>
      </c>
      <c r="L43588">
        <v>1</v>
      </c>
      <c r="M43588">
        <v>74676.271909447518</v>
      </c>
      <c r="N43588">
        <v>14</v>
      </c>
      <c r="O43588">
        <v>69.902290192760148</v>
      </c>
      <c r="P43588" t="str">
        <f t="shared" si="1362"/>
        <v>College</v>
      </c>
      <c r="Q43588">
        <f t="shared" si="1363"/>
        <v>11.220917675539827</v>
      </c>
    </row>
    <row r="43589" spans="1:17">
      <c r="A43589">
        <v>2024</v>
      </c>
      <c r="B43589">
        <v>20949</v>
      </c>
      <c r="C43589">
        <v>3</v>
      </c>
      <c r="D43589">
        <v>20230100410700</v>
      </c>
      <c r="E43589">
        <v>1</v>
      </c>
      <c r="F43589">
        <v>4082.16</v>
      </c>
      <c r="G43589">
        <v>1</v>
      </c>
      <c r="H43589">
        <v>20230100410701</v>
      </c>
      <c r="I43589">
        <v>202301004107011</v>
      </c>
      <c r="J43589">
        <v>4082.16</v>
      </c>
      <c r="K43589">
        <v>55</v>
      </c>
      <c r="L43589">
        <v>2</v>
      </c>
      <c r="M43589">
        <v>97294.540933555923</v>
      </c>
      <c r="N43589">
        <v>16</v>
      </c>
      <c r="O43589">
        <v>71.519559957018629</v>
      </c>
      <c r="P43589" t="str">
        <f t="shared" si="1362"/>
        <v>College</v>
      </c>
      <c r="Q43589">
        <f t="shared" si="1363"/>
        <v>11.485498161086824</v>
      </c>
    </row>
    <row r="43590" spans="1:17">
      <c r="A43590">
        <v>2024</v>
      </c>
      <c r="B43590">
        <v>36025</v>
      </c>
      <c r="C43590">
        <v>3</v>
      </c>
      <c r="D43590">
        <v>20230100841500</v>
      </c>
      <c r="E43590">
        <v>1</v>
      </c>
      <c r="F43590">
        <v>4542.1499999999996</v>
      </c>
      <c r="G43590">
        <v>1</v>
      </c>
      <c r="H43590">
        <v>20230100841501</v>
      </c>
      <c r="I43590">
        <v>202301008415011</v>
      </c>
      <c r="J43590">
        <v>4542.1499999999996</v>
      </c>
      <c r="K43590">
        <v>51</v>
      </c>
      <c r="L43590">
        <v>2</v>
      </c>
      <c r="M43590">
        <v>128257.27682163157</v>
      </c>
      <c r="N43590">
        <v>18</v>
      </c>
      <c r="O43590">
        <v>71.380414232317349</v>
      </c>
      <c r="P43590" t="str">
        <f t="shared" si="1362"/>
        <v>Grad School</v>
      </c>
      <c r="Q43590">
        <f t="shared" si="1363"/>
        <v>11.761793500773354</v>
      </c>
    </row>
    <row r="43591" spans="1:17">
      <c r="A43591">
        <v>2024</v>
      </c>
      <c r="B43591">
        <v>1847</v>
      </c>
      <c r="C43591">
        <v>3</v>
      </c>
      <c r="D43591">
        <v>20221203782400</v>
      </c>
      <c r="E43591">
        <v>1</v>
      </c>
      <c r="F43591">
        <v>839.61</v>
      </c>
      <c r="G43591">
        <v>1</v>
      </c>
      <c r="H43591">
        <v>20221203782401</v>
      </c>
      <c r="I43591">
        <v>202212037824011</v>
      </c>
      <c r="J43591">
        <v>839.61</v>
      </c>
      <c r="K43591">
        <v>61</v>
      </c>
      <c r="L43591">
        <v>2</v>
      </c>
      <c r="M43591">
        <v>101977.74591968243</v>
      </c>
      <c r="N43591">
        <v>16</v>
      </c>
      <c r="O43591">
        <v>71.971007049576343</v>
      </c>
      <c r="P43591" t="str">
        <f t="shared" si="1362"/>
        <v>College</v>
      </c>
      <c r="Q43591">
        <f t="shared" si="1363"/>
        <v>11.532509891204272</v>
      </c>
    </row>
    <row r="43592" spans="1:17">
      <c r="A43592">
        <v>2024</v>
      </c>
      <c r="B43592">
        <v>1916</v>
      </c>
      <c r="C43592">
        <v>3</v>
      </c>
      <c r="D43592">
        <v>0</v>
      </c>
      <c r="E43592">
        <v>1</v>
      </c>
      <c r="F43592">
        <v>696.36</v>
      </c>
      <c r="G43592">
        <v>1</v>
      </c>
      <c r="H43592">
        <v>0</v>
      </c>
      <c r="I43592">
        <v>0</v>
      </c>
      <c r="J43592">
        <v>696.36</v>
      </c>
      <c r="K43592">
        <v>61</v>
      </c>
      <c r="L43592">
        <v>1</v>
      </c>
      <c r="M43592">
        <v>75659.028995483139</v>
      </c>
      <c r="N43592">
        <v>14</v>
      </c>
      <c r="O43592">
        <v>71.871746804751979</v>
      </c>
      <c r="P43592" t="str">
        <f t="shared" si="1362"/>
        <v>College</v>
      </c>
      <c r="Q43592">
        <f t="shared" si="1363"/>
        <v>11.233992064315123</v>
      </c>
    </row>
    <row r="43593" spans="1:17">
      <c r="A43593">
        <v>2024</v>
      </c>
      <c r="B43593">
        <v>2830</v>
      </c>
      <c r="C43593">
        <v>3</v>
      </c>
      <c r="D43593">
        <v>20240100828200</v>
      </c>
      <c r="E43593">
        <v>1</v>
      </c>
      <c r="F43593">
        <v>383.22</v>
      </c>
      <c r="G43593">
        <v>1</v>
      </c>
      <c r="H43593">
        <v>20240100828201</v>
      </c>
      <c r="I43593">
        <v>202401008282011</v>
      </c>
      <c r="J43593">
        <v>383.22</v>
      </c>
      <c r="K43593">
        <v>53</v>
      </c>
      <c r="L43593">
        <v>1</v>
      </c>
      <c r="M43593">
        <v>75321.836443998094</v>
      </c>
      <c r="N43593">
        <v>14</v>
      </c>
      <c r="O43593">
        <v>71.261946817088003</v>
      </c>
      <c r="P43593" t="str">
        <f t="shared" si="1362"/>
        <v>College</v>
      </c>
      <c r="Q43593">
        <f t="shared" si="1363"/>
        <v>11.229525364364431</v>
      </c>
    </row>
    <row r="43594" spans="1:17">
      <c r="A43594">
        <v>2024</v>
      </c>
      <c r="B43594">
        <v>4509</v>
      </c>
      <c r="C43594">
        <v>3</v>
      </c>
      <c r="D43594">
        <v>20231200391800</v>
      </c>
      <c r="E43594">
        <v>1</v>
      </c>
      <c r="F43594">
        <v>2825.67</v>
      </c>
      <c r="G43594">
        <v>2</v>
      </c>
      <c r="H43594">
        <v>20231200391805</v>
      </c>
      <c r="I43594">
        <v>202312003918051</v>
      </c>
      <c r="J43594">
        <v>2825.67</v>
      </c>
      <c r="K43594">
        <v>59</v>
      </c>
      <c r="L43594">
        <v>1</v>
      </c>
      <c r="M43594">
        <v>30748.181241639479</v>
      </c>
      <c r="N43594">
        <v>10</v>
      </c>
      <c r="O43594">
        <v>70.322527321655357</v>
      </c>
      <c r="P43594" t="str">
        <f t="shared" si="1362"/>
        <v>High School</v>
      </c>
      <c r="Q43594">
        <f t="shared" si="1363"/>
        <v>10.333586124872085</v>
      </c>
    </row>
    <row r="43595" spans="1:17">
      <c r="A43595">
        <v>2024</v>
      </c>
      <c r="B43595">
        <v>11943</v>
      </c>
      <c r="C43595">
        <v>3</v>
      </c>
      <c r="D43595">
        <v>0</v>
      </c>
      <c r="E43595">
        <v>1</v>
      </c>
      <c r="F43595">
        <v>3095.96</v>
      </c>
      <c r="G43595">
        <v>1</v>
      </c>
      <c r="H43595">
        <v>0</v>
      </c>
      <c r="I43595">
        <v>0</v>
      </c>
      <c r="J43595">
        <v>3095.96</v>
      </c>
      <c r="K43595">
        <v>50</v>
      </c>
      <c r="L43595">
        <v>1</v>
      </c>
      <c r="M43595">
        <v>118295.39889495094</v>
      </c>
      <c r="N43595">
        <v>18</v>
      </c>
      <c r="O43595">
        <v>68.791515655692066</v>
      </c>
      <c r="P43595" t="str">
        <f t="shared" si="1362"/>
        <v>Grad School</v>
      </c>
      <c r="Q43595">
        <f t="shared" si="1363"/>
        <v>11.6809401556763</v>
      </c>
    </row>
    <row r="43596" spans="1:17">
      <c r="A43596">
        <v>2024</v>
      </c>
      <c r="B43596">
        <v>12629</v>
      </c>
      <c r="C43596">
        <v>3</v>
      </c>
      <c r="D43596">
        <v>0</v>
      </c>
      <c r="E43596">
        <v>1</v>
      </c>
      <c r="F43596">
        <v>2427.66</v>
      </c>
      <c r="G43596">
        <v>1</v>
      </c>
      <c r="H43596">
        <v>0</v>
      </c>
      <c r="I43596">
        <v>0</v>
      </c>
      <c r="J43596">
        <v>2427.66</v>
      </c>
      <c r="K43596">
        <v>62</v>
      </c>
      <c r="L43596">
        <v>2</v>
      </c>
      <c r="M43596">
        <v>114286.76343934936</v>
      </c>
      <c r="N43596">
        <v>18</v>
      </c>
      <c r="O43596">
        <v>70.790658312230093</v>
      </c>
      <c r="P43596" t="str">
        <f t="shared" si="1362"/>
        <v>Grad School</v>
      </c>
      <c r="Q43596">
        <f t="shared" si="1363"/>
        <v>11.64646603764692</v>
      </c>
    </row>
    <row r="43597" spans="1:17">
      <c r="A43597">
        <v>2024</v>
      </c>
      <c r="B43597">
        <v>14013</v>
      </c>
      <c r="C43597">
        <v>3</v>
      </c>
      <c r="D43597">
        <v>20240200690500</v>
      </c>
      <c r="E43597">
        <v>1</v>
      </c>
      <c r="F43597">
        <v>2086.86</v>
      </c>
      <c r="G43597">
        <v>2</v>
      </c>
      <c r="H43597">
        <v>20240200690502</v>
      </c>
      <c r="I43597">
        <v>202402006905021</v>
      </c>
      <c r="J43597">
        <v>2086.86</v>
      </c>
      <c r="K43597">
        <v>38</v>
      </c>
      <c r="L43597">
        <v>1</v>
      </c>
      <c r="M43597">
        <v>91126.682706549371</v>
      </c>
      <c r="N43597">
        <v>16</v>
      </c>
      <c r="O43597">
        <v>68.461727215938723</v>
      </c>
      <c r="P43597" t="str">
        <f t="shared" si="1362"/>
        <v>College</v>
      </c>
      <c r="Q43597">
        <f t="shared" si="1363"/>
        <v>11.42000593505596</v>
      </c>
    </row>
    <row r="43598" spans="1:17">
      <c r="A43598">
        <v>2024</v>
      </c>
      <c r="B43598">
        <v>18349</v>
      </c>
      <c r="C43598">
        <v>3</v>
      </c>
      <c r="D43598">
        <v>20230200276200</v>
      </c>
      <c r="E43598">
        <v>1</v>
      </c>
      <c r="F43598">
        <v>5635.6</v>
      </c>
      <c r="G43598">
        <v>2</v>
      </c>
      <c r="H43598">
        <v>20230200276202</v>
      </c>
      <c r="I43598">
        <v>202302002762021</v>
      </c>
      <c r="J43598">
        <v>5635.6</v>
      </c>
      <c r="K43598">
        <v>52</v>
      </c>
      <c r="L43598">
        <v>2</v>
      </c>
      <c r="M43598">
        <v>133604.5724384902</v>
      </c>
      <c r="N43598">
        <v>20</v>
      </c>
      <c r="O43598">
        <v>69.369228115933581</v>
      </c>
      <c r="P43598" t="str">
        <f t="shared" si="1362"/>
        <v>Grad School</v>
      </c>
      <c r="Q43598">
        <f t="shared" si="1363"/>
        <v>11.802639764338025</v>
      </c>
    </row>
    <row r="43599" spans="1:17">
      <c r="A43599">
        <v>2024</v>
      </c>
      <c r="B43599">
        <v>23751</v>
      </c>
      <c r="C43599">
        <v>3</v>
      </c>
      <c r="D43599">
        <v>20230100427400</v>
      </c>
      <c r="E43599">
        <v>1</v>
      </c>
      <c r="F43599">
        <v>1945.66</v>
      </c>
      <c r="G43599">
        <v>1</v>
      </c>
      <c r="H43599">
        <v>20230100427401</v>
      </c>
      <c r="I43599">
        <v>202301004274011</v>
      </c>
      <c r="J43599">
        <v>1945.66</v>
      </c>
      <c r="K43599">
        <v>37</v>
      </c>
      <c r="L43599">
        <v>2</v>
      </c>
      <c r="M43599">
        <v>120124.64068132667</v>
      </c>
      <c r="N43599">
        <v>18</v>
      </c>
      <c r="O43599">
        <v>65.659783226822896</v>
      </c>
      <c r="P43599" t="str">
        <f t="shared" si="1362"/>
        <v>Grad School</v>
      </c>
      <c r="Q43599">
        <f t="shared" si="1363"/>
        <v>11.696285155061682</v>
      </c>
    </row>
    <row r="43600" spans="1:17">
      <c r="A43600">
        <v>2024</v>
      </c>
      <c r="B43600">
        <v>25962</v>
      </c>
      <c r="C43600">
        <v>3</v>
      </c>
      <c r="D43600">
        <v>20240300462300</v>
      </c>
      <c r="E43600">
        <v>1</v>
      </c>
      <c r="F43600">
        <v>5516.26</v>
      </c>
      <c r="G43600">
        <v>1</v>
      </c>
      <c r="H43600">
        <v>20240300462301</v>
      </c>
      <c r="I43600">
        <v>202403004623011</v>
      </c>
      <c r="J43600">
        <v>5516.26</v>
      </c>
      <c r="K43600">
        <v>57</v>
      </c>
      <c r="L43600">
        <v>2</v>
      </c>
      <c r="M43600">
        <v>80120.049211629303</v>
      </c>
      <c r="N43600">
        <v>14</v>
      </c>
      <c r="O43600">
        <v>76.518427723671522</v>
      </c>
      <c r="P43600" t="str">
        <f t="shared" si="1362"/>
        <v>College</v>
      </c>
      <c r="Q43600">
        <f t="shared" si="1363"/>
        <v>11.291281404003596</v>
      </c>
    </row>
    <row r="43601" spans="1:17">
      <c r="A43601">
        <v>2024</v>
      </c>
      <c r="B43601">
        <v>26834</v>
      </c>
      <c r="C43601">
        <v>3</v>
      </c>
      <c r="D43601">
        <v>20240100616200</v>
      </c>
      <c r="E43601">
        <v>1</v>
      </c>
      <c r="F43601">
        <v>465.79</v>
      </c>
      <c r="G43601">
        <v>1</v>
      </c>
      <c r="H43601">
        <v>20240100616201</v>
      </c>
      <c r="I43601">
        <v>202401006162011</v>
      </c>
      <c r="J43601">
        <v>465.79</v>
      </c>
      <c r="K43601">
        <v>58</v>
      </c>
      <c r="L43601">
        <v>1</v>
      </c>
      <c r="M43601">
        <v>136384.05114980158</v>
      </c>
      <c r="N43601">
        <v>20</v>
      </c>
      <c r="O43601">
        <v>71.052696620517381</v>
      </c>
      <c r="P43601" t="str">
        <f t="shared" si="1362"/>
        <v>Grad School</v>
      </c>
      <c r="Q43601">
        <f t="shared" si="1363"/>
        <v>11.823230090500758</v>
      </c>
    </row>
    <row r="43602" spans="1:17">
      <c r="A43602">
        <v>2024</v>
      </c>
      <c r="B43602">
        <v>30161</v>
      </c>
      <c r="C43602">
        <v>3</v>
      </c>
      <c r="D43602">
        <v>0</v>
      </c>
      <c r="E43602">
        <v>1</v>
      </c>
      <c r="F43602">
        <v>1553.89</v>
      </c>
      <c r="G43602">
        <v>1</v>
      </c>
      <c r="H43602">
        <v>0</v>
      </c>
      <c r="I43602">
        <v>0</v>
      </c>
      <c r="J43602">
        <v>1553.89</v>
      </c>
      <c r="K43602">
        <v>32</v>
      </c>
      <c r="L43602">
        <v>1</v>
      </c>
      <c r="M43602">
        <v>100798.98986110126</v>
      </c>
      <c r="N43602">
        <v>16</v>
      </c>
      <c r="O43602">
        <v>70.944299304841337</v>
      </c>
      <c r="P43602" t="str">
        <f t="shared" si="1362"/>
        <v>College</v>
      </c>
      <c r="Q43602">
        <f t="shared" si="1363"/>
        <v>11.520883613349959</v>
      </c>
    </row>
    <row r="43603" spans="1:17">
      <c r="A43603">
        <v>2024</v>
      </c>
      <c r="B43603">
        <v>32070</v>
      </c>
      <c r="C43603">
        <v>3</v>
      </c>
      <c r="D43603">
        <v>0</v>
      </c>
      <c r="E43603">
        <v>1</v>
      </c>
      <c r="F43603">
        <v>2817.55</v>
      </c>
      <c r="G43603">
        <v>2</v>
      </c>
      <c r="H43603">
        <v>0</v>
      </c>
      <c r="I43603">
        <v>0</v>
      </c>
      <c r="J43603">
        <v>2817.55</v>
      </c>
      <c r="K43603">
        <v>36</v>
      </c>
      <c r="L43603">
        <v>1</v>
      </c>
      <c r="M43603">
        <v>94633.084331074511</v>
      </c>
      <c r="N43603">
        <v>16</v>
      </c>
      <c r="O43603">
        <v>72.110194267501598</v>
      </c>
      <c r="P43603" t="str">
        <f t="shared" si="1362"/>
        <v>College</v>
      </c>
      <c r="Q43603">
        <f t="shared" si="1363"/>
        <v>11.457762422557449</v>
      </c>
    </row>
    <row r="43604" spans="1:17">
      <c r="A43604">
        <v>2024</v>
      </c>
      <c r="B43604">
        <v>33466</v>
      </c>
      <c r="C43604">
        <v>3</v>
      </c>
      <c r="D43604">
        <v>20230100175000</v>
      </c>
      <c r="E43604">
        <v>1</v>
      </c>
      <c r="F43604">
        <v>524.26</v>
      </c>
      <c r="G43604">
        <v>1</v>
      </c>
      <c r="H43604">
        <v>20230100175001</v>
      </c>
      <c r="I43604">
        <v>202301001750011</v>
      </c>
      <c r="J43604">
        <v>524.26</v>
      </c>
      <c r="K43604">
        <v>27</v>
      </c>
      <c r="L43604">
        <v>2</v>
      </c>
      <c r="M43604">
        <v>115681.46201922625</v>
      </c>
      <c r="N43604">
        <v>18</v>
      </c>
      <c r="O43604">
        <v>66.751303115154769</v>
      </c>
      <c r="P43604" t="str">
        <f t="shared" si="1362"/>
        <v>Grad School</v>
      </c>
      <c r="Q43604">
        <f t="shared" si="1363"/>
        <v>11.658595675791515</v>
      </c>
    </row>
    <row r="43605" spans="1:17">
      <c r="A43605">
        <v>2024</v>
      </c>
      <c r="B43605">
        <v>34990</v>
      </c>
      <c r="C43605">
        <v>3</v>
      </c>
      <c r="D43605">
        <v>0</v>
      </c>
      <c r="E43605">
        <v>1</v>
      </c>
      <c r="F43605">
        <v>152.38999999999999</v>
      </c>
      <c r="G43605">
        <v>1</v>
      </c>
      <c r="H43605">
        <v>0</v>
      </c>
      <c r="I43605">
        <v>0</v>
      </c>
      <c r="J43605">
        <v>152.38999999999999</v>
      </c>
      <c r="K43605">
        <v>39</v>
      </c>
      <c r="L43605">
        <v>1</v>
      </c>
      <c r="M43605">
        <v>111847.70835943051</v>
      </c>
      <c r="N43605">
        <v>18</v>
      </c>
      <c r="O43605">
        <v>71.963745006762167</v>
      </c>
      <c r="P43605" t="str">
        <f t="shared" si="1362"/>
        <v>Grad School</v>
      </c>
      <c r="Q43605">
        <f t="shared" si="1363"/>
        <v>11.624893478191892</v>
      </c>
    </row>
    <row r="43606" spans="1:17">
      <c r="A43606">
        <v>2024</v>
      </c>
      <c r="B43606">
        <v>44312</v>
      </c>
      <c r="C43606">
        <v>3</v>
      </c>
      <c r="D43606">
        <v>20230300181400</v>
      </c>
      <c r="E43606">
        <v>1</v>
      </c>
      <c r="F43606">
        <v>4971.0600000000004</v>
      </c>
      <c r="G43606">
        <v>1</v>
      </c>
      <c r="H43606">
        <v>20230300181401</v>
      </c>
      <c r="I43606">
        <v>202303001814011</v>
      </c>
      <c r="J43606">
        <v>4971.0600000000004</v>
      </c>
      <c r="K43606">
        <v>45</v>
      </c>
      <c r="L43606">
        <v>2</v>
      </c>
      <c r="M43606">
        <v>72718.664134341132</v>
      </c>
      <c r="N43606">
        <v>14</v>
      </c>
      <c r="O43606">
        <v>70.110214749807241</v>
      </c>
      <c r="P43606" t="str">
        <f t="shared" si="1362"/>
        <v>College</v>
      </c>
      <c r="Q43606">
        <f t="shared" si="1363"/>
        <v>11.194353358692823</v>
      </c>
    </row>
    <row r="43607" spans="1:17">
      <c r="A43607">
        <v>2024</v>
      </c>
      <c r="B43607">
        <v>46189</v>
      </c>
      <c r="C43607">
        <v>3</v>
      </c>
      <c r="D43607">
        <v>0</v>
      </c>
      <c r="E43607">
        <v>1</v>
      </c>
      <c r="F43607">
        <v>2357.21</v>
      </c>
      <c r="G43607">
        <v>1</v>
      </c>
      <c r="H43607">
        <v>0</v>
      </c>
      <c r="I43607">
        <v>0</v>
      </c>
      <c r="J43607">
        <v>2357.21</v>
      </c>
      <c r="K43607">
        <v>44</v>
      </c>
      <c r="L43607">
        <v>1</v>
      </c>
      <c r="M43607">
        <v>98958.831190180383</v>
      </c>
      <c r="N43607">
        <v>16</v>
      </c>
      <c r="O43607">
        <v>71.904817456659856</v>
      </c>
      <c r="P43607" t="str">
        <f t="shared" si="1362"/>
        <v>College</v>
      </c>
      <c r="Q43607">
        <f t="shared" si="1363"/>
        <v>11.502459196064732</v>
      </c>
    </row>
    <row r="43608" spans="1:17">
      <c r="A43608">
        <v>2024</v>
      </c>
      <c r="B43608">
        <v>46554</v>
      </c>
      <c r="C43608">
        <v>3</v>
      </c>
      <c r="D43608">
        <v>0</v>
      </c>
      <c r="E43608">
        <v>1</v>
      </c>
      <c r="F43608">
        <v>2349.56</v>
      </c>
      <c r="G43608">
        <v>2</v>
      </c>
      <c r="H43608">
        <v>0</v>
      </c>
      <c r="I43608">
        <v>0</v>
      </c>
      <c r="J43608">
        <v>2349.56</v>
      </c>
      <c r="K43608">
        <v>36</v>
      </c>
      <c r="L43608">
        <v>1</v>
      </c>
      <c r="M43608">
        <v>97101.080435891476</v>
      </c>
      <c r="N43608">
        <v>16</v>
      </c>
      <c r="O43608">
        <v>68.653070162639054</v>
      </c>
      <c r="P43608" t="str">
        <f t="shared" si="1362"/>
        <v>College</v>
      </c>
      <c r="Q43608">
        <f t="shared" si="1363"/>
        <v>11.483507781260677</v>
      </c>
    </row>
    <row r="43609" spans="1:17">
      <c r="A43609">
        <v>2024</v>
      </c>
      <c r="B43609">
        <v>57444</v>
      </c>
      <c r="C43609">
        <v>3</v>
      </c>
      <c r="D43609">
        <v>0</v>
      </c>
      <c r="E43609">
        <v>1</v>
      </c>
      <c r="F43609">
        <v>991.84</v>
      </c>
      <c r="G43609">
        <v>2</v>
      </c>
      <c r="H43609">
        <v>0</v>
      </c>
      <c r="I43609">
        <v>0</v>
      </c>
      <c r="J43609">
        <v>991.84</v>
      </c>
      <c r="K43609">
        <v>55</v>
      </c>
      <c r="L43609">
        <v>1</v>
      </c>
      <c r="M43609">
        <v>71354.310968069418</v>
      </c>
      <c r="N43609">
        <v>14</v>
      </c>
      <c r="O43609">
        <v>71.300273206889727</v>
      </c>
      <c r="P43609" t="str">
        <f t="shared" si="1362"/>
        <v>College</v>
      </c>
      <c r="Q43609">
        <f t="shared" si="1363"/>
        <v>11.175413041094755</v>
      </c>
    </row>
    <row r="43610" spans="1:17">
      <c r="A43610">
        <v>2024</v>
      </c>
      <c r="B43610">
        <v>59616</v>
      </c>
      <c r="C43610">
        <v>3</v>
      </c>
      <c r="D43610">
        <v>20240104186000</v>
      </c>
      <c r="E43610">
        <v>1</v>
      </c>
      <c r="F43610">
        <v>973.68</v>
      </c>
      <c r="G43610">
        <v>1</v>
      </c>
      <c r="H43610">
        <v>20240104186001</v>
      </c>
      <c r="I43610">
        <v>202401041860011</v>
      </c>
      <c r="J43610">
        <v>973.68</v>
      </c>
      <c r="K43610">
        <v>35</v>
      </c>
      <c r="L43610">
        <v>1</v>
      </c>
      <c r="M43610">
        <v>96686.129026350085</v>
      </c>
      <c r="N43610">
        <v>16</v>
      </c>
      <c r="O43610">
        <v>73.827689792936127</v>
      </c>
      <c r="P43610" t="str">
        <f t="shared" si="1362"/>
        <v>College</v>
      </c>
      <c r="Q43610">
        <f t="shared" si="1363"/>
        <v>11.47922522778477</v>
      </c>
    </row>
    <row r="43611" spans="1:17">
      <c r="A43611">
        <v>2024</v>
      </c>
      <c r="B43611">
        <v>59922</v>
      </c>
      <c r="C43611">
        <v>3</v>
      </c>
      <c r="D43611">
        <v>20240205043400</v>
      </c>
      <c r="E43611">
        <v>1</v>
      </c>
      <c r="F43611">
        <v>2263.87</v>
      </c>
      <c r="G43611">
        <v>1</v>
      </c>
      <c r="H43611">
        <v>20240205043401</v>
      </c>
      <c r="I43611">
        <v>202402050434011</v>
      </c>
      <c r="J43611">
        <v>2263.87</v>
      </c>
      <c r="K43611">
        <v>59</v>
      </c>
      <c r="L43611">
        <v>1</v>
      </c>
      <c r="M43611">
        <v>122859.73138590397</v>
      </c>
      <c r="N43611">
        <v>18</v>
      </c>
      <c r="O43611">
        <v>72.950332566766761</v>
      </c>
      <c r="P43611" t="str">
        <f t="shared" si="1362"/>
        <v>Grad School</v>
      </c>
      <c r="Q43611">
        <f t="shared" si="1363"/>
        <v>11.718798588372568</v>
      </c>
    </row>
    <row r="43612" spans="1:17">
      <c r="A43612">
        <v>2024</v>
      </c>
      <c r="B43612">
        <v>63565</v>
      </c>
      <c r="C43612">
        <v>3</v>
      </c>
      <c r="D43612">
        <v>20230100772600</v>
      </c>
      <c r="E43612">
        <v>1</v>
      </c>
      <c r="F43612">
        <v>4695.91</v>
      </c>
      <c r="G43612">
        <v>1</v>
      </c>
      <c r="H43612">
        <v>20230100772601</v>
      </c>
      <c r="I43612">
        <v>202301007726011</v>
      </c>
      <c r="J43612">
        <v>4695.91</v>
      </c>
      <c r="K43612">
        <v>45</v>
      </c>
      <c r="L43612">
        <v>1</v>
      </c>
      <c r="M43612">
        <v>71566.003532968156</v>
      </c>
      <c r="N43612">
        <v>14</v>
      </c>
      <c r="O43612">
        <v>72.107954484397723</v>
      </c>
      <c r="P43612" t="str">
        <f t="shared" si="1362"/>
        <v>College</v>
      </c>
      <c r="Q43612">
        <f t="shared" si="1363"/>
        <v>11.178375429198239</v>
      </c>
    </row>
    <row r="43613" spans="1:17">
      <c r="A43613">
        <v>2024</v>
      </c>
      <c r="B43613">
        <v>65196</v>
      </c>
      <c r="C43613">
        <v>3</v>
      </c>
      <c r="D43613">
        <v>20230300794700</v>
      </c>
      <c r="E43613">
        <v>1</v>
      </c>
      <c r="F43613">
        <v>4927.1899999999996</v>
      </c>
      <c r="G43613">
        <v>1</v>
      </c>
      <c r="H43613">
        <v>20230300794701</v>
      </c>
      <c r="I43613">
        <v>202303007947011</v>
      </c>
      <c r="J43613">
        <v>4927.1899999999996</v>
      </c>
      <c r="K43613">
        <v>60</v>
      </c>
      <c r="L43613">
        <v>1</v>
      </c>
      <c r="M43613">
        <v>112941.27389823234</v>
      </c>
      <c r="N43613">
        <v>18</v>
      </c>
      <c r="O43613">
        <v>69.690124129958988</v>
      </c>
      <c r="P43613" t="str">
        <f t="shared" si="1362"/>
        <v>Grad School</v>
      </c>
      <c r="Q43613">
        <f t="shared" si="1363"/>
        <v>11.634623262587976</v>
      </c>
    </row>
    <row r="43614" spans="1:17">
      <c r="A43614">
        <v>2024</v>
      </c>
      <c r="B43614">
        <v>70485</v>
      </c>
      <c r="C43614">
        <v>3</v>
      </c>
      <c r="D43614">
        <v>0</v>
      </c>
      <c r="E43614">
        <v>1</v>
      </c>
      <c r="F43614">
        <v>2645.85</v>
      </c>
      <c r="G43614">
        <v>1</v>
      </c>
      <c r="H43614">
        <v>0</v>
      </c>
      <c r="I43614">
        <v>0</v>
      </c>
      <c r="J43614">
        <v>2645.85</v>
      </c>
      <c r="K43614">
        <v>57</v>
      </c>
      <c r="L43614">
        <v>1</v>
      </c>
      <c r="M43614">
        <v>72213.179630582337</v>
      </c>
      <c r="N43614">
        <v>14</v>
      </c>
      <c r="O43614">
        <v>66.27992553375482</v>
      </c>
      <c r="P43614" t="str">
        <f t="shared" si="1362"/>
        <v>College</v>
      </c>
      <c r="Q43614">
        <f t="shared" si="1363"/>
        <v>11.187377851581772</v>
      </c>
    </row>
    <row r="43615" spans="1:17">
      <c r="A43615">
        <v>2024</v>
      </c>
      <c r="B43615">
        <v>70515</v>
      </c>
      <c r="C43615">
        <v>3</v>
      </c>
      <c r="D43615">
        <v>0</v>
      </c>
      <c r="E43615">
        <v>1</v>
      </c>
      <c r="F43615">
        <v>2743.5</v>
      </c>
      <c r="G43615">
        <v>2</v>
      </c>
      <c r="H43615">
        <v>0</v>
      </c>
      <c r="I43615">
        <v>0</v>
      </c>
      <c r="J43615">
        <v>2743.5</v>
      </c>
      <c r="K43615">
        <v>39</v>
      </c>
      <c r="L43615">
        <v>1</v>
      </c>
      <c r="M43615">
        <v>145178.5066808002</v>
      </c>
      <c r="N43615">
        <v>20</v>
      </c>
      <c r="O43615">
        <v>69.132687709945031</v>
      </c>
      <c r="P43615" t="str">
        <f t="shared" si="1362"/>
        <v>Grad School</v>
      </c>
      <c r="Q43615">
        <f t="shared" si="1363"/>
        <v>11.885719344801636</v>
      </c>
    </row>
    <row r="43616" spans="1:17">
      <c r="A43616">
        <v>2024</v>
      </c>
      <c r="B43616">
        <v>74537</v>
      </c>
      <c r="C43616">
        <v>3</v>
      </c>
      <c r="D43616">
        <v>20230100804200</v>
      </c>
      <c r="E43616">
        <v>1</v>
      </c>
      <c r="F43616">
        <v>1363.27</v>
      </c>
      <c r="G43616">
        <v>1</v>
      </c>
      <c r="H43616">
        <v>20230100804201</v>
      </c>
      <c r="I43616">
        <v>202301008042011</v>
      </c>
      <c r="J43616">
        <v>1363.27</v>
      </c>
      <c r="K43616">
        <v>51</v>
      </c>
      <c r="L43616">
        <v>1</v>
      </c>
      <c r="M43616">
        <v>75419.106325631554</v>
      </c>
      <c r="N43616">
        <v>14</v>
      </c>
      <c r="O43616">
        <v>68.497478141050408</v>
      </c>
      <c r="P43616" t="str">
        <f t="shared" si="1362"/>
        <v>College</v>
      </c>
      <c r="Q43616">
        <f t="shared" si="1363"/>
        <v>11.230815921439991</v>
      </c>
    </row>
    <row r="43617" spans="1:17">
      <c r="A43617">
        <v>2024</v>
      </c>
      <c r="B43617">
        <v>76600</v>
      </c>
      <c r="C43617">
        <v>3</v>
      </c>
      <c r="D43617">
        <v>20240100493800</v>
      </c>
      <c r="E43617">
        <v>1</v>
      </c>
      <c r="F43617">
        <v>1763.51</v>
      </c>
      <c r="G43617">
        <v>1</v>
      </c>
      <c r="H43617">
        <v>20240100493801</v>
      </c>
      <c r="I43617">
        <v>202401004938011</v>
      </c>
      <c r="J43617">
        <v>1763.51</v>
      </c>
      <c r="K43617">
        <v>51</v>
      </c>
      <c r="L43617">
        <v>2</v>
      </c>
      <c r="M43617">
        <v>141443.13467729898</v>
      </c>
      <c r="N43617">
        <v>20</v>
      </c>
      <c r="O43617">
        <v>67.210041764386105</v>
      </c>
      <c r="P43617" t="str">
        <f t="shared" si="1362"/>
        <v>Grad School</v>
      </c>
      <c r="Q43617">
        <f t="shared" si="1363"/>
        <v>11.859653040219909</v>
      </c>
    </row>
    <row r="43618" spans="1:17">
      <c r="A43618">
        <v>2024</v>
      </c>
      <c r="B43618">
        <v>77666</v>
      </c>
      <c r="C43618">
        <v>3</v>
      </c>
      <c r="D43618">
        <v>20240100857700</v>
      </c>
      <c r="E43618">
        <v>1</v>
      </c>
      <c r="F43618">
        <v>1879.99</v>
      </c>
      <c r="G43618">
        <v>1</v>
      </c>
      <c r="H43618">
        <v>20240100857701</v>
      </c>
      <c r="I43618">
        <v>202401008577011</v>
      </c>
      <c r="J43618">
        <v>1879.99</v>
      </c>
      <c r="K43618">
        <v>31</v>
      </c>
      <c r="L43618">
        <v>1</v>
      </c>
      <c r="M43618">
        <v>118048.39296181704</v>
      </c>
      <c r="N43618">
        <v>18</v>
      </c>
      <c r="O43618">
        <v>66.138582618130314</v>
      </c>
      <c r="P43618" t="str">
        <f t="shared" si="1362"/>
        <v>Grad School</v>
      </c>
      <c r="Q43618">
        <f t="shared" si="1363"/>
        <v>11.67884992922165</v>
      </c>
    </row>
    <row r="43619" spans="1:17">
      <c r="A43619">
        <v>2024</v>
      </c>
      <c r="B43619">
        <v>77761</v>
      </c>
      <c r="C43619">
        <v>3</v>
      </c>
      <c r="D43619">
        <v>20240100862000</v>
      </c>
      <c r="E43619">
        <v>1</v>
      </c>
      <c r="F43619">
        <v>4189.29</v>
      </c>
      <c r="G43619">
        <v>1</v>
      </c>
      <c r="H43619">
        <v>20240100862001</v>
      </c>
      <c r="I43619">
        <v>202401008620011</v>
      </c>
      <c r="J43619">
        <v>4189.29</v>
      </c>
      <c r="K43619">
        <v>34</v>
      </c>
      <c r="L43619">
        <v>1</v>
      </c>
      <c r="M43619">
        <v>75587.028531310643</v>
      </c>
      <c r="N43619">
        <v>14</v>
      </c>
      <c r="O43619">
        <v>72.167352789524415</v>
      </c>
      <c r="P43619" t="str">
        <f t="shared" si="1362"/>
        <v>College</v>
      </c>
      <c r="Q43619">
        <f t="shared" si="1363"/>
        <v>11.233039967172376</v>
      </c>
    </row>
    <row r="43620" spans="1:17">
      <c r="A43620">
        <v>2024</v>
      </c>
      <c r="B43620">
        <v>77833</v>
      </c>
      <c r="C43620">
        <v>3</v>
      </c>
      <c r="D43620">
        <v>20230200852800</v>
      </c>
      <c r="E43620">
        <v>1</v>
      </c>
      <c r="F43620">
        <v>3371.19</v>
      </c>
      <c r="G43620">
        <v>1</v>
      </c>
      <c r="H43620">
        <v>20230200852801</v>
      </c>
      <c r="I43620">
        <v>202302008528011</v>
      </c>
      <c r="J43620">
        <v>3371.19</v>
      </c>
      <c r="K43620">
        <v>45</v>
      </c>
      <c r="L43620">
        <v>2</v>
      </c>
      <c r="M43620">
        <v>75691.206788352778</v>
      </c>
      <c r="N43620">
        <v>14</v>
      </c>
      <c r="O43620">
        <v>68.895810311243906</v>
      </c>
      <c r="P43620" t="str">
        <f t="shared" si="1362"/>
        <v>College</v>
      </c>
      <c r="Q43620">
        <f t="shared" si="1363"/>
        <v>11.234417274004263</v>
      </c>
    </row>
    <row r="43621" spans="1:17">
      <c r="A43621">
        <v>2024</v>
      </c>
      <c r="B43621">
        <v>77858</v>
      </c>
      <c r="C43621">
        <v>3</v>
      </c>
      <c r="D43621">
        <v>20240200856100</v>
      </c>
      <c r="E43621">
        <v>1</v>
      </c>
      <c r="F43621">
        <v>2099.7800000000002</v>
      </c>
      <c r="G43621">
        <v>1</v>
      </c>
      <c r="H43621">
        <v>20240200856101</v>
      </c>
      <c r="I43621">
        <v>202402008561011</v>
      </c>
      <c r="J43621">
        <v>2099.7800000000002</v>
      </c>
      <c r="K43621">
        <v>28</v>
      </c>
      <c r="L43621">
        <v>1</v>
      </c>
      <c r="M43621">
        <v>114125.21083666518</v>
      </c>
      <c r="N43621">
        <v>18</v>
      </c>
      <c r="O43621">
        <v>70.26926853584834</v>
      </c>
      <c r="P43621" t="str">
        <f t="shared" si="1362"/>
        <v>Grad School</v>
      </c>
      <c r="Q43621">
        <f t="shared" si="1363"/>
        <v>11.645051465314316</v>
      </c>
    </row>
    <row r="43622" spans="1:17">
      <c r="A43622">
        <v>2024</v>
      </c>
      <c r="B43622">
        <v>84885</v>
      </c>
      <c r="C43622">
        <v>3</v>
      </c>
      <c r="D43622">
        <v>20240200107200</v>
      </c>
      <c r="E43622">
        <v>1</v>
      </c>
      <c r="F43622">
        <v>2084.73</v>
      </c>
      <c r="G43622">
        <v>1</v>
      </c>
      <c r="H43622">
        <v>20240200107201</v>
      </c>
      <c r="I43622">
        <v>202402001072011</v>
      </c>
      <c r="J43622">
        <v>2084.73</v>
      </c>
      <c r="K43622">
        <v>40</v>
      </c>
      <c r="L43622">
        <v>1</v>
      </c>
      <c r="M43622">
        <v>94223.023478590825</v>
      </c>
      <c r="N43622">
        <v>16</v>
      </c>
      <c r="O43622">
        <v>71.664704748878577</v>
      </c>
      <c r="P43622" t="str">
        <f t="shared" si="1362"/>
        <v>College</v>
      </c>
      <c r="Q43622">
        <f t="shared" si="1363"/>
        <v>11.453419841301802</v>
      </c>
    </row>
    <row r="43623" spans="1:17">
      <c r="A43623">
        <v>2024</v>
      </c>
      <c r="B43623">
        <v>87461</v>
      </c>
      <c r="C43623">
        <v>3</v>
      </c>
      <c r="D43623">
        <v>20230100028600</v>
      </c>
      <c r="E43623">
        <v>1</v>
      </c>
      <c r="F43623">
        <v>386.32</v>
      </c>
      <c r="G43623">
        <v>2</v>
      </c>
      <c r="H43623">
        <v>20230100028602</v>
      </c>
      <c r="I43623">
        <v>202301000286021</v>
      </c>
      <c r="J43623">
        <v>386.32</v>
      </c>
      <c r="K43623">
        <v>45</v>
      </c>
      <c r="L43623">
        <v>2</v>
      </c>
      <c r="M43623">
        <v>112647.02381681293</v>
      </c>
      <c r="N43623">
        <v>18</v>
      </c>
      <c r="O43623">
        <v>71.28339376737317</v>
      </c>
      <c r="P43623" t="str">
        <f t="shared" si="1362"/>
        <v>Grad School</v>
      </c>
      <c r="Q43623">
        <f t="shared" si="1363"/>
        <v>11.632014525776034</v>
      </c>
    </row>
    <row r="43624" spans="1:17">
      <c r="A43624">
        <v>2024</v>
      </c>
      <c r="B43624">
        <v>87642</v>
      </c>
      <c r="C43624">
        <v>3</v>
      </c>
      <c r="D43624">
        <v>0</v>
      </c>
      <c r="E43624">
        <v>1</v>
      </c>
      <c r="F43624">
        <v>295.39999999999998</v>
      </c>
      <c r="G43624">
        <v>1</v>
      </c>
      <c r="H43624">
        <v>0</v>
      </c>
      <c r="I43624">
        <v>0</v>
      </c>
      <c r="J43624">
        <v>295.39999999999998</v>
      </c>
      <c r="K43624">
        <v>40</v>
      </c>
      <c r="L43624">
        <v>2</v>
      </c>
      <c r="M43624">
        <v>98999.20826910391</v>
      </c>
      <c r="N43624">
        <v>16</v>
      </c>
      <c r="O43624">
        <v>70.208468659821875</v>
      </c>
      <c r="P43624" t="str">
        <f t="shared" si="1362"/>
        <v>College</v>
      </c>
      <c r="Q43624">
        <f t="shared" si="1363"/>
        <v>11.50286713180297</v>
      </c>
    </row>
    <row r="43625" spans="1:17">
      <c r="A43625">
        <v>2024</v>
      </c>
      <c r="B43625">
        <v>89053</v>
      </c>
      <c r="C43625">
        <v>3</v>
      </c>
      <c r="D43625">
        <v>20240200254600</v>
      </c>
      <c r="E43625">
        <v>1</v>
      </c>
      <c r="F43625">
        <v>735.82</v>
      </c>
      <c r="G43625">
        <v>2</v>
      </c>
      <c r="H43625">
        <v>20240200254602</v>
      </c>
      <c r="I43625">
        <v>202402002546022</v>
      </c>
      <c r="J43625">
        <v>735.82</v>
      </c>
      <c r="K43625">
        <v>53</v>
      </c>
      <c r="L43625">
        <v>1</v>
      </c>
      <c r="M43625">
        <v>140323.98380851847</v>
      </c>
      <c r="N43625">
        <v>20</v>
      </c>
      <c r="O43625">
        <v>68.482153740143715</v>
      </c>
      <c r="P43625" t="str">
        <f t="shared" si="1362"/>
        <v>Grad School</v>
      </c>
      <c r="Q43625">
        <f t="shared" si="1363"/>
        <v>11.851709198084684</v>
      </c>
    </row>
    <row r="43626" spans="1:17">
      <c r="A43626">
        <v>2024</v>
      </c>
      <c r="B43626">
        <v>14014</v>
      </c>
      <c r="C43626">
        <v>3</v>
      </c>
      <c r="D43626">
        <v>20221205169400</v>
      </c>
      <c r="E43626">
        <v>1</v>
      </c>
      <c r="F43626">
        <v>3912.13</v>
      </c>
      <c r="G43626">
        <v>2</v>
      </c>
      <c r="H43626">
        <v>20221205169402</v>
      </c>
      <c r="I43626">
        <v>202212051694021</v>
      </c>
      <c r="J43626">
        <v>3912.13</v>
      </c>
      <c r="K43626">
        <v>62</v>
      </c>
      <c r="L43626">
        <v>1</v>
      </c>
      <c r="M43626">
        <v>100621.24228311665</v>
      </c>
      <c r="N43626">
        <v>16</v>
      </c>
      <c r="O43626">
        <v>69.361111689932216</v>
      </c>
      <c r="P43626" t="str">
        <f t="shared" si="1362"/>
        <v>College</v>
      </c>
      <c r="Q43626">
        <f t="shared" si="1363"/>
        <v>11.519118670253299</v>
      </c>
    </row>
    <row r="43627" spans="1:17">
      <c r="A43627">
        <v>2024</v>
      </c>
      <c r="B43627">
        <v>55875</v>
      </c>
      <c r="C43627">
        <v>3</v>
      </c>
      <c r="D43627">
        <v>20240300055000</v>
      </c>
      <c r="E43627">
        <v>1</v>
      </c>
      <c r="F43627">
        <v>1343.28</v>
      </c>
      <c r="G43627">
        <v>2</v>
      </c>
      <c r="H43627">
        <v>20240300055002</v>
      </c>
      <c r="I43627">
        <v>202403000550021</v>
      </c>
      <c r="J43627">
        <v>1343.28</v>
      </c>
      <c r="K43627">
        <v>57</v>
      </c>
      <c r="L43627">
        <v>1</v>
      </c>
      <c r="M43627">
        <v>94934.08167295139</v>
      </c>
      <c r="N43627">
        <v>16</v>
      </c>
      <c r="O43627">
        <v>70.142723529477934</v>
      </c>
      <c r="P43627" t="str">
        <f t="shared" si="1362"/>
        <v>College</v>
      </c>
      <c r="Q43627">
        <f t="shared" si="1363"/>
        <v>11.4609380526117</v>
      </c>
    </row>
    <row r="43628" spans="1:17">
      <c r="A43628">
        <v>2024</v>
      </c>
      <c r="B43628">
        <v>31932</v>
      </c>
      <c r="C43628">
        <v>3</v>
      </c>
      <c r="D43628">
        <v>0</v>
      </c>
      <c r="E43628">
        <v>1</v>
      </c>
      <c r="F43628">
        <v>648.49</v>
      </c>
      <c r="G43628">
        <v>1</v>
      </c>
      <c r="H43628">
        <v>0</v>
      </c>
      <c r="I43628">
        <v>0</v>
      </c>
      <c r="J43628">
        <v>648.49</v>
      </c>
      <c r="K43628">
        <v>47</v>
      </c>
      <c r="L43628">
        <v>2</v>
      </c>
      <c r="M43628">
        <v>72634.581392592416</v>
      </c>
      <c r="N43628">
        <v>14</v>
      </c>
      <c r="O43628">
        <v>70.687491989816806</v>
      </c>
      <c r="P43628" t="str">
        <f t="shared" si="1362"/>
        <v>College</v>
      </c>
      <c r="Q43628">
        <f t="shared" si="1363"/>
        <v>11.193196415126508</v>
      </c>
    </row>
    <row r="43629" spans="1:17">
      <c r="A43629">
        <v>2024</v>
      </c>
      <c r="B43629">
        <v>16052</v>
      </c>
      <c r="C43629">
        <v>3</v>
      </c>
      <c r="D43629">
        <v>20221204757100</v>
      </c>
      <c r="E43629">
        <v>1</v>
      </c>
      <c r="F43629">
        <v>4223.82</v>
      </c>
      <c r="G43629">
        <v>2</v>
      </c>
      <c r="H43629">
        <v>20221204757102</v>
      </c>
      <c r="I43629">
        <v>202212047571021</v>
      </c>
      <c r="J43629">
        <v>4223.82</v>
      </c>
      <c r="K43629">
        <v>39</v>
      </c>
      <c r="L43629">
        <v>2</v>
      </c>
      <c r="M43629">
        <v>97421.666520624814</v>
      </c>
      <c r="N43629">
        <v>16</v>
      </c>
      <c r="O43629">
        <v>71.482720453731602</v>
      </c>
      <c r="P43629" t="str">
        <f t="shared" si="1362"/>
        <v>College</v>
      </c>
      <c r="Q43629">
        <f t="shared" si="1363"/>
        <v>11.486803913769595</v>
      </c>
    </row>
    <row r="43630" spans="1:17">
      <c r="A43630">
        <v>2024</v>
      </c>
      <c r="B43630">
        <v>19356</v>
      </c>
      <c r="C43630">
        <v>3</v>
      </c>
      <c r="D43630">
        <v>20240200285200</v>
      </c>
      <c r="E43630">
        <v>1</v>
      </c>
      <c r="F43630">
        <v>5304</v>
      </c>
      <c r="G43630">
        <v>1</v>
      </c>
      <c r="H43630">
        <v>20240200285201</v>
      </c>
      <c r="I43630">
        <v>202402002852011</v>
      </c>
      <c r="J43630">
        <v>5304</v>
      </c>
      <c r="K43630">
        <v>29</v>
      </c>
      <c r="L43630">
        <v>2</v>
      </c>
      <c r="M43630">
        <v>113416.5518030801</v>
      </c>
      <c r="N43630">
        <v>18</v>
      </c>
      <c r="O43630">
        <v>68.882472351920839</v>
      </c>
      <c r="P43630" t="str">
        <f t="shared" si="1362"/>
        <v>Grad School</v>
      </c>
      <c r="Q43630">
        <f t="shared" si="1363"/>
        <v>11.638822619087531</v>
      </c>
    </row>
    <row r="43631" spans="1:17">
      <c r="A43631">
        <v>2024</v>
      </c>
      <c r="B43631">
        <v>30418</v>
      </c>
      <c r="C43631">
        <v>3</v>
      </c>
      <c r="D43631">
        <v>20240100322000</v>
      </c>
      <c r="E43631">
        <v>1</v>
      </c>
      <c r="F43631">
        <v>1186.9000000000001</v>
      </c>
      <c r="G43631">
        <v>1</v>
      </c>
      <c r="H43631">
        <v>20240100322001</v>
      </c>
      <c r="I43631">
        <v>202401003220011</v>
      </c>
      <c r="J43631">
        <v>1186.9000000000001</v>
      </c>
      <c r="K43631">
        <v>51</v>
      </c>
      <c r="L43631">
        <v>2</v>
      </c>
      <c r="M43631">
        <v>116417.32713463176</v>
      </c>
      <c r="N43631">
        <v>18</v>
      </c>
      <c r="O43631">
        <v>67.876310537415506</v>
      </c>
      <c r="P43631" t="str">
        <f t="shared" si="1362"/>
        <v>Grad School</v>
      </c>
      <c r="Q43631">
        <f t="shared" si="1363"/>
        <v>11.664936661746086</v>
      </c>
    </row>
    <row r="43632" spans="1:17">
      <c r="A43632">
        <v>2024</v>
      </c>
      <c r="B43632">
        <v>72692</v>
      </c>
      <c r="C43632">
        <v>3</v>
      </c>
      <c r="D43632">
        <v>20240300551900</v>
      </c>
      <c r="E43632">
        <v>1</v>
      </c>
      <c r="F43632">
        <v>1529.23</v>
      </c>
      <c r="G43632">
        <v>1</v>
      </c>
      <c r="H43632">
        <v>20240300551901</v>
      </c>
      <c r="I43632">
        <v>202403005519011</v>
      </c>
      <c r="J43632">
        <v>1529.23</v>
      </c>
      <c r="K43632">
        <v>61</v>
      </c>
      <c r="L43632">
        <v>2</v>
      </c>
      <c r="M43632">
        <v>116620.20941381184</v>
      </c>
      <c r="N43632">
        <v>18</v>
      </c>
      <c r="O43632">
        <v>71.839877883942862</v>
      </c>
      <c r="P43632" t="str">
        <f t="shared" si="1362"/>
        <v>Grad School</v>
      </c>
      <c r="Q43632">
        <f t="shared" si="1363"/>
        <v>11.666677860468342</v>
      </c>
    </row>
    <row r="43633" spans="1:17">
      <c r="A43633">
        <v>2024</v>
      </c>
      <c r="B43633">
        <v>15087</v>
      </c>
      <c r="C43633">
        <v>3</v>
      </c>
      <c r="D43633">
        <v>20240200630700</v>
      </c>
      <c r="E43633">
        <v>1</v>
      </c>
      <c r="F43633">
        <v>4590.05</v>
      </c>
      <c r="G43633">
        <v>1</v>
      </c>
      <c r="H43633">
        <v>20240200630701</v>
      </c>
      <c r="I43633">
        <v>202402006307011</v>
      </c>
      <c r="J43633">
        <v>4590.05</v>
      </c>
      <c r="K43633">
        <v>50</v>
      </c>
      <c r="L43633">
        <v>1</v>
      </c>
      <c r="M43633">
        <v>99167.565363655769</v>
      </c>
      <c r="N43633">
        <v>16</v>
      </c>
      <c r="O43633">
        <v>67.052946894122883</v>
      </c>
      <c r="P43633" t="str">
        <f t="shared" si="1362"/>
        <v>College</v>
      </c>
      <c r="Q43633">
        <f t="shared" si="1363"/>
        <v>11.504566277749294</v>
      </c>
    </row>
    <row r="43634" spans="1:17">
      <c r="A43634">
        <v>2024</v>
      </c>
      <c r="B43634">
        <v>16504</v>
      </c>
      <c r="C43634">
        <v>3</v>
      </c>
      <c r="D43634">
        <v>20230100642000</v>
      </c>
      <c r="E43634">
        <v>1</v>
      </c>
      <c r="F43634">
        <v>4461.5200000000004</v>
      </c>
      <c r="G43634">
        <v>2</v>
      </c>
      <c r="H43634">
        <v>20230100642002</v>
      </c>
      <c r="I43634">
        <v>202301006420021</v>
      </c>
      <c r="J43634">
        <v>4461.5200000000004</v>
      </c>
      <c r="K43634">
        <v>39</v>
      </c>
      <c r="L43634">
        <v>1</v>
      </c>
      <c r="M43634">
        <v>138221.66926671282</v>
      </c>
      <c r="N43634">
        <v>20</v>
      </c>
      <c r="O43634">
        <v>69.953069304322085</v>
      </c>
      <c r="P43634" t="str">
        <f t="shared" si="1362"/>
        <v>Grad School</v>
      </c>
      <c r="Q43634">
        <f t="shared" si="1363"/>
        <v>11.836613974455059</v>
      </c>
    </row>
    <row r="43635" spans="1:17">
      <c r="A43635">
        <v>2024</v>
      </c>
      <c r="B43635">
        <v>17145</v>
      </c>
      <c r="C43635">
        <v>3</v>
      </c>
      <c r="D43635">
        <v>20240300302400</v>
      </c>
      <c r="E43635">
        <v>1</v>
      </c>
      <c r="F43635">
        <v>2576.2199999999998</v>
      </c>
      <c r="G43635">
        <v>2</v>
      </c>
      <c r="H43635">
        <v>20240300302402</v>
      </c>
      <c r="I43635">
        <v>202403003024021</v>
      </c>
      <c r="J43635">
        <v>2576.2199999999998</v>
      </c>
      <c r="K43635">
        <v>46</v>
      </c>
      <c r="L43635">
        <v>1</v>
      </c>
      <c r="M43635">
        <v>100577.51838134998</v>
      </c>
      <c r="N43635">
        <v>16</v>
      </c>
      <c r="O43635">
        <v>70.493312192099935</v>
      </c>
      <c r="P43635" t="str">
        <f t="shared" si="1362"/>
        <v>College</v>
      </c>
      <c r="Q43635">
        <f t="shared" si="1363"/>
        <v>11.51868403633895</v>
      </c>
    </row>
    <row r="43636" spans="1:17">
      <c r="A43636">
        <v>2024</v>
      </c>
      <c r="B43636">
        <v>24118</v>
      </c>
      <c r="C43636">
        <v>3</v>
      </c>
      <c r="D43636">
        <v>0</v>
      </c>
      <c r="E43636">
        <v>1</v>
      </c>
      <c r="F43636">
        <v>1964.33</v>
      </c>
      <c r="G43636">
        <v>1</v>
      </c>
      <c r="H43636">
        <v>0</v>
      </c>
      <c r="I43636">
        <v>0</v>
      </c>
      <c r="J43636">
        <v>1964.33</v>
      </c>
      <c r="K43636">
        <v>45</v>
      </c>
      <c r="L43636">
        <v>1</v>
      </c>
      <c r="M43636">
        <v>72190.854750020386</v>
      </c>
      <c r="N43636">
        <v>14</v>
      </c>
      <c r="O43636">
        <v>72.836538091568599</v>
      </c>
      <c r="P43636" t="str">
        <f t="shared" si="1362"/>
        <v>College</v>
      </c>
      <c r="Q43636">
        <f t="shared" si="1363"/>
        <v>11.187068651345982</v>
      </c>
    </row>
    <row r="43637" spans="1:17">
      <c r="A43637">
        <v>2024</v>
      </c>
      <c r="B43637">
        <v>30391</v>
      </c>
      <c r="C43637">
        <v>3</v>
      </c>
      <c r="D43637">
        <v>0</v>
      </c>
      <c r="E43637">
        <v>1</v>
      </c>
      <c r="F43637">
        <v>1877.27</v>
      </c>
      <c r="G43637">
        <v>2</v>
      </c>
      <c r="H43637">
        <v>0</v>
      </c>
      <c r="I43637">
        <v>0</v>
      </c>
      <c r="J43637">
        <v>1877.27</v>
      </c>
      <c r="K43637">
        <v>36</v>
      </c>
      <c r="L43637">
        <v>1</v>
      </c>
      <c r="M43637">
        <v>96395.916751529745</v>
      </c>
      <c r="N43637">
        <v>16</v>
      </c>
      <c r="O43637">
        <v>69.707904689371432</v>
      </c>
      <c r="P43637" t="str">
        <f t="shared" si="1362"/>
        <v>College</v>
      </c>
      <c r="Q43637">
        <f t="shared" si="1363"/>
        <v>11.476219122352262</v>
      </c>
    </row>
    <row r="43638" spans="1:17">
      <c r="A43638">
        <v>2024</v>
      </c>
      <c r="B43638">
        <v>33814</v>
      </c>
      <c r="C43638">
        <v>3</v>
      </c>
      <c r="D43638">
        <v>20240200175600</v>
      </c>
      <c r="E43638">
        <v>1</v>
      </c>
      <c r="F43638">
        <v>341.93</v>
      </c>
      <c r="G43638">
        <v>1</v>
      </c>
      <c r="H43638">
        <v>20240200175601</v>
      </c>
      <c r="I43638">
        <v>202402001756011</v>
      </c>
      <c r="J43638">
        <v>341.93</v>
      </c>
      <c r="K43638">
        <v>30</v>
      </c>
      <c r="L43638">
        <v>2</v>
      </c>
      <c r="M43638">
        <v>90311.028109587889</v>
      </c>
      <c r="N43638">
        <v>16</v>
      </c>
      <c r="O43638">
        <v>73.118444097003291</v>
      </c>
      <c r="P43638" t="str">
        <f t="shared" si="1362"/>
        <v>College</v>
      </c>
      <c r="Q43638">
        <f t="shared" si="1363"/>
        <v>11.411014859407571</v>
      </c>
    </row>
    <row r="43639" spans="1:17">
      <c r="A43639">
        <v>2024</v>
      </c>
      <c r="B43639">
        <v>35047</v>
      </c>
      <c r="C43639">
        <v>3</v>
      </c>
      <c r="D43639">
        <v>0</v>
      </c>
      <c r="E43639">
        <v>1</v>
      </c>
      <c r="F43639">
        <v>197.43</v>
      </c>
      <c r="G43639">
        <v>2</v>
      </c>
      <c r="H43639">
        <v>0</v>
      </c>
      <c r="I43639">
        <v>0</v>
      </c>
      <c r="J43639">
        <v>197.43</v>
      </c>
      <c r="K43639">
        <v>39</v>
      </c>
      <c r="L43639">
        <v>2</v>
      </c>
      <c r="M43639">
        <v>92959.030819412656</v>
      </c>
      <c r="N43639">
        <v>16</v>
      </c>
      <c r="O43639">
        <v>68.849812357570286</v>
      </c>
      <c r="P43639" t="str">
        <f t="shared" si="1362"/>
        <v>College</v>
      </c>
      <c r="Q43639">
        <f t="shared" si="1363"/>
        <v>11.439914146250544</v>
      </c>
    </row>
    <row r="43640" spans="1:17">
      <c r="A43640">
        <v>2024</v>
      </c>
      <c r="B43640">
        <v>40321</v>
      </c>
      <c r="C43640">
        <v>3</v>
      </c>
      <c r="D43640">
        <v>20230300599000</v>
      </c>
      <c r="E43640">
        <v>1</v>
      </c>
      <c r="F43640">
        <v>5270.88</v>
      </c>
      <c r="G43640">
        <v>1</v>
      </c>
      <c r="H43640">
        <v>20230300599001</v>
      </c>
      <c r="I43640">
        <v>202303005990011</v>
      </c>
      <c r="J43640">
        <v>5270.88</v>
      </c>
      <c r="K43640">
        <v>31</v>
      </c>
      <c r="L43640">
        <v>2</v>
      </c>
      <c r="M43640">
        <v>90941.114472952657</v>
      </c>
      <c r="N43640">
        <v>16</v>
      </c>
      <c r="O43640">
        <v>70.054459036906422</v>
      </c>
      <c r="P43640" t="str">
        <f t="shared" si="1362"/>
        <v>College</v>
      </c>
      <c r="Q43640">
        <f t="shared" si="1363"/>
        <v>11.417967482339677</v>
      </c>
    </row>
    <row r="43641" spans="1:17">
      <c r="A43641">
        <v>2024</v>
      </c>
      <c r="B43641">
        <v>42295</v>
      </c>
      <c r="C43641">
        <v>3</v>
      </c>
      <c r="D43641">
        <v>20231200224000</v>
      </c>
      <c r="E43641">
        <v>1</v>
      </c>
      <c r="F43641">
        <v>3811.31</v>
      </c>
      <c r="G43641">
        <v>1</v>
      </c>
      <c r="H43641">
        <v>20231200224001</v>
      </c>
      <c r="I43641">
        <v>202312002240011</v>
      </c>
      <c r="J43641">
        <v>3811.31</v>
      </c>
      <c r="K43641">
        <v>61</v>
      </c>
      <c r="L43641">
        <v>2</v>
      </c>
      <c r="M43641">
        <v>95275.770915082277</v>
      </c>
      <c r="N43641">
        <v>16</v>
      </c>
      <c r="O43641">
        <v>67.813705092690384</v>
      </c>
      <c r="P43641" t="str">
        <f t="shared" si="1362"/>
        <v>College</v>
      </c>
      <c r="Q43641">
        <f t="shared" si="1363"/>
        <v>11.464530817182244</v>
      </c>
    </row>
    <row r="43642" spans="1:17">
      <c r="A43642">
        <v>2024</v>
      </c>
      <c r="B43642">
        <v>52331</v>
      </c>
      <c r="C43642">
        <v>3</v>
      </c>
      <c r="D43642">
        <v>20240300011000</v>
      </c>
      <c r="E43642">
        <v>1</v>
      </c>
      <c r="F43642">
        <v>3208.26</v>
      </c>
      <c r="G43642">
        <v>1</v>
      </c>
      <c r="H43642">
        <v>20240300011001</v>
      </c>
      <c r="I43642">
        <v>202403000110011</v>
      </c>
      <c r="J43642">
        <v>3208.26</v>
      </c>
      <c r="K43642">
        <v>25</v>
      </c>
      <c r="L43642">
        <v>2</v>
      </c>
      <c r="M43642">
        <v>96341.290496531874</v>
      </c>
      <c r="N43642">
        <v>16</v>
      </c>
      <c r="O43642">
        <v>71.158901051757567</v>
      </c>
      <c r="P43642" t="str">
        <f t="shared" si="1362"/>
        <v>College</v>
      </c>
      <c r="Q43642">
        <f t="shared" si="1363"/>
        <v>11.475652275325261</v>
      </c>
    </row>
    <row r="43643" spans="1:17">
      <c r="A43643">
        <v>2024</v>
      </c>
      <c r="B43643">
        <v>56810</v>
      </c>
      <c r="C43643">
        <v>3</v>
      </c>
      <c r="D43643">
        <v>20231200337000</v>
      </c>
      <c r="E43643">
        <v>1</v>
      </c>
      <c r="F43643">
        <v>1448.52</v>
      </c>
      <c r="G43643">
        <v>1</v>
      </c>
      <c r="H43643">
        <v>20231200337001</v>
      </c>
      <c r="I43643">
        <v>202312003370011</v>
      </c>
      <c r="J43643">
        <v>1448.52</v>
      </c>
      <c r="K43643">
        <v>43</v>
      </c>
      <c r="L43643">
        <v>1</v>
      </c>
      <c r="M43643">
        <v>60383.600515405036</v>
      </c>
      <c r="N43643">
        <v>12</v>
      </c>
      <c r="O43643">
        <v>73.529470589707657</v>
      </c>
      <c r="P43643" t="str">
        <f t="shared" si="1362"/>
        <v>High School</v>
      </c>
      <c r="Q43643">
        <f t="shared" si="1363"/>
        <v>11.00847283241052</v>
      </c>
    </row>
    <row r="43644" spans="1:17">
      <c r="A43644">
        <v>2024</v>
      </c>
      <c r="B43644">
        <v>70810</v>
      </c>
      <c r="C43644">
        <v>3</v>
      </c>
      <c r="D43644">
        <v>20240300132500</v>
      </c>
      <c r="E43644">
        <v>1</v>
      </c>
      <c r="F43644">
        <v>5709.53</v>
      </c>
      <c r="G43644">
        <v>1</v>
      </c>
      <c r="H43644">
        <v>20240300132501</v>
      </c>
      <c r="I43644">
        <v>202403001325011</v>
      </c>
      <c r="J43644">
        <v>5709.53</v>
      </c>
      <c r="K43644">
        <v>27</v>
      </c>
      <c r="L43644">
        <v>2</v>
      </c>
      <c r="M43644">
        <v>97215.785472834643</v>
      </c>
      <c r="N43644">
        <v>16</v>
      </c>
      <c r="O43644">
        <v>70.847373887263743</v>
      </c>
      <c r="P43644" t="str">
        <f t="shared" si="1362"/>
        <v>College</v>
      </c>
      <c r="Q43644">
        <f t="shared" si="1363"/>
        <v>11.484688379246652</v>
      </c>
    </row>
    <row r="43645" spans="1:17">
      <c r="A43645">
        <v>2024</v>
      </c>
      <c r="B43645">
        <v>87869</v>
      </c>
      <c r="C43645">
        <v>3</v>
      </c>
      <c r="D43645">
        <v>20230200023700</v>
      </c>
      <c r="E43645">
        <v>1</v>
      </c>
      <c r="F43645">
        <v>492.41</v>
      </c>
      <c r="G43645">
        <v>2</v>
      </c>
      <c r="H43645">
        <v>20230200023702</v>
      </c>
      <c r="I43645">
        <v>202302000237021</v>
      </c>
      <c r="J43645">
        <v>492.41</v>
      </c>
      <c r="K43645">
        <v>62</v>
      </c>
      <c r="L43645">
        <v>2</v>
      </c>
      <c r="M43645">
        <v>98855.535625382065</v>
      </c>
      <c r="N43645">
        <v>16</v>
      </c>
      <c r="O43645">
        <v>68.921300337753422</v>
      </c>
      <c r="P43645" t="str">
        <f t="shared" si="1362"/>
        <v>College</v>
      </c>
      <c r="Q43645">
        <f t="shared" si="1363"/>
        <v>11.501414827287581</v>
      </c>
    </row>
    <row r="43646" spans="1:17">
      <c r="A43646">
        <v>2024</v>
      </c>
      <c r="B43646">
        <v>89319</v>
      </c>
      <c r="C43646">
        <v>3</v>
      </c>
      <c r="D43646">
        <v>0</v>
      </c>
      <c r="E43646">
        <v>1</v>
      </c>
      <c r="F43646">
        <v>678.45</v>
      </c>
      <c r="G43646">
        <v>1</v>
      </c>
      <c r="H43646">
        <v>0</v>
      </c>
      <c r="I43646">
        <v>0</v>
      </c>
      <c r="J43646">
        <v>678.45</v>
      </c>
      <c r="K43646">
        <v>54</v>
      </c>
      <c r="L43646">
        <v>2</v>
      </c>
      <c r="M43646">
        <v>94623.514034707652</v>
      </c>
      <c r="N43646">
        <v>16</v>
      </c>
      <c r="O43646">
        <v>71.808018574865457</v>
      </c>
      <c r="P43646" t="str">
        <f t="shared" si="1362"/>
        <v>College</v>
      </c>
      <c r="Q43646">
        <f t="shared" si="1363"/>
        <v>11.457661286888124</v>
      </c>
    </row>
    <row r="43647" spans="1:17">
      <c r="A43647">
        <v>2024</v>
      </c>
      <c r="B43647">
        <v>20862</v>
      </c>
      <c r="C43647">
        <v>3</v>
      </c>
      <c r="D43647">
        <v>0</v>
      </c>
      <c r="E43647">
        <v>1</v>
      </c>
      <c r="F43647">
        <v>2583.71</v>
      </c>
      <c r="G43647">
        <v>1</v>
      </c>
      <c r="H43647">
        <v>0</v>
      </c>
      <c r="I43647">
        <v>0</v>
      </c>
      <c r="J43647">
        <v>2583.71</v>
      </c>
      <c r="K43647">
        <v>54</v>
      </c>
      <c r="L43647">
        <v>1</v>
      </c>
      <c r="M43647">
        <v>117649.05385488803</v>
      </c>
      <c r="N43647">
        <v>18</v>
      </c>
      <c r="O43647">
        <v>70.321559046855</v>
      </c>
      <c r="P43647" t="str">
        <f t="shared" si="1362"/>
        <v>Grad School</v>
      </c>
      <c r="Q43647">
        <f t="shared" si="1363"/>
        <v>11.675461352090771</v>
      </c>
    </row>
    <row r="43648" spans="1:17">
      <c r="A43648">
        <v>2024</v>
      </c>
      <c r="B43648">
        <v>9912</v>
      </c>
      <c r="C43648">
        <v>3</v>
      </c>
      <c r="D43648">
        <v>20221204296800</v>
      </c>
      <c r="E43648">
        <v>1</v>
      </c>
      <c r="F43648">
        <v>4390.49</v>
      </c>
      <c r="G43648">
        <v>1</v>
      </c>
      <c r="H43648">
        <v>20221204296801</v>
      </c>
      <c r="I43648">
        <v>202212042968011</v>
      </c>
      <c r="J43648">
        <v>4390.49</v>
      </c>
      <c r="K43648">
        <v>60</v>
      </c>
      <c r="L43648">
        <v>1</v>
      </c>
      <c r="M43648">
        <v>52281.293665845391</v>
      </c>
      <c r="N43648">
        <v>12</v>
      </c>
      <c r="O43648">
        <v>71.967219740948707</v>
      </c>
      <c r="P43648" t="str">
        <f t="shared" si="1362"/>
        <v>High School</v>
      </c>
      <c r="Q43648">
        <f t="shared" si="1363"/>
        <v>10.864393912379317</v>
      </c>
    </row>
    <row r="43649" spans="1:17">
      <c r="A43649">
        <v>2024</v>
      </c>
      <c r="B43649">
        <v>80852</v>
      </c>
      <c r="C43649">
        <v>3</v>
      </c>
      <c r="D43649">
        <v>20221200906100</v>
      </c>
      <c r="E43649">
        <v>1</v>
      </c>
      <c r="F43649">
        <v>3611.23</v>
      </c>
      <c r="G43649">
        <v>1</v>
      </c>
      <c r="H43649">
        <v>20221200906101</v>
      </c>
      <c r="I43649">
        <v>202212009061011</v>
      </c>
      <c r="J43649">
        <v>3611.23</v>
      </c>
      <c r="K43649">
        <v>64</v>
      </c>
      <c r="L43649">
        <v>1</v>
      </c>
      <c r="M43649">
        <v>49968.868387170769</v>
      </c>
      <c r="N43649">
        <v>12</v>
      </c>
      <c r="O43649">
        <v>70.490049651583149</v>
      </c>
      <c r="P43649" t="str">
        <f t="shared" si="1362"/>
        <v>High School</v>
      </c>
      <c r="Q43649">
        <f t="shared" si="1363"/>
        <v>10.819155458237738</v>
      </c>
    </row>
    <row r="43650" spans="1:17">
      <c r="A43650">
        <v>2024</v>
      </c>
      <c r="B43650">
        <v>78289</v>
      </c>
      <c r="C43650">
        <v>3</v>
      </c>
      <c r="D43650">
        <v>20221206440000</v>
      </c>
      <c r="E43650">
        <v>1</v>
      </c>
      <c r="F43650">
        <v>1941.79</v>
      </c>
      <c r="G43650">
        <v>1</v>
      </c>
      <c r="H43650">
        <v>20221206440001</v>
      </c>
      <c r="I43650">
        <v>202212064400011</v>
      </c>
      <c r="J43650">
        <v>1941.79</v>
      </c>
      <c r="K43650">
        <v>37</v>
      </c>
      <c r="L43650">
        <v>1</v>
      </c>
      <c r="M43650">
        <v>117542.22207450068</v>
      </c>
      <c r="N43650">
        <v>18</v>
      </c>
      <c r="O43650">
        <v>69.54993842492209</v>
      </c>
      <c r="P43650" t="str">
        <f t="shared" si="1362"/>
        <v>Grad School</v>
      </c>
      <c r="Q43650">
        <f t="shared" si="1363"/>
        <v>11.674552884824605</v>
      </c>
    </row>
    <row r="43651" spans="1:17">
      <c r="A43651">
        <v>2024</v>
      </c>
      <c r="B43651">
        <v>29407</v>
      </c>
      <c r="C43651">
        <v>3</v>
      </c>
      <c r="D43651">
        <v>20240300492600</v>
      </c>
      <c r="E43651">
        <v>1</v>
      </c>
      <c r="F43651">
        <v>1602.46</v>
      </c>
      <c r="G43651">
        <v>1</v>
      </c>
      <c r="H43651">
        <v>20240300492601</v>
      </c>
      <c r="I43651">
        <v>202403004926011</v>
      </c>
      <c r="J43651">
        <v>1602.46</v>
      </c>
      <c r="K43651">
        <v>52</v>
      </c>
      <c r="L43651">
        <v>1</v>
      </c>
      <c r="M43651">
        <v>102443.66179029871</v>
      </c>
      <c r="N43651">
        <v>16</v>
      </c>
      <c r="O43651">
        <v>67.097396134292254</v>
      </c>
      <c r="P43651" t="str">
        <f t="shared" ref="P43651:P43714" si="1364">IF(N43651&lt;=12,"High School",IF(N43651&lt;=16,"College","Grad School"))</f>
        <v>College</v>
      </c>
      <c r="Q43651">
        <f t="shared" ref="Q43651:Q43714" si="1365">LN(M43651)</f>
        <v>11.537068285382318</v>
      </c>
    </row>
    <row r="43652" spans="1:17">
      <c r="A43652">
        <v>2024</v>
      </c>
      <c r="B43652">
        <v>7223</v>
      </c>
      <c r="C43652">
        <v>3</v>
      </c>
      <c r="D43652">
        <v>20240200556800</v>
      </c>
      <c r="E43652">
        <v>1</v>
      </c>
      <c r="F43652">
        <v>4132.13</v>
      </c>
      <c r="G43652">
        <v>1</v>
      </c>
      <c r="H43652">
        <v>20240200556801</v>
      </c>
      <c r="I43652">
        <v>202402005568011</v>
      </c>
      <c r="J43652">
        <v>4132.13</v>
      </c>
      <c r="K43652">
        <v>64</v>
      </c>
      <c r="L43652">
        <v>1</v>
      </c>
      <c r="M43652">
        <v>98714.506033623067</v>
      </c>
      <c r="N43652">
        <v>16</v>
      </c>
      <c r="O43652">
        <v>70.649129605099162</v>
      </c>
      <c r="P43652" t="str">
        <f t="shared" si="1364"/>
        <v>College</v>
      </c>
      <c r="Q43652">
        <f t="shared" si="1365"/>
        <v>11.499987185581093</v>
      </c>
    </row>
    <row r="43653" spans="1:17">
      <c r="A43653">
        <v>2024</v>
      </c>
      <c r="B43653">
        <v>13810</v>
      </c>
      <c r="C43653">
        <v>3</v>
      </c>
      <c r="D43653">
        <v>20230200687600</v>
      </c>
      <c r="E43653">
        <v>1</v>
      </c>
      <c r="F43653">
        <v>3976.99</v>
      </c>
      <c r="G43653">
        <v>2</v>
      </c>
      <c r="H43653">
        <v>20230200687602</v>
      </c>
      <c r="I43653">
        <v>202302006876021</v>
      </c>
      <c r="J43653">
        <v>3976.99</v>
      </c>
      <c r="K43653">
        <v>30</v>
      </c>
      <c r="L43653">
        <v>1</v>
      </c>
      <c r="M43653">
        <v>115405.77175584195</v>
      </c>
      <c r="N43653">
        <v>18</v>
      </c>
      <c r="O43653">
        <v>71.415266919129181</v>
      </c>
      <c r="P43653" t="str">
        <f t="shared" si="1364"/>
        <v>Grad School</v>
      </c>
      <c r="Q43653">
        <f t="shared" si="1365"/>
        <v>11.656209647020685</v>
      </c>
    </row>
    <row r="43654" spans="1:17">
      <c r="A43654">
        <v>2024</v>
      </c>
      <c r="B43654">
        <v>15427</v>
      </c>
      <c r="C43654">
        <v>3</v>
      </c>
      <c r="D43654">
        <v>20240300635500</v>
      </c>
      <c r="E43654">
        <v>1</v>
      </c>
      <c r="F43654">
        <v>2161.7199999999998</v>
      </c>
      <c r="G43654">
        <v>2</v>
      </c>
      <c r="H43654">
        <v>20240300635502</v>
      </c>
      <c r="I43654">
        <v>202403006355021</v>
      </c>
      <c r="J43654">
        <v>2161.7199999999998</v>
      </c>
      <c r="K43654">
        <v>51</v>
      </c>
      <c r="L43654">
        <v>2</v>
      </c>
      <c r="M43654">
        <v>118779.2303937847</v>
      </c>
      <c r="N43654">
        <v>18</v>
      </c>
      <c r="O43654">
        <v>72.496043679456363</v>
      </c>
      <c r="P43654" t="str">
        <f t="shared" si="1364"/>
        <v>Grad School</v>
      </c>
      <c r="Q43654">
        <f t="shared" si="1365"/>
        <v>11.685021842291281</v>
      </c>
    </row>
    <row r="43655" spans="1:17">
      <c r="A43655">
        <v>2024</v>
      </c>
      <c r="B43655">
        <v>20606</v>
      </c>
      <c r="C43655">
        <v>3</v>
      </c>
      <c r="D43655">
        <v>20231200400700</v>
      </c>
      <c r="E43655">
        <v>1</v>
      </c>
      <c r="F43655">
        <v>3253.83</v>
      </c>
      <c r="G43655">
        <v>1</v>
      </c>
      <c r="H43655">
        <v>20231200400701</v>
      </c>
      <c r="I43655">
        <v>202312004007011</v>
      </c>
      <c r="J43655">
        <v>3253.83</v>
      </c>
      <c r="K43655">
        <v>47</v>
      </c>
      <c r="L43655">
        <v>2</v>
      </c>
      <c r="M43655">
        <v>102571.54658389799</v>
      </c>
      <c r="N43655">
        <v>16</v>
      </c>
      <c r="O43655">
        <v>68.878981471559953</v>
      </c>
      <c r="P43655" t="str">
        <f t="shared" si="1364"/>
        <v>College</v>
      </c>
      <c r="Q43655">
        <f t="shared" si="1365"/>
        <v>11.538315849513781</v>
      </c>
    </row>
    <row r="43656" spans="1:17">
      <c r="A43656">
        <v>2024</v>
      </c>
      <c r="B43656">
        <v>22147</v>
      </c>
      <c r="C43656">
        <v>3</v>
      </c>
      <c r="D43656">
        <v>20240104411400</v>
      </c>
      <c r="E43656">
        <v>1</v>
      </c>
      <c r="F43656">
        <v>4513.37</v>
      </c>
      <c r="G43656">
        <v>1</v>
      </c>
      <c r="H43656">
        <v>20240104411403</v>
      </c>
      <c r="I43656">
        <v>202401044114031</v>
      </c>
      <c r="J43656">
        <v>4513.37</v>
      </c>
      <c r="K43656">
        <v>30</v>
      </c>
      <c r="L43656">
        <v>1</v>
      </c>
      <c r="M43656">
        <v>57330.589302909619</v>
      </c>
      <c r="N43656">
        <v>12</v>
      </c>
      <c r="O43656">
        <v>69.178007304477561</v>
      </c>
      <c r="P43656" t="str">
        <f t="shared" si="1364"/>
        <v>High School</v>
      </c>
      <c r="Q43656">
        <f t="shared" si="1365"/>
        <v>10.956589604986345</v>
      </c>
    </row>
    <row r="43657" spans="1:17">
      <c r="A43657">
        <v>2024</v>
      </c>
      <c r="B43657">
        <v>25648</v>
      </c>
      <c r="C43657">
        <v>3</v>
      </c>
      <c r="D43657">
        <v>20230200451100</v>
      </c>
      <c r="E43657">
        <v>1</v>
      </c>
      <c r="F43657">
        <v>2905.78</v>
      </c>
      <c r="G43657">
        <v>1</v>
      </c>
      <c r="H43657">
        <v>20230200451101</v>
      </c>
      <c r="I43657">
        <v>202302004511011</v>
      </c>
      <c r="J43657">
        <v>2905.78</v>
      </c>
      <c r="K43657">
        <v>30</v>
      </c>
      <c r="L43657">
        <v>2</v>
      </c>
      <c r="M43657">
        <v>91322.083928272623</v>
      </c>
      <c r="N43657">
        <v>16</v>
      </c>
      <c r="O43657">
        <v>71.327962288186271</v>
      </c>
      <c r="P43657" t="str">
        <f t="shared" si="1364"/>
        <v>College</v>
      </c>
      <c r="Q43657">
        <f t="shared" si="1365"/>
        <v>11.422147920447665</v>
      </c>
    </row>
    <row r="43658" spans="1:17">
      <c r="A43658">
        <v>2024</v>
      </c>
      <c r="B43658">
        <v>26621</v>
      </c>
      <c r="C43658">
        <v>3</v>
      </c>
      <c r="D43658">
        <v>20240300617500</v>
      </c>
      <c r="E43658">
        <v>1</v>
      </c>
      <c r="F43658">
        <v>309.81</v>
      </c>
      <c r="G43658">
        <v>1</v>
      </c>
      <c r="H43658">
        <v>20240300617501</v>
      </c>
      <c r="I43658">
        <v>202403006175011</v>
      </c>
      <c r="J43658">
        <v>309.81</v>
      </c>
      <c r="K43658">
        <v>42</v>
      </c>
      <c r="L43658">
        <v>1</v>
      </c>
      <c r="M43658">
        <v>114856.997171649</v>
      </c>
      <c r="N43658">
        <v>18</v>
      </c>
      <c r="O43658">
        <v>68.095946160889739</v>
      </c>
      <c r="P43658" t="str">
        <f t="shared" si="1364"/>
        <v>Grad School</v>
      </c>
      <c r="Q43658">
        <f t="shared" si="1365"/>
        <v>11.651443130698945</v>
      </c>
    </row>
    <row r="43659" spans="1:17">
      <c r="A43659">
        <v>2024</v>
      </c>
      <c r="B43659">
        <v>30261</v>
      </c>
      <c r="C43659">
        <v>3</v>
      </c>
      <c r="D43659">
        <v>20221202414400</v>
      </c>
      <c r="E43659">
        <v>1</v>
      </c>
      <c r="F43659">
        <v>969.8</v>
      </c>
      <c r="G43659">
        <v>1</v>
      </c>
      <c r="H43659">
        <v>20221202414401</v>
      </c>
      <c r="I43659">
        <v>202212024144012</v>
      </c>
      <c r="J43659">
        <v>969.8</v>
      </c>
      <c r="K43659">
        <v>59</v>
      </c>
      <c r="L43659">
        <v>2</v>
      </c>
      <c r="M43659">
        <v>95610.307733817477</v>
      </c>
      <c r="N43659">
        <v>16</v>
      </c>
      <c r="O43659">
        <v>69.134697724892078</v>
      </c>
      <c r="P43659" t="str">
        <f t="shared" si="1364"/>
        <v>College</v>
      </c>
      <c r="Q43659">
        <f t="shared" si="1365"/>
        <v>11.468035914710621</v>
      </c>
    </row>
    <row r="43660" spans="1:17">
      <c r="A43660">
        <v>2024</v>
      </c>
      <c r="B43660">
        <v>32818</v>
      </c>
      <c r="C43660">
        <v>3</v>
      </c>
      <c r="D43660">
        <v>20230200375400</v>
      </c>
      <c r="E43660">
        <v>1</v>
      </c>
      <c r="F43660">
        <v>2072.39</v>
      </c>
      <c r="G43660">
        <v>2</v>
      </c>
      <c r="H43660">
        <v>20230200375402</v>
      </c>
      <c r="I43660">
        <v>202302003754021</v>
      </c>
      <c r="J43660">
        <v>2072.39</v>
      </c>
      <c r="K43660">
        <v>42</v>
      </c>
      <c r="L43660">
        <v>1</v>
      </c>
      <c r="M43660">
        <v>72802.511330718306</v>
      </c>
      <c r="N43660">
        <v>14</v>
      </c>
      <c r="O43660">
        <v>75.179116980486526</v>
      </c>
      <c r="P43660" t="str">
        <f t="shared" si="1364"/>
        <v>College</v>
      </c>
      <c r="Q43660">
        <f t="shared" si="1365"/>
        <v>11.195505729890868</v>
      </c>
    </row>
    <row r="43661" spans="1:17">
      <c r="A43661">
        <v>2024</v>
      </c>
      <c r="B43661">
        <v>37786</v>
      </c>
      <c r="C43661">
        <v>3</v>
      </c>
      <c r="D43661">
        <v>0</v>
      </c>
      <c r="E43661">
        <v>1</v>
      </c>
      <c r="F43661">
        <v>597.79</v>
      </c>
      <c r="G43661">
        <v>1</v>
      </c>
      <c r="H43661">
        <v>0</v>
      </c>
      <c r="I43661">
        <v>0</v>
      </c>
      <c r="J43661">
        <v>597.79</v>
      </c>
      <c r="K43661">
        <v>37</v>
      </c>
      <c r="L43661">
        <v>1</v>
      </c>
      <c r="M43661">
        <v>53320.888135799825</v>
      </c>
      <c r="N43661">
        <v>12</v>
      </c>
      <c r="O43661">
        <v>69.099211204872944</v>
      </c>
      <c r="P43661" t="str">
        <f t="shared" si="1364"/>
        <v>High School</v>
      </c>
      <c r="Q43661">
        <f t="shared" si="1365"/>
        <v>10.884083430864347</v>
      </c>
    </row>
    <row r="43662" spans="1:17">
      <c r="A43662">
        <v>2024</v>
      </c>
      <c r="B43662">
        <v>41907</v>
      </c>
      <c r="C43662">
        <v>3</v>
      </c>
      <c r="D43662">
        <v>20230100721400</v>
      </c>
      <c r="E43662">
        <v>1</v>
      </c>
      <c r="F43662">
        <v>2887.87</v>
      </c>
      <c r="G43662">
        <v>2</v>
      </c>
      <c r="H43662">
        <v>20230100721402</v>
      </c>
      <c r="I43662">
        <v>202301007214021</v>
      </c>
      <c r="J43662">
        <v>2887.87</v>
      </c>
      <c r="K43662">
        <v>55</v>
      </c>
      <c r="L43662">
        <v>2</v>
      </c>
      <c r="M43662">
        <v>99792.44975015895</v>
      </c>
      <c r="N43662">
        <v>16</v>
      </c>
      <c r="O43662">
        <v>73.6616014291764</v>
      </c>
      <c r="P43662" t="str">
        <f t="shared" si="1364"/>
        <v>College</v>
      </c>
      <c r="Q43662">
        <f t="shared" si="1365"/>
        <v>11.51084780563164</v>
      </c>
    </row>
    <row r="43663" spans="1:17">
      <c r="A43663">
        <v>2024</v>
      </c>
      <c r="B43663">
        <v>43863</v>
      </c>
      <c r="C43663">
        <v>3</v>
      </c>
      <c r="D43663">
        <v>20230100237400</v>
      </c>
      <c r="E43663">
        <v>1</v>
      </c>
      <c r="F43663">
        <v>3161.92</v>
      </c>
      <c r="G43663">
        <v>1</v>
      </c>
      <c r="H43663">
        <v>20230100237401</v>
      </c>
      <c r="I43663">
        <v>202301002374011</v>
      </c>
      <c r="J43663">
        <v>3161.92</v>
      </c>
      <c r="K43663">
        <v>34</v>
      </c>
      <c r="L43663">
        <v>2</v>
      </c>
      <c r="M43663">
        <v>109722.48789065669</v>
      </c>
      <c r="N43663">
        <v>18</v>
      </c>
      <c r="O43663">
        <v>68.174966792477179</v>
      </c>
      <c r="P43663" t="str">
        <f t="shared" si="1364"/>
        <v>Grad School</v>
      </c>
      <c r="Q43663">
        <f t="shared" si="1365"/>
        <v>11.605709619700198</v>
      </c>
    </row>
    <row r="43664" spans="1:17">
      <c r="A43664">
        <v>2024</v>
      </c>
      <c r="B43664">
        <v>49641</v>
      </c>
      <c r="C43664">
        <v>3</v>
      </c>
      <c r="D43664">
        <v>0</v>
      </c>
      <c r="E43664">
        <v>1</v>
      </c>
      <c r="F43664">
        <v>3306.02</v>
      </c>
      <c r="G43664">
        <v>1</v>
      </c>
      <c r="H43664">
        <v>0</v>
      </c>
      <c r="I43664">
        <v>0</v>
      </c>
      <c r="J43664">
        <v>3306.02</v>
      </c>
      <c r="K43664">
        <v>46</v>
      </c>
      <c r="L43664">
        <v>2</v>
      </c>
      <c r="M43664">
        <v>120730.59009618007</v>
      </c>
      <c r="N43664">
        <v>18</v>
      </c>
      <c r="O43664">
        <v>70.627191510130103</v>
      </c>
      <c r="P43664" t="str">
        <f t="shared" si="1364"/>
        <v>Grad School</v>
      </c>
      <c r="Q43664">
        <f t="shared" si="1365"/>
        <v>11.701316814048937</v>
      </c>
    </row>
    <row r="43665" spans="1:17">
      <c r="A43665">
        <v>2024</v>
      </c>
      <c r="B43665">
        <v>60078</v>
      </c>
      <c r="C43665">
        <v>3</v>
      </c>
      <c r="D43665">
        <v>0</v>
      </c>
      <c r="E43665">
        <v>1</v>
      </c>
      <c r="F43665">
        <v>1333.38</v>
      </c>
      <c r="G43665">
        <v>1</v>
      </c>
      <c r="H43665">
        <v>0</v>
      </c>
      <c r="I43665">
        <v>0</v>
      </c>
      <c r="J43665">
        <v>1333.38</v>
      </c>
      <c r="K43665">
        <v>60</v>
      </c>
      <c r="L43665">
        <v>1</v>
      </c>
      <c r="M43665">
        <v>96692.043127918587</v>
      </c>
      <c r="N43665">
        <v>16</v>
      </c>
      <c r="O43665">
        <v>70.715711797428298</v>
      </c>
      <c r="P43665" t="str">
        <f t="shared" si="1364"/>
        <v>College</v>
      </c>
      <c r="Q43665">
        <f t="shared" si="1365"/>
        <v>11.479286393959882</v>
      </c>
    </row>
    <row r="43666" spans="1:17">
      <c r="A43666">
        <v>2024</v>
      </c>
      <c r="B43666">
        <v>63277</v>
      </c>
      <c r="C43666">
        <v>3</v>
      </c>
      <c r="D43666">
        <v>20230100796600</v>
      </c>
      <c r="E43666">
        <v>1</v>
      </c>
      <c r="F43666">
        <v>2347.19</v>
      </c>
      <c r="G43666">
        <v>1</v>
      </c>
      <c r="H43666">
        <v>20230100796601</v>
      </c>
      <c r="I43666">
        <v>202301007966011</v>
      </c>
      <c r="J43666">
        <v>2347.19</v>
      </c>
      <c r="K43666">
        <v>49</v>
      </c>
      <c r="L43666">
        <v>2</v>
      </c>
      <c r="M43666">
        <v>77751.640433678855</v>
      </c>
      <c r="N43666">
        <v>14</v>
      </c>
      <c r="O43666">
        <v>68.304061867765668</v>
      </c>
      <c r="P43666" t="str">
        <f t="shared" si="1364"/>
        <v>College</v>
      </c>
      <c r="Q43666">
        <f t="shared" si="1365"/>
        <v>11.261274928644355</v>
      </c>
    </row>
    <row r="43667" spans="1:17">
      <c r="A43667">
        <v>2024</v>
      </c>
      <c r="B43667">
        <v>71971</v>
      </c>
      <c r="C43667">
        <v>3</v>
      </c>
      <c r="D43667">
        <v>20240100539400</v>
      </c>
      <c r="E43667">
        <v>1</v>
      </c>
      <c r="F43667">
        <v>1516.58</v>
      </c>
      <c r="G43667">
        <v>2</v>
      </c>
      <c r="H43667">
        <v>20240100539402</v>
      </c>
      <c r="I43667">
        <v>202401005394021</v>
      </c>
      <c r="J43667">
        <v>1516.58</v>
      </c>
      <c r="K43667">
        <v>36</v>
      </c>
      <c r="L43667">
        <v>1</v>
      </c>
      <c r="M43667">
        <v>97453.728052628067</v>
      </c>
      <c r="N43667">
        <v>16</v>
      </c>
      <c r="O43667">
        <v>73.846884111242531</v>
      </c>
      <c r="P43667" t="str">
        <f t="shared" si="1364"/>
        <v>College</v>
      </c>
      <c r="Q43667">
        <f t="shared" si="1365"/>
        <v>11.487132960259663</v>
      </c>
    </row>
    <row r="43668" spans="1:17">
      <c r="A43668">
        <v>2024</v>
      </c>
      <c r="B43668">
        <v>74824</v>
      </c>
      <c r="C43668">
        <v>3</v>
      </c>
      <c r="D43668">
        <v>20240100805000</v>
      </c>
      <c r="E43668">
        <v>1</v>
      </c>
      <c r="F43668">
        <v>1872.9</v>
      </c>
      <c r="G43668">
        <v>2</v>
      </c>
      <c r="H43668">
        <v>20240100805002</v>
      </c>
      <c r="I43668">
        <v>202401008050021</v>
      </c>
      <c r="J43668">
        <v>1872.9</v>
      </c>
      <c r="K43668">
        <v>40</v>
      </c>
      <c r="L43668">
        <v>1</v>
      </c>
      <c r="M43668">
        <v>71926.339833712802</v>
      </c>
      <c r="N43668">
        <v>14</v>
      </c>
      <c r="O43668">
        <v>71.414449239463508</v>
      </c>
      <c r="P43668" t="str">
        <f t="shared" si="1364"/>
        <v>College</v>
      </c>
      <c r="Q43668">
        <f t="shared" si="1365"/>
        <v>11.183397816452194</v>
      </c>
    </row>
    <row r="43669" spans="1:17">
      <c r="A43669">
        <v>2024</v>
      </c>
      <c r="B43669">
        <v>77983</v>
      </c>
      <c r="C43669">
        <v>3</v>
      </c>
      <c r="D43669">
        <v>20230200849100</v>
      </c>
      <c r="E43669">
        <v>1</v>
      </c>
      <c r="F43669">
        <v>2789.02</v>
      </c>
      <c r="G43669">
        <v>2</v>
      </c>
      <c r="H43669">
        <v>20230200849102</v>
      </c>
      <c r="I43669">
        <v>202302008491021</v>
      </c>
      <c r="J43669">
        <v>2789.02</v>
      </c>
      <c r="K43669">
        <v>48</v>
      </c>
      <c r="L43669">
        <v>2</v>
      </c>
      <c r="M43669">
        <v>110724.48796310034</v>
      </c>
      <c r="N43669">
        <v>18</v>
      </c>
      <c r="O43669">
        <v>73.304961853681263</v>
      </c>
      <c r="P43669" t="str">
        <f t="shared" si="1364"/>
        <v>Grad School</v>
      </c>
      <c r="Q43669">
        <f t="shared" si="1365"/>
        <v>11.614800304378813</v>
      </c>
    </row>
    <row r="43670" spans="1:17">
      <c r="A43670">
        <v>2024</v>
      </c>
      <c r="B43670">
        <v>78043</v>
      </c>
      <c r="C43670">
        <v>3</v>
      </c>
      <c r="D43670">
        <v>0</v>
      </c>
      <c r="E43670">
        <v>1</v>
      </c>
      <c r="F43670">
        <v>2325.7399999999998</v>
      </c>
      <c r="G43670">
        <v>1</v>
      </c>
      <c r="H43670">
        <v>0</v>
      </c>
      <c r="I43670">
        <v>0</v>
      </c>
      <c r="J43670">
        <v>2325.7399999999998</v>
      </c>
      <c r="K43670">
        <v>61</v>
      </c>
      <c r="L43670">
        <v>1</v>
      </c>
      <c r="M43670">
        <v>114516.350744268</v>
      </c>
      <c r="N43670">
        <v>18</v>
      </c>
      <c r="O43670">
        <v>68.13342740912951</v>
      </c>
      <c r="P43670" t="str">
        <f t="shared" si="1364"/>
        <v>Grad School</v>
      </c>
      <c r="Q43670">
        <f t="shared" si="1365"/>
        <v>11.648472893041285</v>
      </c>
    </row>
    <row r="43671" spans="1:17">
      <c r="A43671">
        <v>2024</v>
      </c>
      <c r="B43671">
        <v>79327</v>
      </c>
      <c r="C43671">
        <v>3</v>
      </c>
      <c r="D43671">
        <v>20231200670600</v>
      </c>
      <c r="E43671">
        <v>1</v>
      </c>
      <c r="F43671">
        <v>2796.89</v>
      </c>
      <c r="G43671">
        <v>1</v>
      </c>
      <c r="H43671">
        <v>20231200670601</v>
      </c>
      <c r="I43671">
        <v>202312006706011</v>
      </c>
      <c r="J43671">
        <v>2796.89</v>
      </c>
      <c r="K43671">
        <v>47</v>
      </c>
      <c r="L43671">
        <v>1</v>
      </c>
      <c r="M43671">
        <v>72449.462665883329</v>
      </c>
      <c r="N43671">
        <v>14</v>
      </c>
      <c r="O43671">
        <v>70.384912086789711</v>
      </c>
      <c r="P43671" t="str">
        <f t="shared" si="1364"/>
        <v>College</v>
      </c>
      <c r="Q43671">
        <f t="shared" si="1365"/>
        <v>11.190644531101357</v>
      </c>
    </row>
    <row r="43672" spans="1:17">
      <c r="A43672">
        <v>2024</v>
      </c>
      <c r="B43672">
        <v>89390</v>
      </c>
      <c r="C43672">
        <v>3</v>
      </c>
      <c r="D43672">
        <v>0</v>
      </c>
      <c r="E43672">
        <v>1</v>
      </c>
      <c r="F43672">
        <v>461.08</v>
      </c>
      <c r="G43672">
        <v>2</v>
      </c>
      <c r="H43672">
        <v>0</v>
      </c>
      <c r="I43672">
        <v>0</v>
      </c>
      <c r="J43672">
        <v>461.08</v>
      </c>
      <c r="K43672">
        <v>34</v>
      </c>
      <c r="L43672">
        <v>1</v>
      </c>
      <c r="M43672">
        <v>139051.2124498105</v>
      </c>
      <c r="N43672">
        <v>20</v>
      </c>
      <c r="O43672">
        <v>70.653648705585169</v>
      </c>
      <c r="P43672" t="str">
        <f t="shared" si="1364"/>
        <v>Grad School</v>
      </c>
      <c r="Q43672">
        <f t="shared" si="1365"/>
        <v>11.842597579148084</v>
      </c>
    </row>
    <row r="43673" spans="1:17">
      <c r="A43673">
        <v>2024</v>
      </c>
      <c r="B43673">
        <v>25466</v>
      </c>
      <c r="C43673">
        <v>3</v>
      </c>
      <c r="D43673">
        <v>20221203465600</v>
      </c>
      <c r="E43673">
        <v>1</v>
      </c>
      <c r="F43673">
        <v>3692.74</v>
      </c>
      <c r="G43673">
        <v>1</v>
      </c>
      <c r="H43673">
        <v>20221203465601</v>
      </c>
      <c r="I43673">
        <v>202212034656011</v>
      </c>
      <c r="J43673">
        <v>3692.74</v>
      </c>
      <c r="K43673">
        <v>54</v>
      </c>
      <c r="L43673">
        <v>1</v>
      </c>
      <c r="M43673">
        <v>114785.17317063408</v>
      </c>
      <c r="N43673">
        <v>18</v>
      </c>
      <c r="O43673">
        <v>71.510152570953565</v>
      </c>
      <c r="P43673" t="str">
        <f t="shared" si="1364"/>
        <v>Grad School</v>
      </c>
      <c r="Q43673">
        <f t="shared" si="1365"/>
        <v>11.650817600960657</v>
      </c>
    </row>
    <row r="43674" spans="1:17">
      <c r="A43674">
        <v>2024</v>
      </c>
      <c r="B43674">
        <v>46684</v>
      </c>
      <c r="C43674">
        <v>3</v>
      </c>
      <c r="D43674">
        <v>0</v>
      </c>
      <c r="E43674">
        <v>1</v>
      </c>
      <c r="F43674">
        <v>2080.89</v>
      </c>
      <c r="G43674">
        <v>1</v>
      </c>
      <c r="H43674">
        <v>0</v>
      </c>
      <c r="I43674">
        <v>0</v>
      </c>
      <c r="J43674">
        <v>2080.89</v>
      </c>
      <c r="K43674">
        <v>55</v>
      </c>
      <c r="L43674">
        <v>1</v>
      </c>
      <c r="M43674">
        <v>97220.405741994546</v>
      </c>
      <c r="N43674">
        <v>16</v>
      </c>
      <c r="O43674">
        <v>69.716075501179162</v>
      </c>
      <c r="P43674" t="str">
        <f t="shared" si="1364"/>
        <v>College</v>
      </c>
      <c r="Q43674">
        <f t="shared" si="1365"/>
        <v>11.484735904032361</v>
      </c>
    </row>
    <row r="43675" spans="1:17">
      <c r="A43675">
        <v>2024</v>
      </c>
      <c r="B43675">
        <v>78291</v>
      </c>
      <c r="C43675">
        <v>3</v>
      </c>
      <c r="D43675">
        <v>20221206424700</v>
      </c>
      <c r="E43675">
        <v>1</v>
      </c>
      <c r="F43675">
        <v>3829.5</v>
      </c>
      <c r="G43675">
        <v>2</v>
      </c>
      <c r="H43675">
        <v>20221206424702</v>
      </c>
      <c r="I43675">
        <v>202212064247021</v>
      </c>
      <c r="J43675">
        <v>3829.5</v>
      </c>
      <c r="K43675">
        <v>60</v>
      </c>
      <c r="L43675">
        <v>1</v>
      </c>
      <c r="M43675">
        <v>98902.121254778758</v>
      </c>
      <c r="N43675">
        <v>16</v>
      </c>
      <c r="O43675">
        <v>71.124535033511094</v>
      </c>
      <c r="P43675" t="str">
        <f t="shared" si="1364"/>
        <v>College</v>
      </c>
      <c r="Q43675">
        <f t="shared" si="1365"/>
        <v>11.501885965861868</v>
      </c>
    </row>
    <row r="43676" spans="1:17">
      <c r="A43676">
        <v>2024</v>
      </c>
      <c r="B43676">
        <v>3581</v>
      </c>
      <c r="C43676">
        <v>3</v>
      </c>
      <c r="D43676">
        <v>20221202942400</v>
      </c>
      <c r="E43676">
        <v>1</v>
      </c>
      <c r="F43676">
        <v>3304.29</v>
      </c>
      <c r="G43676">
        <v>1</v>
      </c>
      <c r="H43676">
        <v>20221202942401</v>
      </c>
      <c r="I43676">
        <v>202212029424011</v>
      </c>
      <c r="J43676">
        <v>3304.29</v>
      </c>
      <c r="K43676">
        <v>27</v>
      </c>
      <c r="L43676">
        <v>2</v>
      </c>
      <c r="M43676">
        <v>120294.80326298271</v>
      </c>
      <c r="N43676">
        <v>18</v>
      </c>
      <c r="O43676">
        <v>67.668830207701561</v>
      </c>
      <c r="P43676" t="str">
        <f t="shared" si="1364"/>
        <v>Grad School</v>
      </c>
      <c r="Q43676">
        <f t="shared" si="1365"/>
        <v>11.697700702883258</v>
      </c>
    </row>
    <row r="43677" spans="1:17">
      <c r="A43677">
        <v>2024</v>
      </c>
      <c r="B43677">
        <v>38342</v>
      </c>
      <c r="C43677">
        <v>3</v>
      </c>
      <c r="D43677">
        <v>20230100883900</v>
      </c>
      <c r="E43677">
        <v>1</v>
      </c>
      <c r="F43677">
        <v>777.84</v>
      </c>
      <c r="G43677">
        <v>1</v>
      </c>
      <c r="H43677">
        <v>20230100883901</v>
      </c>
      <c r="I43677">
        <v>202301008839011</v>
      </c>
      <c r="J43677">
        <v>777.84</v>
      </c>
      <c r="K43677">
        <v>47</v>
      </c>
      <c r="L43677">
        <v>2</v>
      </c>
      <c r="M43677">
        <v>112260.62157007842</v>
      </c>
      <c r="N43677">
        <v>18</v>
      </c>
      <c r="O43677">
        <v>67.251202076521338</v>
      </c>
      <c r="P43677" t="str">
        <f t="shared" si="1364"/>
        <v>Grad School</v>
      </c>
      <c r="Q43677">
        <f t="shared" si="1365"/>
        <v>11.628578425360235</v>
      </c>
    </row>
    <row r="43678" spans="1:17">
      <c r="A43678">
        <v>2024</v>
      </c>
      <c r="B43678">
        <v>85676</v>
      </c>
      <c r="C43678">
        <v>3</v>
      </c>
      <c r="D43678">
        <v>20221200711900</v>
      </c>
      <c r="E43678">
        <v>1</v>
      </c>
      <c r="F43678">
        <v>3854.44</v>
      </c>
      <c r="G43678">
        <v>1</v>
      </c>
      <c r="H43678">
        <v>20221200711901</v>
      </c>
      <c r="I43678">
        <v>202212007119011</v>
      </c>
      <c r="J43678">
        <v>3854.44</v>
      </c>
      <c r="K43678">
        <v>52</v>
      </c>
      <c r="L43678">
        <v>2</v>
      </c>
      <c r="M43678">
        <v>120790.70605714996</v>
      </c>
      <c r="N43678">
        <v>18</v>
      </c>
      <c r="O43678">
        <v>70.206775253872763</v>
      </c>
      <c r="P43678" t="str">
        <f t="shared" si="1364"/>
        <v>Grad School</v>
      </c>
      <c r="Q43678">
        <f t="shared" si="1365"/>
        <v>11.701814624910082</v>
      </c>
    </row>
    <row r="43679" spans="1:17">
      <c r="A43679">
        <v>2024</v>
      </c>
      <c r="B43679">
        <v>734</v>
      </c>
      <c r="C43679">
        <v>3</v>
      </c>
      <c r="D43679">
        <v>0</v>
      </c>
      <c r="E43679">
        <v>1</v>
      </c>
      <c r="F43679">
        <v>1753.34</v>
      </c>
      <c r="G43679">
        <v>1</v>
      </c>
      <c r="H43679">
        <v>0</v>
      </c>
      <c r="I43679">
        <v>0</v>
      </c>
      <c r="J43679">
        <v>1753.34</v>
      </c>
      <c r="K43679">
        <v>43</v>
      </c>
      <c r="L43679">
        <v>1</v>
      </c>
      <c r="M43679">
        <v>97809.118932360798</v>
      </c>
      <c r="N43679">
        <v>16</v>
      </c>
      <c r="O43679">
        <v>65.690810771852</v>
      </c>
      <c r="P43679" t="str">
        <f t="shared" si="1364"/>
        <v>College</v>
      </c>
      <c r="Q43679">
        <f t="shared" si="1365"/>
        <v>11.490773092293459</v>
      </c>
    </row>
    <row r="43680" spans="1:17">
      <c r="A43680">
        <v>2024</v>
      </c>
      <c r="B43680">
        <v>831</v>
      </c>
      <c r="C43680">
        <v>3</v>
      </c>
      <c r="D43680">
        <v>0</v>
      </c>
      <c r="E43680">
        <v>1</v>
      </c>
      <c r="F43680">
        <v>1687.47</v>
      </c>
      <c r="G43680">
        <v>1</v>
      </c>
      <c r="H43680">
        <v>0</v>
      </c>
      <c r="I43680">
        <v>0</v>
      </c>
      <c r="J43680">
        <v>1687.47</v>
      </c>
      <c r="K43680">
        <v>37</v>
      </c>
      <c r="L43680">
        <v>1</v>
      </c>
      <c r="M43680">
        <v>78733.383005255222</v>
      </c>
      <c r="N43680">
        <v>14</v>
      </c>
      <c r="O43680">
        <v>67.667083067742098</v>
      </c>
      <c r="P43680" t="str">
        <f t="shared" si="1364"/>
        <v>College</v>
      </c>
      <c r="Q43680">
        <f t="shared" si="1365"/>
        <v>11.273822524965174</v>
      </c>
    </row>
    <row r="43681" spans="1:17">
      <c r="A43681">
        <v>2024</v>
      </c>
      <c r="B43681">
        <v>1043</v>
      </c>
      <c r="C43681">
        <v>3</v>
      </c>
      <c r="D43681">
        <v>20230100509500</v>
      </c>
      <c r="E43681">
        <v>1</v>
      </c>
      <c r="F43681">
        <v>1028.2</v>
      </c>
      <c r="G43681">
        <v>1</v>
      </c>
      <c r="H43681">
        <v>20230100509501</v>
      </c>
      <c r="I43681">
        <v>202301005095011</v>
      </c>
      <c r="J43681">
        <v>1028.2</v>
      </c>
      <c r="K43681">
        <v>34</v>
      </c>
      <c r="L43681">
        <v>1</v>
      </c>
      <c r="M43681">
        <v>122361.97762797662</v>
      </c>
      <c r="N43681">
        <v>18</v>
      </c>
      <c r="O43681">
        <v>71.78503501303328</v>
      </c>
      <c r="P43681" t="str">
        <f t="shared" si="1364"/>
        <v>Grad School</v>
      </c>
      <c r="Q43681">
        <f t="shared" si="1365"/>
        <v>11.714738960507363</v>
      </c>
    </row>
    <row r="43682" spans="1:17">
      <c r="A43682">
        <v>2024</v>
      </c>
      <c r="B43682">
        <v>1445</v>
      </c>
      <c r="C43682">
        <v>3</v>
      </c>
      <c r="D43682">
        <v>20240300514200</v>
      </c>
      <c r="E43682">
        <v>1</v>
      </c>
      <c r="F43682">
        <v>614.17999999999995</v>
      </c>
      <c r="G43682">
        <v>1</v>
      </c>
      <c r="H43682">
        <v>20240300514201</v>
      </c>
      <c r="I43682">
        <v>202403005142011</v>
      </c>
      <c r="J43682">
        <v>614.17999999999995</v>
      </c>
      <c r="K43682">
        <v>42</v>
      </c>
      <c r="L43682">
        <v>1</v>
      </c>
      <c r="M43682">
        <v>93270.410473932905</v>
      </c>
      <c r="N43682">
        <v>16</v>
      </c>
      <c r="O43682">
        <v>67.784538392030598</v>
      </c>
      <c r="P43682" t="str">
        <f t="shared" si="1364"/>
        <v>College</v>
      </c>
      <c r="Q43682">
        <f t="shared" si="1365"/>
        <v>11.443258192632561</v>
      </c>
    </row>
    <row r="43683" spans="1:17">
      <c r="A43683">
        <v>2024</v>
      </c>
      <c r="B43683">
        <v>1445</v>
      </c>
      <c r="C43683">
        <v>3</v>
      </c>
      <c r="D43683">
        <v>20240300514200</v>
      </c>
      <c r="E43683">
        <v>1</v>
      </c>
      <c r="F43683">
        <v>614.17999999999995</v>
      </c>
      <c r="G43683">
        <v>2</v>
      </c>
      <c r="H43683">
        <v>20240300514202</v>
      </c>
      <c r="I43683">
        <v>202403005142021</v>
      </c>
      <c r="J43683">
        <v>614.17999999999995</v>
      </c>
      <c r="K43683">
        <v>40</v>
      </c>
      <c r="L43683">
        <v>2</v>
      </c>
      <c r="M43683">
        <v>93402.70108634331</v>
      </c>
      <c r="N43683">
        <v>16</v>
      </c>
      <c r="O43683">
        <v>67.598221952967549</v>
      </c>
      <c r="P43683" t="str">
        <f t="shared" si="1364"/>
        <v>College</v>
      </c>
      <c r="Q43683">
        <f t="shared" si="1365"/>
        <v>11.444675543352769</v>
      </c>
    </row>
    <row r="43684" spans="1:17">
      <c r="A43684">
        <v>2024</v>
      </c>
      <c r="B43684">
        <v>1817</v>
      </c>
      <c r="C43684">
        <v>3</v>
      </c>
      <c r="D43684">
        <v>20231200509800</v>
      </c>
      <c r="E43684">
        <v>1</v>
      </c>
      <c r="F43684">
        <v>640.07000000000005</v>
      </c>
      <c r="G43684">
        <v>2</v>
      </c>
      <c r="H43684">
        <v>20231200509802</v>
      </c>
      <c r="I43684">
        <v>202312005098021</v>
      </c>
      <c r="J43684">
        <v>640.07000000000005</v>
      </c>
      <c r="K43684">
        <v>43</v>
      </c>
      <c r="L43684">
        <v>2</v>
      </c>
      <c r="M43684">
        <v>90150.679359844915</v>
      </c>
      <c r="N43684">
        <v>16</v>
      </c>
      <c r="O43684">
        <v>68.149916280651553</v>
      </c>
      <c r="P43684" t="str">
        <f t="shared" si="1364"/>
        <v>College</v>
      </c>
      <c r="Q43684">
        <f t="shared" si="1365"/>
        <v>11.409237764485985</v>
      </c>
    </row>
    <row r="43685" spans="1:17">
      <c r="A43685">
        <v>2024</v>
      </c>
      <c r="B43685">
        <v>1915</v>
      </c>
      <c r="C43685">
        <v>3</v>
      </c>
      <c r="D43685">
        <v>0</v>
      </c>
      <c r="E43685">
        <v>1</v>
      </c>
      <c r="F43685">
        <v>906.39</v>
      </c>
      <c r="G43685">
        <v>1</v>
      </c>
      <c r="H43685">
        <v>0</v>
      </c>
      <c r="I43685">
        <v>0</v>
      </c>
      <c r="J43685">
        <v>906.39</v>
      </c>
      <c r="K43685">
        <v>52</v>
      </c>
      <c r="L43685">
        <v>2</v>
      </c>
      <c r="M43685">
        <v>119413.96223108171</v>
      </c>
      <c r="N43685">
        <v>18</v>
      </c>
      <c r="O43685">
        <v>71.33718870311472</v>
      </c>
      <c r="P43685" t="str">
        <f t="shared" si="1364"/>
        <v>Grad School</v>
      </c>
      <c r="Q43685">
        <f t="shared" si="1365"/>
        <v>11.690351409712811</v>
      </c>
    </row>
    <row r="43686" spans="1:17">
      <c r="A43686">
        <v>2024</v>
      </c>
      <c r="B43686">
        <v>2442</v>
      </c>
      <c r="C43686">
        <v>3</v>
      </c>
      <c r="D43686">
        <v>20231200828100</v>
      </c>
      <c r="E43686">
        <v>1</v>
      </c>
      <c r="F43686">
        <v>391.67</v>
      </c>
      <c r="G43686">
        <v>1</v>
      </c>
      <c r="H43686">
        <v>20231200828101</v>
      </c>
      <c r="I43686">
        <v>202312008281011</v>
      </c>
      <c r="J43686">
        <v>391.67</v>
      </c>
      <c r="K43686">
        <v>53</v>
      </c>
      <c r="L43686">
        <v>2</v>
      </c>
      <c r="M43686">
        <v>101473.36909480469</v>
      </c>
      <c r="N43686">
        <v>16</v>
      </c>
      <c r="O43686">
        <v>70.57941364127845</v>
      </c>
      <c r="P43686" t="str">
        <f t="shared" si="1364"/>
        <v>College</v>
      </c>
      <c r="Q43686">
        <f t="shared" si="1365"/>
        <v>11.527551669587844</v>
      </c>
    </row>
    <row r="43687" spans="1:17">
      <c r="A43687">
        <v>2024</v>
      </c>
      <c r="B43687">
        <v>2897</v>
      </c>
      <c r="C43687">
        <v>3</v>
      </c>
      <c r="D43687">
        <v>20240300837400</v>
      </c>
      <c r="E43687">
        <v>1</v>
      </c>
      <c r="F43687">
        <v>501.05</v>
      </c>
      <c r="G43687">
        <v>2</v>
      </c>
      <c r="H43687">
        <v>20240300837402</v>
      </c>
      <c r="I43687">
        <v>202403008374021</v>
      </c>
      <c r="J43687">
        <v>501.05</v>
      </c>
      <c r="K43687">
        <v>42</v>
      </c>
      <c r="L43687">
        <v>2</v>
      </c>
      <c r="M43687">
        <v>123499.19749521853</v>
      </c>
      <c r="N43687">
        <v>18</v>
      </c>
      <c r="O43687">
        <v>68.863509747988687</v>
      </c>
      <c r="P43687" t="str">
        <f t="shared" si="1364"/>
        <v>Grad School</v>
      </c>
      <c r="Q43687">
        <f t="shared" si="1365"/>
        <v>11.723989937014633</v>
      </c>
    </row>
    <row r="43688" spans="1:17">
      <c r="A43688">
        <v>2024</v>
      </c>
      <c r="B43688">
        <v>3807</v>
      </c>
      <c r="C43688">
        <v>3</v>
      </c>
      <c r="D43688">
        <v>20230300381900</v>
      </c>
      <c r="E43688">
        <v>1</v>
      </c>
      <c r="F43688">
        <v>3406.99</v>
      </c>
      <c r="G43688">
        <v>1</v>
      </c>
      <c r="H43688">
        <v>20230300381901</v>
      </c>
      <c r="I43688">
        <v>202303003819011</v>
      </c>
      <c r="J43688">
        <v>3406.99</v>
      </c>
      <c r="K43688">
        <v>59</v>
      </c>
      <c r="L43688">
        <v>2</v>
      </c>
      <c r="M43688">
        <v>140037.77296505673</v>
      </c>
      <c r="N43688">
        <v>20</v>
      </c>
      <c r="O43688">
        <v>69.808587538918886</v>
      </c>
      <c r="P43688" t="str">
        <f t="shared" si="1364"/>
        <v>Grad School</v>
      </c>
      <c r="Q43688">
        <f t="shared" si="1365"/>
        <v>11.849667472093369</v>
      </c>
    </row>
    <row r="43689" spans="1:17">
      <c r="A43689">
        <v>2024</v>
      </c>
      <c r="B43689">
        <v>3917</v>
      </c>
      <c r="C43689">
        <v>3</v>
      </c>
      <c r="D43689">
        <v>0</v>
      </c>
      <c r="E43689">
        <v>1</v>
      </c>
      <c r="F43689">
        <v>2657.4</v>
      </c>
      <c r="G43689">
        <v>2</v>
      </c>
      <c r="H43689">
        <v>0</v>
      </c>
      <c r="I43689">
        <v>0</v>
      </c>
      <c r="J43689">
        <v>2657.4</v>
      </c>
      <c r="K43689">
        <v>29</v>
      </c>
      <c r="L43689">
        <v>2</v>
      </c>
      <c r="M43689">
        <v>112424.96171359795</v>
      </c>
      <c r="N43689">
        <v>18</v>
      </c>
      <c r="O43689">
        <v>68.744260471933728</v>
      </c>
      <c r="P43689" t="str">
        <f t="shared" si="1364"/>
        <v>Grad School</v>
      </c>
      <c r="Q43689">
        <f t="shared" si="1365"/>
        <v>11.630041271088242</v>
      </c>
    </row>
    <row r="43690" spans="1:17">
      <c r="A43690">
        <v>2024</v>
      </c>
      <c r="B43690">
        <v>4255</v>
      </c>
      <c r="C43690">
        <v>3</v>
      </c>
      <c r="D43690">
        <v>20230200383600</v>
      </c>
      <c r="E43690">
        <v>1</v>
      </c>
      <c r="F43690">
        <v>1551.16</v>
      </c>
      <c r="G43690">
        <v>1</v>
      </c>
      <c r="H43690">
        <v>20230200383601</v>
      </c>
      <c r="I43690">
        <v>202302003836011</v>
      </c>
      <c r="J43690">
        <v>1551.16</v>
      </c>
      <c r="K43690">
        <v>43</v>
      </c>
      <c r="L43690">
        <v>1</v>
      </c>
      <c r="M43690">
        <v>55583.282633307768</v>
      </c>
      <c r="N43690">
        <v>12</v>
      </c>
      <c r="O43690">
        <v>68.217296641758779</v>
      </c>
      <c r="P43690" t="str">
        <f t="shared" si="1364"/>
        <v>High School</v>
      </c>
      <c r="Q43690">
        <f t="shared" si="1365"/>
        <v>10.925637762964957</v>
      </c>
    </row>
    <row r="43691" spans="1:17">
      <c r="A43691">
        <v>2024</v>
      </c>
      <c r="B43691">
        <v>4269</v>
      </c>
      <c r="C43691">
        <v>3</v>
      </c>
      <c r="D43691">
        <v>20240200393600</v>
      </c>
      <c r="E43691">
        <v>1</v>
      </c>
      <c r="F43691">
        <v>3503.39</v>
      </c>
      <c r="G43691">
        <v>1</v>
      </c>
      <c r="H43691">
        <v>20240200393601</v>
      </c>
      <c r="I43691">
        <v>202402003936011</v>
      </c>
      <c r="J43691">
        <v>3503.39</v>
      </c>
      <c r="K43691">
        <v>31</v>
      </c>
      <c r="L43691">
        <v>2</v>
      </c>
      <c r="M43691">
        <v>119200.53124135459</v>
      </c>
      <c r="N43691">
        <v>18</v>
      </c>
      <c r="O43691">
        <v>71.419293655859448</v>
      </c>
      <c r="P43691" t="str">
        <f t="shared" si="1364"/>
        <v>Grad School</v>
      </c>
      <c r="Q43691">
        <f t="shared" si="1365"/>
        <v>11.688562490326229</v>
      </c>
    </row>
    <row r="43692" spans="1:17">
      <c r="A43692">
        <v>2024</v>
      </c>
      <c r="B43692">
        <v>4331</v>
      </c>
      <c r="C43692">
        <v>3</v>
      </c>
      <c r="D43692">
        <v>20240100392600</v>
      </c>
      <c r="E43692">
        <v>1</v>
      </c>
      <c r="F43692">
        <v>1426.41</v>
      </c>
      <c r="G43692">
        <v>2</v>
      </c>
      <c r="H43692">
        <v>20240100392604</v>
      </c>
      <c r="I43692">
        <v>202401003926041</v>
      </c>
      <c r="J43692">
        <v>1426.41</v>
      </c>
      <c r="K43692">
        <v>51</v>
      </c>
      <c r="L43692">
        <v>2</v>
      </c>
      <c r="M43692">
        <v>136895.54835669868</v>
      </c>
      <c r="N43692">
        <v>20</v>
      </c>
      <c r="O43692">
        <v>68.789789529758991</v>
      </c>
      <c r="P43692" t="str">
        <f t="shared" si="1364"/>
        <v>Grad School</v>
      </c>
      <c r="Q43692">
        <f t="shared" si="1365"/>
        <v>11.826973493265722</v>
      </c>
    </row>
    <row r="43693" spans="1:17">
      <c r="A43693">
        <v>2024</v>
      </c>
      <c r="B43693">
        <v>5150</v>
      </c>
      <c r="C43693">
        <v>3</v>
      </c>
      <c r="D43693">
        <v>0</v>
      </c>
      <c r="E43693">
        <v>1</v>
      </c>
      <c r="F43693">
        <v>651.36</v>
      </c>
      <c r="G43693">
        <v>1</v>
      </c>
      <c r="H43693">
        <v>0</v>
      </c>
      <c r="I43693">
        <v>0</v>
      </c>
      <c r="J43693">
        <v>651.36</v>
      </c>
      <c r="K43693">
        <v>62</v>
      </c>
      <c r="L43693">
        <v>1</v>
      </c>
      <c r="M43693">
        <v>92246.486139789326</v>
      </c>
      <c r="N43693">
        <v>16</v>
      </c>
      <c r="O43693">
        <v>69.668507604354915</v>
      </c>
      <c r="P43693" t="str">
        <f t="shared" si="1364"/>
        <v>College</v>
      </c>
      <c r="Q43693">
        <f t="shared" si="1365"/>
        <v>11.432219470551717</v>
      </c>
    </row>
    <row r="43694" spans="1:17">
      <c r="A43694">
        <v>2024</v>
      </c>
      <c r="B43694">
        <v>5248</v>
      </c>
      <c r="C43694">
        <v>3</v>
      </c>
      <c r="D43694">
        <v>20221205300400</v>
      </c>
      <c r="E43694">
        <v>1</v>
      </c>
      <c r="F43694">
        <v>1221.71</v>
      </c>
      <c r="G43694">
        <v>1</v>
      </c>
      <c r="H43694">
        <v>20221205300401</v>
      </c>
      <c r="I43694">
        <v>202212053004011</v>
      </c>
      <c r="J43694">
        <v>1221.71</v>
      </c>
      <c r="K43694">
        <v>41</v>
      </c>
      <c r="L43694">
        <v>2</v>
      </c>
      <c r="M43694">
        <v>114382.48232570344</v>
      </c>
      <c r="N43694">
        <v>18</v>
      </c>
      <c r="O43694">
        <v>71.970674507356733</v>
      </c>
      <c r="P43694" t="str">
        <f t="shared" si="1364"/>
        <v>Grad School</v>
      </c>
      <c r="Q43694">
        <f t="shared" si="1365"/>
        <v>11.6473032196792</v>
      </c>
    </row>
    <row r="43695" spans="1:17">
      <c r="A43695">
        <v>2024</v>
      </c>
      <c r="B43695">
        <v>5360</v>
      </c>
      <c r="C43695">
        <v>3</v>
      </c>
      <c r="D43695">
        <v>20230200697800</v>
      </c>
      <c r="E43695">
        <v>1</v>
      </c>
      <c r="F43695">
        <v>637.25</v>
      </c>
      <c r="G43695">
        <v>1</v>
      </c>
      <c r="H43695">
        <v>20230200697801</v>
      </c>
      <c r="I43695">
        <v>202302006978011</v>
      </c>
      <c r="J43695">
        <v>637.25</v>
      </c>
      <c r="K43695">
        <v>46</v>
      </c>
      <c r="L43695">
        <v>1</v>
      </c>
      <c r="M43695">
        <v>50959.079762293732</v>
      </c>
      <c r="N43695">
        <v>12</v>
      </c>
      <c r="O43695">
        <v>65.181045883559676</v>
      </c>
      <c r="P43695" t="str">
        <f t="shared" si="1364"/>
        <v>High School</v>
      </c>
      <c r="Q43695">
        <f t="shared" si="1365"/>
        <v>10.838778232043234</v>
      </c>
    </row>
    <row r="43696" spans="1:17">
      <c r="A43696">
        <v>2024</v>
      </c>
      <c r="B43696">
        <v>5998</v>
      </c>
      <c r="C43696">
        <v>3</v>
      </c>
      <c r="D43696">
        <v>20240300138400</v>
      </c>
      <c r="E43696">
        <v>1</v>
      </c>
      <c r="F43696">
        <v>1724.72</v>
      </c>
      <c r="G43696">
        <v>1</v>
      </c>
      <c r="H43696">
        <v>20240300138401</v>
      </c>
      <c r="I43696">
        <v>202403001384011</v>
      </c>
      <c r="J43696">
        <v>1724.72</v>
      </c>
      <c r="K43696">
        <v>41</v>
      </c>
      <c r="L43696">
        <v>1</v>
      </c>
      <c r="M43696">
        <v>96833.605590599211</v>
      </c>
      <c r="N43696">
        <v>16</v>
      </c>
      <c r="O43696">
        <v>71.626265517921468</v>
      </c>
      <c r="P43696" t="str">
        <f t="shared" si="1364"/>
        <v>College</v>
      </c>
      <c r="Q43696">
        <f t="shared" si="1365"/>
        <v>11.480749378208918</v>
      </c>
    </row>
    <row r="43697" spans="1:17">
      <c r="A43697">
        <v>2024</v>
      </c>
      <c r="B43697">
        <v>6222</v>
      </c>
      <c r="C43697">
        <v>3</v>
      </c>
      <c r="D43697">
        <v>20240300140600</v>
      </c>
      <c r="E43697">
        <v>1</v>
      </c>
      <c r="F43697">
        <v>4000.94</v>
      </c>
      <c r="G43697">
        <v>1</v>
      </c>
      <c r="H43697">
        <v>20240300140601</v>
      </c>
      <c r="I43697">
        <v>202403001406011</v>
      </c>
      <c r="J43697">
        <v>4000.94</v>
      </c>
      <c r="K43697">
        <v>25</v>
      </c>
      <c r="L43697">
        <v>1</v>
      </c>
      <c r="M43697">
        <v>93263.293942535805</v>
      </c>
      <c r="N43697">
        <v>16</v>
      </c>
      <c r="O43697">
        <v>70.428638046101412</v>
      </c>
      <c r="P43697" t="str">
        <f t="shared" si="1364"/>
        <v>College</v>
      </c>
      <c r="Q43697">
        <f t="shared" si="1365"/>
        <v>11.443181889731454</v>
      </c>
    </row>
    <row r="43698" spans="1:17">
      <c r="A43698">
        <v>2024</v>
      </c>
      <c r="B43698">
        <v>6222</v>
      </c>
      <c r="C43698">
        <v>3</v>
      </c>
      <c r="D43698">
        <v>20240300140600</v>
      </c>
      <c r="E43698">
        <v>1</v>
      </c>
      <c r="F43698">
        <v>4000.94</v>
      </c>
      <c r="G43698">
        <v>2</v>
      </c>
      <c r="H43698">
        <v>20240300140602</v>
      </c>
      <c r="I43698">
        <v>202403001406021</v>
      </c>
      <c r="J43698">
        <v>4000.94</v>
      </c>
      <c r="K43698">
        <v>27</v>
      </c>
      <c r="L43698">
        <v>1</v>
      </c>
      <c r="M43698">
        <v>97285.660774196498</v>
      </c>
      <c r="N43698">
        <v>16</v>
      </c>
      <c r="O43698">
        <v>70.142173889684486</v>
      </c>
      <c r="P43698" t="str">
        <f t="shared" si="1364"/>
        <v>College</v>
      </c>
      <c r="Q43698">
        <f t="shared" si="1365"/>
        <v>11.485406886031216</v>
      </c>
    </row>
    <row r="43699" spans="1:17">
      <c r="A43699">
        <v>2024</v>
      </c>
      <c r="B43699">
        <v>6556</v>
      </c>
      <c r="C43699">
        <v>3</v>
      </c>
      <c r="D43699">
        <v>20230300143600</v>
      </c>
      <c r="E43699">
        <v>1</v>
      </c>
      <c r="F43699">
        <v>1786.35</v>
      </c>
      <c r="G43699">
        <v>2</v>
      </c>
      <c r="H43699">
        <v>20230300143602</v>
      </c>
      <c r="I43699">
        <v>202303001436021</v>
      </c>
      <c r="J43699">
        <v>1786.35</v>
      </c>
      <c r="K43699">
        <v>59</v>
      </c>
      <c r="L43699">
        <v>2</v>
      </c>
      <c r="M43699">
        <v>114718.0989443008</v>
      </c>
      <c r="N43699">
        <v>18</v>
      </c>
      <c r="O43699">
        <v>71.826233018588994</v>
      </c>
      <c r="P43699" t="str">
        <f t="shared" si="1364"/>
        <v>Grad School</v>
      </c>
      <c r="Q43699">
        <f t="shared" si="1365"/>
        <v>11.650233084429587</v>
      </c>
    </row>
    <row r="43700" spans="1:17">
      <c r="A43700">
        <v>2024</v>
      </c>
      <c r="B43700">
        <v>8040</v>
      </c>
      <c r="C43700">
        <v>3</v>
      </c>
      <c r="D43700">
        <v>20240200568800</v>
      </c>
      <c r="E43700">
        <v>1</v>
      </c>
      <c r="F43700">
        <v>5623.76</v>
      </c>
      <c r="G43700">
        <v>1</v>
      </c>
      <c r="H43700">
        <v>20240200568801</v>
      </c>
      <c r="I43700">
        <v>202402005688011</v>
      </c>
      <c r="J43700">
        <v>5623.76</v>
      </c>
      <c r="K43700">
        <v>30</v>
      </c>
      <c r="L43700">
        <v>1</v>
      </c>
      <c r="M43700">
        <v>98546.101297270099</v>
      </c>
      <c r="N43700">
        <v>16</v>
      </c>
      <c r="O43700">
        <v>68.606124236847137</v>
      </c>
      <c r="P43700" t="str">
        <f t="shared" si="1364"/>
        <v>College</v>
      </c>
      <c r="Q43700">
        <f t="shared" si="1365"/>
        <v>11.498279751141499</v>
      </c>
    </row>
    <row r="43701" spans="1:17">
      <c r="A43701">
        <v>2024</v>
      </c>
      <c r="B43701">
        <v>8280</v>
      </c>
      <c r="C43701">
        <v>3</v>
      </c>
      <c r="D43701">
        <v>20230200567700</v>
      </c>
      <c r="E43701">
        <v>1</v>
      </c>
      <c r="F43701">
        <v>2211.0700000000002</v>
      </c>
      <c r="G43701">
        <v>1</v>
      </c>
      <c r="H43701">
        <v>20230200567701</v>
      </c>
      <c r="I43701">
        <v>202302005677011</v>
      </c>
      <c r="J43701">
        <v>2211.0700000000002</v>
      </c>
      <c r="K43701">
        <v>33</v>
      </c>
      <c r="L43701">
        <v>1</v>
      </c>
      <c r="M43701">
        <v>122362.84369835439</v>
      </c>
      <c r="N43701">
        <v>18</v>
      </c>
      <c r="O43701">
        <v>69.808989100667461</v>
      </c>
      <c r="P43701" t="str">
        <f t="shared" si="1364"/>
        <v>Grad School</v>
      </c>
      <c r="Q43701">
        <f t="shared" si="1365"/>
        <v>11.714746038419388</v>
      </c>
    </row>
    <row r="43702" spans="1:17">
      <c r="A43702">
        <v>2024</v>
      </c>
      <c r="B43702">
        <v>8610</v>
      </c>
      <c r="C43702">
        <v>3</v>
      </c>
      <c r="D43702">
        <v>20240100573000</v>
      </c>
      <c r="E43702">
        <v>1</v>
      </c>
      <c r="F43702">
        <v>5355.87</v>
      </c>
      <c r="G43702">
        <v>1</v>
      </c>
      <c r="H43702">
        <v>20240100573001</v>
      </c>
      <c r="I43702">
        <v>202401005730011</v>
      </c>
      <c r="J43702">
        <v>5355.87</v>
      </c>
      <c r="K43702">
        <v>57</v>
      </c>
      <c r="L43702">
        <v>2</v>
      </c>
      <c r="M43702">
        <v>135430.35865634211</v>
      </c>
      <c r="N43702">
        <v>20</v>
      </c>
      <c r="O43702">
        <v>66.700170809452558</v>
      </c>
      <c r="P43702" t="str">
        <f t="shared" si="1364"/>
        <v>Grad School</v>
      </c>
      <c r="Q43702">
        <f t="shared" si="1365"/>
        <v>11.816212828924298</v>
      </c>
    </row>
    <row r="43703" spans="1:17">
      <c r="A43703">
        <v>2024</v>
      </c>
      <c r="B43703">
        <v>8635</v>
      </c>
      <c r="C43703">
        <v>3</v>
      </c>
      <c r="D43703">
        <v>20240100572600</v>
      </c>
      <c r="E43703">
        <v>1</v>
      </c>
      <c r="F43703">
        <v>2575.5500000000002</v>
      </c>
      <c r="G43703">
        <v>1</v>
      </c>
      <c r="H43703">
        <v>20240100572601</v>
      </c>
      <c r="I43703">
        <v>202401005726011</v>
      </c>
      <c r="J43703">
        <v>2575.5500000000002</v>
      </c>
      <c r="K43703">
        <v>31</v>
      </c>
      <c r="L43703">
        <v>1</v>
      </c>
      <c r="M43703">
        <v>92289.911953855204</v>
      </c>
      <c r="N43703">
        <v>16</v>
      </c>
      <c r="O43703">
        <v>70.990769159378956</v>
      </c>
      <c r="P43703" t="str">
        <f t="shared" si="1364"/>
        <v>College</v>
      </c>
      <c r="Q43703">
        <f t="shared" si="1365"/>
        <v>11.432690118243078</v>
      </c>
    </row>
    <row r="43704" spans="1:17">
      <c r="A43704">
        <v>2024</v>
      </c>
      <c r="B43704">
        <v>8662</v>
      </c>
      <c r="C43704">
        <v>3</v>
      </c>
      <c r="D43704">
        <v>20240100562100</v>
      </c>
      <c r="E43704">
        <v>1</v>
      </c>
      <c r="F43704">
        <v>2117.4</v>
      </c>
      <c r="G43704">
        <v>1</v>
      </c>
      <c r="H43704">
        <v>20240100562101</v>
      </c>
      <c r="I43704">
        <v>202401005621011</v>
      </c>
      <c r="J43704">
        <v>2117.4</v>
      </c>
      <c r="K43704">
        <v>29</v>
      </c>
      <c r="L43704">
        <v>1</v>
      </c>
      <c r="M43704">
        <v>97364.347610967481</v>
      </c>
      <c r="N43704">
        <v>16</v>
      </c>
      <c r="O43704">
        <v>71.770711998678209</v>
      </c>
      <c r="P43704" t="str">
        <f t="shared" si="1364"/>
        <v>College</v>
      </c>
      <c r="Q43704">
        <f t="shared" si="1365"/>
        <v>11.486215381666124</v>
      </c>
    </row>
    <row r="43705" spans="1:17">
      <c r="A43705">
        <v>2024</v>
      </c>
      <c r="B43705">
        <v>8706</v>
      </c>
      <c r="C43705">
        <v>3</v>
      </c>
      <c r="D43705">
        <v>20230200571400</v>
      </c>
      <c r="E43705">
        <v>1</v>
      </c>
      <c r="F43705">
        <v>2676.37</v>
      </c>
      <c r="G43705">
        <v>2</v>
      </c>
      <c r="H43705">
        <v>20230200571402</v>
      </c>
      <c r="I43705">
        <v>202302005714021</v>
      </c>
      <c r="J43705">
        <v>2676.37</v>
      </c>
      <c r="K43705">
        <v>45</v>
      </c>
      <c r="L43705">
        <v>1</v>
      </c>
      <c r="M43705">
        <v>114396.17176695383</v>
      </c>
      <c r="N43705">
        <v>18</v>
      </c>
      <c r="O43705">
        <v>73.0963918213277</v>
      </c>
      <c r="P43705" t="str">
        <f t="shared" si="1364"/>
        <v>Grad School</v>
      </c>
      <c r="Q43705">
        <f t="shared" si="1365"/>
        <v>11.647422893792339</v>
      </c>
    </row>
    <row r="43706" spans="1:17">
      <c r="A43706">
        <v>2024</v>
      </c>
      <c r="B43706">
        <v>8858</v>
      </c>
      <c r="C43706">
        <v>3</v>
      </c>
      <c r="D43706">
        <v>0</v>
      </c>
      <c r="E43706">
        <v>1</v>
      </c>
      <c r="F43706">
        <v>3039.18</v>
      </c>
      <c r="G43706">
        <v>1</v>
      </c>
      <c r="H43706">
        <v>0</v>
      </c>
      <c r="I43706">
        <v>0</v>
      </c>
      <c r="J43706">
        <v>3039.18</v>
      </c>
      <c r="K43706">
        <v>35</v>
      </c>
      <c r="L43706">
        <v>1</v>
      </c>
      <c r="M43706">
        <v>96381.250218849702</v>
      </c>
      <c r="N43706">
        <v>16</v>
      </c>
      <c r="O43706">
        <v>67.400713653773337</v>
      </c>
      <c r="P43706" t="str">
        <f t="shared" si="1364"/>
        <v>College</v>
      </c>
      <c r="Q43706">
        <f t="shared" si="1365"/>
        <v>11.476066961876633</v>
      </c>
    </row>
    <row r="43707" spans="1:17">
      <c r="A43707">
        <v>2024</v>
      </c>
      <c r="B43707">
        <v>8862</v>
      </c>
      <c r="C43707">
        <v>3</v>
      </c>
      <c r="D43707">
        <v>0</v>
      </c>
      <c r="E43707">
        <v>1</v>
      </c>
      <c r="F43707">
        <v>3061.01</v>
      </c>
      <c r="G43707">
        <v>2</v>
      </c>
      <c r="H43707">
        <v>0</v>
      </c>
      <c r="I43707">
        <v>0</v>
      </c>
      <c r="J43707">
        <v>3061.01</v>
      </c>
      <c r="K43707">
        <v>44</v>
      </c>
      <c r="L43707">
        <v>2</v>
      </c>
      <c r="M43707">
        <v>97417.939746130476</v>
      </c>
      <c r="N43707">
        <v>16</v>
      </c>
      <c r="O43707">
        <v>70.388165918539599</v>
      </c>
      <c r="P43707" t="str">
        <f t="shared" si="1364"/>
        <v>College</v>
      </c>
      <c r="Q43707">
        <f t="shared" si="1365"/>
        <v>11.486765658975653</v>
      </c>
    </row>
    <row r="43708" spans="1:17">
      <c r="A43708">
        <v>2024</v>
      </c>
      <c r="B43708">
        <v>8901</v>
      </c>
      <c r="C43708">
        <v>3</v>
      </c>
      <c r="D43708">
        <v>20240100562200</v>
      </c>
      <c r="E43708">
        <v>1</v>
      </c>
      <c r="F43708">
        <v>2935.64</v>
      </c>
      <c r="G43708">
        <v>1</v>
      </c>
      <c r="H43708">
        <v>20240100562201</v>
      </c>
      <c r="I43708">
        <v>202401005622011</v>
      </c>
      <c r="J43708">
        <v>2935.64</v>
      </c>
      <c r="K43708">
        <v>48</v>
      </c>
      <c r="L43708">
        <v>1</v>
      </c>
      <c r="M43708">
        <v>139379.65716188235</v>
      </c>
      <c r="N43708">
        <v>20</v>
      </c>
      <c r="O43708">
        <v>67.444245332294358</v>
      </c>
      <c r="P43708" t="str">
        <f t="shared" si="1364"/>
        <v>Grad School</v>
      </c>
      <c r="Q43708">
        <f t="shared" si="1365"/>
        <v>11.844956835252667</v>
      </c>
    </row>
    <row r="43709" spans="1:17">
      <c r="A43709">
        <v>2024</v>
      </c>
      <c r="B43709">
        <v>9526</v>
      </c>
      <c r="C43709">
        <v>3</v>
      </c>
      <c r="D43709">
        <v>20230200554900</v>
      </c>
      <c r="E43709">
        <v>1</v>
      </c>
      <c r="F43709">
        <v>2719.98</v>
      </c>
      <c r="G43709">
        <v>2</v>
      </c>
      <c r="H43709">
        <v>20230200554902</v>
      </c>
      <c r="I43709">
        <v>202302005549021</v>
      </c>
      <c r="J43709">
        <v>2719.98</v>
      </c>
      <c r="K43709">
        <v>53</v>
      </c>
      <c r="L43709">
        <v>1</v>
      </c>
      <c r="M43709">
        <v>96795.856609603521</v>
      </c>
      <c r="N43709">
        <v>16</v>
      </c>
      <c r="O43709">
        <v>71.228767745180463</v>
      </c>
      <c r="P43709" t="str">
        <f t="shared" si="1364"/>
        <v>College</v>
      </c>
      <c r="Q43709">
        <f t="shared" si="1365"/>
        <v>11.48035946872877</v>
      </c>
    </row>
    <row r="43710" spans="1:17">
      <c r="A43710">
        <v>2024</v>
      </c>
      <c r="B43710">
        <v>10052</v>
      </c>
      <c r="C43710">
        <v>3</v>
      </c>
      <c r="D43710">
        <v>20240100582300</v>
      </c>
      <c r="E43710">
        <v>1</v>
      </c>
      <c r="F43710">
        <v>3092.51</v>
      </c>
      <c r="G43710">
        <v>1</v>
      </c>
      <c r="H43710">
        <v>20240100582301</v>
      </c>
      <c r="I43710">
        <v>202401005823011</v>
      </c>
      <c r="J43710">
        <v>3092.51</v>
      </c>
      <c r="K43710">
        <v>48</v>
      </c>
      <c r="L43710">
        <v>1</v>
      </c>
      <c r="M43710">
        <v>93232.253130563957</v>
      </c>
      <c r="N43710">
        <v>16</v>
      </c>
      <c r="O43710">
        <v>72.60133878093383</v>
      </c>
      <c r="P43710" t="str">
        <f t="shared" si="1364"/>
        <v>College</v>
      </c>
      <c r="Q43710">
        <f t="shared" si="1365"/>
        <v>11.442849004440136</v>
      </c>
    </row>
    <row r="43711" spans="1:17">
      <c r="A43711">
        <v>2024</v>
      </c>
      <c r="B43711">
        <v>10474</v>
      </c>
      <c r="C43711">
        <v>3</v>
      </c>
      <c r="D43711">
        <v>20240100524000</v>
      </c>
      <c r="E43711">
        <v>1</v>
      </c>
      <c r="F43711">
        <v>2708.17</v>
      </c>
      <c r="G43711">
        <v>1</v>
      </c>
      <c r="H43711">
        <v>20240100524001</v>
      </c>
      <c r="I43711">
        <v>202401005240011</v>
      </c>
      <c r="J43711">
        <v>2708.17</v>
      </c>
      <c r="K43711">
        <v>30</v>
      </c>
      <c r="L43711">
        <v>1</v>
      </c>
      <c r="M43711">
        <v>98780.737122182021</v>
      </c>
      <c r="N43711">
        <v>16</v>
      </c>
      <c r="O43711">
        <v>68.306288708832483</v>
      </c>
      <c r="P43711" t="str">
        <f t="shared" si="1364"/>
        <v>College</v>
      </c>
      <c r="Q43711">
        <f t="shared" si="1365"/>
        <v>11.500657896328184</v>
      </c>
    </row>
    <row r="43712" spans="1:17">
      <c r="A43712">
        <v>2024</v>
      </c>
      <c r="B43712">
        <v>10664</v>
      </c>
      <c r="C43712">
        <v>3</v>
      </c>
      <c r="D43712">
        <v>20240200529400</v>
      </c>
      <c r="E43712">
        <v>1</v>
      </c>
      <c r="F43712">
        <v>2616.61</v>
      </c>
      <c r="G43712">
        <v>1</v>
      </c>
      <c r="H43712">
        <v>20240200529401</v>
      </c>
      <c r="I43712">
        <v>202402005294011</v>
      </c>
      <c r="J43712">
        <v>2616.61</v>
      </c>
      <c r="K43712">
        <v>63</v>
      </c>
      <c r="L43712">
        <v>1</v>
      </c>
      <c r="M43712">
        <v>74895.590991627163</v>
      </c>
      <c r="N43712">
        <v>14</v>
      </c>
      <c r="O43712">
        <v>65.783459686903939</v>
      </c>
      <c r="P43712" t="str">
        <f t="shared" si="1364"/>
        <v>College</v>
      </c>
      <c r="Q43712">
        <f t="shared" si="1365"/>
        <v>11.223850302507358</v>
      </c>
    </row>
    <row r="43713" spans="1:17">
      <c r="A43713">
        <v>2024</v>
      </c>
      <c r="B43713">
        <v>10942</v>
      </c>
      <c r="C43713">
        <v>3</v>
      </c>
      <c r="D43713">
        <v>0</v>
      </c>
      <c r="E43713">
        <v>1</v>
      </c>
      <c r="F43713">
        <v>3005.87</v>
      </c>
      <c r="G43713">
        <v>2</v>
      </c>
      <c r="H43713">
        <v>0</v>
      </c>
      <c r="I43713">
        <v>0</v>
      </c>
      <c r="J43713">
        <v>3005.87</v>
      </c>
      <c r="K43713">
        <v>37</v>
      </c>
      <c r="L43713">
        <v>2</v>
      </c>
      <c r="M43713">
        <v>98467.577361217962</v>
      </c>
      <c r="N43713">
        <v>16</v>
      </c>
      <c r="O43713">
        <v>70.740193406350016</v>
      </c>
      <c r="P43713" t="str">
        <f t="shared" si="1364"/>
        <v>College</v>
      </c>
      <c r="Q43713">
        <f t="shared" si="1365"/>
        <v>11.497482609128367</v>
      </c>
    </row>
    <row r="43714" spans="1:17">
      <c r="A43714">
        <v>2024</v>
      </c>
      <c r="B43714">
        <v>11265</v>
      </c>
      <c r="C43714">
        <v>3</v>
      </c>
      <c r="D43714">
        <v>20240100516500</v>
      </c>
      <c r="E43714">
        <v>1</v>
      </c>
      <c r="F43714">
        <v>4359.12</v>
      </c>
      <c r="G43714">
        <v>1</v>
      </c>
      <c r="H43714">
        <v>20240100516501</v>
      </c>
      <c r="I43714">
        <v>202401005165011</v>
      </c>
      <c r="J43714">
        <v>4359.12</v>
      </c>
      <c r="K43714">
        <v>35</v>
      </c>
      <c r="L43714">
        <v>1</v>
      </c>
      <c r="M43714">
        <v>95763.256448619199</v>
      </c>
      <c r="N43714">
        <v>16</v>
      </c>
      <c r="O43714">
        <v>74.814986422981832</v>
      </c>
      <c r="P43714" t="str">
        <f t="shared" si="1364"/>
        <v>College</v>
      </c>
      <c r="Q43714">
        <f t="shared" si="1365"/>
        <v>11.469634346009324</v>
      </c>
    </row>
    <row r="43715" spans="1:17">
      <c r="A43715">
        <v>2024</v>
      </c>
      <c r="B43715">
        <v>12366</v>
      </c>
      <c r="C43715">
        <v>3</v>
      </c>
      <c r="D43715">
        <v>0</v>
      </c>
      <c r="E43715">
        <v>1</v>
      </c>
      <c r="F43715">
        <v>1909.01</v>
      </c>
      <c r="G43715">
        <v>1</v>
      </c>
      <c r="H43715">
        <v>0</v>
      </c>
      <c r="I43715">
        <v>0</v>
      </c>
      <c r="J43715">
        <v>1909.01</v>
      </c>
      <c r="K43715">
        <v>40</v>
      </c>
      <c r="L43715">
        <v>1</v>
      </c>
      <c r="M43715">
        <v>99927.79223199992</v>
      </c>
      <c r="N43715">
        <v>16</v>
      </c>
      <c r="O43715">
        <v>75.222568728304196</v>
      </c>
      <c r="P43715" t="str">
        <f t="shared" ref="P43715:P43778" si="1366">IF(N43715&lt;=12,"High School",IF(N43715&lt;=16,"College","Grad School"))</f>
        <v>College</v>
      </c>
      <c r="Q43715">
        <f t="shared" ref="Q43715:Q43778" si="1367">LN(M43715)</f>
        <v>11.512203126466575</v>
      </c>
    </row>
    <row r="43716" spans="1:17">
      <c r="A43716">
        <v>2024</v>
      </c>
      <c r="B43716">
        <v>12656</v>
      </c>
      <c r="C43716">
        <v>3</v>
      </c>
      <c r="D43716">
        <v>20231200682900</v>
      </c>
      <c r="E43716">
        <v>1</v>
      </c>
      <c r="F43716">
        <v>4309.3500000000004</v>
      </c>
      <c r="G43716">
        <v>1</v>
      </c>
      <c r="H43716">
        <v>20231200682901</v>
      </c>
      <c r="I43716">
        <v>202312006829011</v>
      </c>
      <c r="J43716">
        <v>4309.3500000000004</v>
      </c>
      <c r="K43716">
        <v>55</v>
      </c>
      <c r="L43716">
        <v>2</v>
      </c>
      <c r="M43716">
        <v>113055.18357246339</v>
      </c>
      <c r="N43716">
        <v>18</v>
      </c>
      <c r="O43716">
        <v>70.590586896546057</v>
      </c>
      <c r="P43716" t="str">
        <f t="shared" si="1366"/>
        <v>Grad School</v>
      </c>
      <c r="Q43716">
        <f t="shared" si="1367"/>
        <v>11.635631328689117</v>
      </c>
    </row>
    <row r="43717" spans="1:17">
      <c r="A43717">
        <v>2024</v>
      </c>
      <c r="B43717">
        <v>12896</v>
      </c>
      <c r="C43717">
        <v>3</v>
      </c>
      <c r="D43717">
        <v>20240300685400</v>
      </c>
      <c r="E43717">
        <v>1</v>
      </c>
      <c r="F43717">
        <v>1706.45</v>
      </c>
      <c r="G43717">
        <v>1</v>
      </c>
      <c r="H43717">
        <v>20240300685401</v>
      </c>
      <c r="I43717">
        <v>202403006854011</v>
      </c>
      <c r="J43717">
        <v>1706.45</v>
      </c>
      <c r="K43717">
        <v>37</v>
      </c>
      <c r="L43717">
        <v>1</v>
      </c>
      <c r="M43717">
        <v>102500.64260942001</v>
      </c>
      <c r="N43717">
        <v>16</v>
      </c>
      <c r="O43717">
        <v>68.123994779601048</v>
      </c>
      <c r="P43717" t="str">
        <f t="shared" si="1366"/>
        <v>College</v>
      </c>
      <c r="Q43717">
        <f t="shared" si="1367"/>
        <v>11.537624346901143</v>
      </c>
    </row>
    <row r="43718" spans="1:17">
      <c r="A43718">
        <v>2024</v>
      </c>
      <c r="B43718">
        <v>13596</v>
      </c>
      <c r="C43718">
        <v>3</v>
      </c>
      <c r="D43718">
        <v>0</v>
      </c>
      <c r="E43718">
        <v>1</v>
      </c>
      <c r="F43718">
        <v>2788.52</v>
      </c>
      <c r="G43718">
        <v>1</v>
      </c>
      <c r="H43718">
        <v>0</v>
      </c>
      <c r="I43718">
        <v>0</v>
      </c>
      <c r="J43718">
        <v>2788.52</v>
      </c>
      <c r="K43718">
        <v>51</v>
      </c>
      <c r="L43718">
        <v>2</v>
      </c>
      <c r="M43718">
        <v>119757.75480344417</v>
      </c>
      <c r="N43718">
        <v>18</v>
      </c>
      <c r="O43718">
        <v>69.638251696289316</v>
      </c>
      <c r="P43718" t="str">
        <f t="shared" si="1366"/>
        <v>Grad School</v>
      </c>
      <c r="Q43718">
        <f t="shared" si="1367"/>
        <v>11.693226271451543</v>
      </c>
    </row>
    <row r="43719" spans="1:17">
      <c r="A43719">
        <v>2024</v>
      </c>
      <c r="B43719">
        <v>13738</v>
      </c>
      <c r="C43719">
        <v>3</v>
      </c>
      <c r="D43719">
        <v>20230100695900</v>
      </c>
      <c r="E43719">
        <v>1</v>
      </c>
      <c r="F43719">
        <v>2005.25</v>
      </c>
      <c r="G43719">
        <v>2</v>
      </c>
      <c r="H43719">
        <v>20230100695902</v>
      </c>
      <c r="I43719">
        <v>202301006959021</v>
      </c>
      <c r="J43719">
        <v>2005.25</v>
      </c>
      <c r="K43719">
        <v>35</v>
      </c>
      <c r="L43719">
        <v>2</v>
      </c>
      <c r="M43719">
        <v>99562.214334562348</v>
      </c>
      <c r="N43719">
        <v>16</v>
      </c>
      <c r="O43719">
        <v>67.974273415050121</v>
      </c>
      <c r="P43719" t="str">
        <f t="shared" si="1366"/>
        <v>College</v>
      </c>
      <c r="Q43719">
        <f t="shared" si="1367"/>
        <v>11.508537997441131</v>
      </c>
    </row>
    <row r="43720" spans="1:17">
      <c r="A43720">
        <v>2024</v>
      </c>
      <c r="B43720">
        <v>14082</v>
      </c>
      <c r="C43720">
        <v>3</v>
      </c>
      <c r="D43720">
        <v>20240200692200</v>
      </c>
      <c r="E43720">
        <v>1</v>
      </c>
      <c r="F43720">
        <v>2223.33</v>
      </c>
      <c r="G43720">
        <v>1</v>
      </c>
      <c r="H43720">
        <v>20240200692201</v>
      </c>
      <c r="I43720">
        <v>202402006922011</v>
      </c>
      <c r="J43720">
        <v>2223.33</v>
      </c>
      <c r="K43720">
        <v>37</v>
      </c>
      <c r="L43720">
        <v>1</v>
      </c>
      <c r="M43720">
        <v>95629.354579826206</v>
      </c>
      <c r="N43720">
        <v>16</v>
      </c>
      <c r="O43720">
        <v>67.576232581329066</v>
      </c>
      <c r="P43720" t="str">
        <f t="shared" si="1366"/>
        <v>College</v>
      </c>
      <c r="Q43720">
        <f t="shared" si="1367"/>
        <v>11.468235108181695</v>
      </c>
    </row>
    <row r="43721" spans="1:17">
      <c r="A43721">
        <v>2024</v>
      </c>
      <c r="B43721">
        <v>14242</v>
      </c>
      <c r="C43721">
        <v>3</v>
      </c>
      <c r="D43721">
        <v>0</v>
      </c>
      <c r="E43721">
        <v>1</v>
      </c>
      <c r="F43721">
        <v>3135.14</v>
      </c>
      <c r="G43721">
        <v>2</v>
      </c>
      <c r="H43721">
        <v>0</v>
      </c>
      <c r="I43721">
        <v>0</v>
      </c>
      <c r="J43721">
        <v>3135.14</v>
      </c>
      <c r="K43721">
        <v>47</v>
      </c>
      <c r="L43721">
        <v>1</v>
      </c>
      <c r="M43721">
        <v>120072.82793579655</v>
      </c>
      <c r="N43721">
        <v>18</v>
      </c>
      <c r="O43721">
        <v>71.089728615017719</v>
      </c>
      <c r="P43721" t="str">
        <f t="shared" si="1366"/>
        <v>Grad School</v>
      </c>
      <c r="Q43721">
        <f t="shared" si="1367"/>
        <v>11.695853737140153</v>
      </c>
    </row>
    <row r="43722" spans="1:17">
      <c r="A43722">
        <v>2024</v>
      </c>
      <c r="B43722">
        <v>14556</v>
      </c>
      <c r="C43722">
        <v>3</v>
      </c>
      <c r="D43722">
        <v>20221204854600</v>
      </c>
      <c r="E43722">
        <v>1</v>
      </c>
      <c r="F43722">
        <v>3746.49</v>
      </c>
      <c r="G43722">
        <v>2</v>
      </c>
      <c r="H43722">
        <v>20221204854602</v>
      </c>
      <c r="I43722">
        <v>202212048546021</v>
      </c>
      <c r="J43722">
        <v>3746.49</v>
      </c>
      <c r="K43722">
        <v>52</v>
      </c>
      <c r="L43722">
        <v>2</v>
      </c>
      <c r="M43722">
        <v>122519.94089741357</v>
      </c>
      <c r="N43722">
        <v>18</v>
      </c>
      <c r="O43722">
        <v>70.561726177554107</v>
      </c>
      <c r="P43722" t="str">
        <f t="shared" si="1366"/>
        <v>Grad School</v>
      </c>
      <c r="Q43722">
        <f t="shared" si="1367"/>
        <v>11.716029078555259</v>
      </c>
    </row>
    <row r="43723" spans="1:17">
      <c r="A43723">
        <v>2024</v>
      </c>
      <c r="B43723">
        <v>14851</v>
      </c>
      <c r="C43723">
        <v>3</v>
      </c>
      <c r="D43723">
        <v>0</v>
      </c>
      <c r="E43723">
        <v>1</v>
      </c>
      <c r="F43723">
        <v>2236.11</v>
      </c>
      <c r="G43723">
        <v>2</v>
      </c>
      <c r="H43723">
        <v>0</v>
      </c>
      <c r="I43723">
        <v>0</v>
      </c>
      <c r="J43723">
        <v>2236.11</v>
      </c>
      <c r="K43723">
        <v>45</v>
      </c>
      <c r="L43723">
        <v>1</v>
      </c>
      <c r="M43723">
        <v>111149.87333930287</v>
      </c>
      <c r="N43723">
        <v>18</v>
      </c>
      <c r="O43723">
        <v>72.480412916487168</v>
      </c>
      <c r="P43723" t="str">
        <f t="shared" si="1366"/>
        <v>Grad School</v>
      </c>
      <c r="Q43723">
        <f t="shared" si="1367"/>
        <v>11.61863477984426</v>
      </c>
    </row>
    <row r="43724" spans="1:17">
      <c r="A43724">
        <v>2024</v>
      </c>
      <c r="B43724">
        <v>15097</v>
      </c>
      <c r="C43724">
        <v>3</v>
      </c>
      <c r="D43724">
        <v>20240200630400</v>
      </c>
      <c r="E43724">
        <v>1</v>
      </c>
      <c r="F43724">
        <v>2047.69</v>
      </c>
      <c r="G43724">
        <v>1</v>
      </c>
      <c r="H43724">
        <v>20240200630401</v>
      </c>
      <c r="I43724">
        <v>202402006304011</v>
      </c>
      <c r="J43724">
        <v>2047.69</v>
      </c>
      <c r="K43724">
        <v>37</v>
      </c>
      <c r="L43724">
        <v>1</v>
      </c>
      <c r="M43724">
        <v>52225.801465231598</v>
      </c>
      <c r="N43724">
        <v>12</v>
      </c>
      <c r="O43724">
        <v>69.984425337893441</v>
      </c>
      <c r="P43724" t="str">
        <f t="shared" si="1366"/>
        <v>High School</v>
      </c>
      <c r="Q43724">
        <f t="shared" si="1367"/>
        <v>10.863331932697276</v>
      </c>
    </row>
    <row r="43725" spans="1:17">
      <c r="A43725">
        <v>2024</v>
      </c>
      <c r="B43725">
        <v>15275</v>
      </c>
      <c r="C43725">
        <v>3</v>
      </c>
      <c r="D43725">
        <v>0</v>
      </c>
      <c r="E43725">
        <v>1</v>
      </c>
      <c r="F43725">
        <v>3078.54</v>
      </c>
      <c r="G43725">
        <v>1</v>
      </c>
      <c r="H43725">
        <v>0</v>
      </c>
      <c r="I43725">
        <v>0</v>
      </c>
      <c r="J43725">
        <v>3078.54</v>
      </c>
      <c r="K43725">
        <v>26</v>
      </c>
      <c r="L43725">
        <v>2</v>
      </c>
      <c r="M43725">
        <v>83731.898574370236</v>
      </c>
      <c r="N43725">
        <v>14</v>
      </c>
      <c r="O43725">
        <v>68.068040301223746</v>
      </c>
      <c r="P43725" t="str">
        <f t="shared" si="1366"/>
        <v>College</v>
      </c>
      <c r="Q43725">
        <f t="shared" si="1367"/>
        <v>11.335375289901039</v>
      </c>
    </row>
    <row r="43726" spans="1:17">
      <c r="A43726">
        <v>2024</v>
      </c>
      <c r="B43726">
        <v>15364</v>
      </c>
      <c r="C43726">
        <v>3</v>
      </c>
      <c r="D43726">
        <v>20240300636900</v>
      </c>
      <c r="E43726">
        <v>1</v>
      </c>
      <c r="F43726">
        <v>4932.8100000000004</v>
      </c>
      <c r="G43726">
        <v>1</v>
      </c>
      <c r="H43726">
        <v>20240300636901</v>
      </c>
      <c r="I43726">
        <v>202403006369011</v>
      </c>
      <c r="J43726">
        <v>4932.8100000000004</v>
      </c>
      <c r="K43726">
        <v>34</v>
      </c>
      <c r="L43726">
        <v>2</v>
      </c>
      <c r="M43726">
        <v>132562.54682742406</v>
      </c>
      <c r="N43726">
        <v>20</v>
      </c>
      <c r="O43726">
        <v>69.699693670226637</v>
      </c>
      <c r="P43726" t="str">
        <f t="shared" si="1366"/>
        <v>Grad School</v>
      </c>
      <c r="Q43726">
        <f t="shared" si="1367"/>
        <v>11.794809864554871</v>
      </c>
    </row>
    <row r="43727" spans="1:17">
      <c r="A43727">
        <v>2024</v>
      </c>
      <c r="B43727">
        <v>15693</v>
      </c>
      <c r="C43727">
        <v>3</v>
      </c>
      <c r="D43727">
        <v>20240100632600</v>
      </c>
      <c r="E43727">
        <v>1</v>
      </c>
      <c r="F43727">
        <v>5237.43</v>
      </c>
      <c r="G43727">
        <v>2</v>
      </c>
      <c r="H43727">
        <v>20240100632602</v>
      </c>
      <c r="I43727">
        <v>202401006326021</v>
      </c>
      <c r="J43727">
        <v>3543.27</v>
      </c>
      <c r="K43727">
        <v>57</v>
      </c>
      <c r="L43727">
        <v>2</v>
      </c>
      <c r="M43727">
        <v>136241.30387743056</v>
      </c>
      <c r="N43727">
        <v>20</v>
      </c>
      <c r="O43727">
        <v>69.91378198970817</v>
      </c>
      <c r="P43727" t="str">
        <f t="shared" si="1366"/>
        <v>Grad School</v>
      </c>
      <c r="Q43727">
        <f t="shared" si="1367"/>
        <v>11.822182885735801</v>
      </c>
    </row>
    <row r="43728" spans="1:17">
      <c r="A43728">
        <v>2024</v>
      </c>
      <c r="B43728">
        <v>15912</v>
      </c>
      <c r="C43728">
        <v>3</v>
      </c>
      <c r="D43728">
        <v>20240100636100</v>
      </c>
      <c r="E43728">
        <v>1</v>
      </c>
      <c r="F43728">
        <v>4617.25</v>
      </c>
      <c r="G43728">
        <v>1</v>
      </c>
      <c r="H43728">
        <v>20240100636101</v>
      </c>
      <c r="I43728">
        <v>202401006361011</v>
      </c>
      <c r="J43728">
        <v>4617.25</v>
      </c>
      <c r="K43728">
        <v>32</v>
      </c>
      <c r="L43728">
        <v>1</v>
      </c>
      <c r="M43728">
        <v>99757.504452157184</v>
      </c>
      <c r="N43728">
        <v>16</v>
      </c>
      <c r="O43728">
        <v>71.337191188882841</v>
      </c>
      <c r="P43728" t="str">
        <f t="shared" si="1366"/>
        <v>College</v>
      </c>
      <c r="Q43728">
        <f t="shared" si="1367"/>
        <v>11.510497564525359</v>
      </c>
    </row>
    <row r="43729" spans="1:17">
      <c r="A43729">
        <v>2024</v>
      </c>
      <c r="B43729">
        <v>16224</v>
      </c>
      <c r="C43729">
        <v>3</v>
      </c>
      <c r="D43729">
        <v>0</v>
      </c>
      <c r="E43729">
        <v>1</v>
      </c>
      <c r="F43729">
        <v>2851.04</v>
      </c>
      <c r="G43729">
        <v>1</v>
      </c>
      <c r="H43729">
        <v>0</v>
      </c>
      <c r="I43729">
        <v>0</v>
      </c>
      <c r="J43729">
        <v>2851.04</v>
      </c>
      <c r="K43729">
        <v>38</v>
      </c>
      <c r="L43729">
        <v>1</v>
      </c>
      <c r="M43729">
        <v>93059.993223057216</v>
      </c>
      <c r="N43729">
        <v>16</v>
      </c>
      <c r="O43729">
        <v>70.705686080674766</v>
      </c>
      <c r="P43729" t="str">
        <f t="shared" si="1366"/>
        <v>College</v>
      </c>
      <c r="Q43729">
        <f t="shared" si="1367"/>
        <v>11.440999652575266</v>
      </c>
    </row>
    <row r="43730" spans="1:17">
      <c r="A43730">
        <v>2024</v>
      </c>
      <c r="B43730">
        <v>17028</v>
      </c>
      <c r="C43730">
        <v>3</v>
      </c>
      <c r="D43730">
        <v>0</v>
      </c>
      <c r="E43730">
        <v>1</v>
      </c>
      <c r="F43730">
        <v>2160.44</v>
      </c>
      <c r="G43730">
        <v>1</v>
      </c>
      <c r="H43730">
        <v>0</v>
      </c>
      <c r="I43730">
        <v>0</v>
      </c>
      <c r="J43730">
        <v>2160.44</v>
      </c>
      <c r="K43730">
        <v>51</v>
      </c>
      <c r="L43730">
        <v>1</v>
      </c>
      <c r="M43730">
        <v>118136.89187395996</v>
      </c>
      <c r="N43730">
        <v>18</v>
      </c>
      <c r="O43730">
        <v>67.11230998607293</v>
      </c>
      <c r="P43730" t="str">
        <f t="shared" si="1366"/>
        <v>Grad School</v>
      </c>
      <c r="Q43730">
        <f t="shared" si="1367"/>
        <v>11.679599331677831</v>
      </c>
    </row>
    <row r="43731" spans="1:17">
      <c r="A43731">
        <v>2024</v>
      </c>
      <c r="B43731">
        <v>17103</v>
      </c>
      <c r="C43731">
        <v>3</v>
      </c>
      <c r="D43731">
        <v>20231200295700</v>
      </c>
      <c r="E43731">
        <v>1</v>
      </c>
      <c r="F43731">
        <v>4876.01</v>
      </c>
      <c r="G43731">
        <v>2</v>
      </c>
      <c r="H43731">
        <v>20231200295702</v>
      </c>
      <c r="I43731">
        <v>202312002957021</v>
      </c>
      <c r="J43731">
        <v>4876.01</v>
      </c>
      <c r="K43731">
        <v>33</v>
      </c>
      <c r="L43731">
        <v>2</v>
      </c>
      <c r="M43731">
        <v>93749.944289354113</v>
      </c>
      <c r="N43731">
        <v>16</v>
      </c>
      <c r="O43731">
        <v>68.535992663876797</v>
      </c>
      <c r="P43731" t="str">
        <f t="shared" si="1366"/>
        <v>College</v>
      </c>
      <c r="Q43731">
        <f t="shared" si="1367"/>
        <v>11.448386349585592</v>
      </c>
    </row>
    <row r="43732" spans="1:17">
      <c r="A43732">
        <v>2024</v>
      </c>
      <c r="B43732">
        <v>17779</v>
      </c>
      <c r="C43732">
        <v>3</v>
      </c>
      <c r="D43732">
        <v>20240300308800</v>
      </c>
      <c r="E43732">
        <v>1</v>
      </c>
      <c r="F43732">
        <v>4014</v>
      </c>
      <c r="G43732">
        <v>1</v>
      </c>
      <c r="H43732">
        <v>20240300308801</v>
      </c>
      <c r="I43732">
        <v>202403003088011</v>
      </c>
      <c r="J43732">
        <v>4014</v>
      </c>
      <c r="K43732">
        <v>54</v>
      </c>
      <c r="L43732">
        <v>2</v>
      </c>
      <c r="M43732">
        <v>117567.44726416917</v>
      </c>
      <c r="N43732">
        <v>18</v>
      </c>
      <c r="O43732">
        <v>69.18512348158508</v>
      </c>
      <c r="P43732" t="str">
        <f t="shared" si="1366"/>
        <v>Grad School</v>
      </c>
      <c r="Q43732">
        <f t="shared" si="1367"/>
        <v>11.674767467149834</v>
      </c>
    </row>
    <row r="43733" spans="1:17">
      <c r="A43733">
        <v>2024</v>
      </c>
      <c r="B43733">
        <v>18345</v>
      </c>
      <c r="C43733">
        <v>3</v>
      </c>
      <c r="D43733">
        <v>20240104698700</v>
      </c>
      <c r="E43733">
        <v>1</v>
      </c>
      <c r="F43733">
        <v>5764.82</v>
      </c>
      <c r="G43733">
        <v>1</v>
      </c>
      <c r="H43733">
        <v>20240104698701</v>
      </c>
      <c r="I43733">
        <v>202401046987011</v>
      </c>
      <c r="J43733">
        <v>5764.82</v>
      </c>
      <c r="K43733">
        <v>28</v>
      </c>
      <c r="L43733">
        <v>1</v>
      </c>
      <c r="M43733">
        <v>91191.31932223108</v>
      </c>
      <c r="N43733">
        <v>16</v>
      </c>
      <c r="O43733">
        <v>66.477798599316174</v>
      </c>
      <c r="P43733" t="str">
        <f t="shared" si="1366"/>
        <v>College</v>
      </c>
      <c r="Q43733">
        <f t="shared" si="1367"/>
        <v>11.420714988661972</v>
      </c>
    </row>
    <row r="43734" spans="1:17">
      <c r="A43734">
        <v>2024</v>
      </c>
      <c r="B43734">
        <v>18346</v>
      </c>
      <c r="C43734">
        <v>3</v>
      </c>
      <c r="D43734">
        <v>20221202031600</v>
      </c>
      <c r="E43734">
        <v>1</v>
      </c>
      <c r="F43734">
        <v>6251.3</v>
      </c>
      <c r="G43734">
        <v>1</v>
      </c>
      <c r="H43734">
        <v>20221202031601</v>
      </c>
      <c r="I43734">
        <v>202212020316011</v>
      </c>
      <c r="J43734">
        <v>6251.3</v>
      </c>
      <c r="K43734">
        <v>34</v>
      </c>
      <c r="L43734">
        <v>1</v>
      </c>
      <c r="M43734">
        <v>121163.5603303347</v>
      </c>
      <c r="N43734">
        <v>18</v>
      </c>
      <c r="O43734">
        <v>69.462156708666669</v>
      </c>
      <c r="P43734" t="str">
        <f t="shared" si="1366"/>
        <v>Grad School</v>
      </c>
      <c r="Q43734">
        <f t="shared" si="1367"/>
        <v>11.704896650070399</v>
      </c>
    </row>
    <row r="43735" spans="1:17">
      <c r="A43735">
        <v>2024</v>
      </c>
      <c r="B43735">
        <v>18575</v>
      </c>
      <c r="C43735">
        <v>3</v>
      </c>
      <c r="D43735">
        <v>20240300279200</v>
      </c>
      <c r="E43735">
        <v>1</v>
      </c>
      <c r="F43735">
        <v>4702.83</v>
      </c>
      <c r="G43735">
        <v>1</v>
      </c>
      <c r="H43735">
        <v>20240300279201</v>
      </c>
      <c r="I43735">
        <v>202403002792011</v>
      </c>
      <c r="J43735">
        <v>4702.83</v>
      </c>
      <c r="K43735">
        <v>60</v>
      </c>
      <c r="L43735">
        <v>1</v>
      </c>
      <c r="M43735">
        <v>121845.48754716152</v>
      </c>
      <c r="N43735">
        <v>18</v>
      </c>
      <c r="O43735">
        <v>70.557261356864885</v>
      </c>
      <c r="P43735" t="str">
        <f t="shared" si="1366"/>
        <v>Grad School</v>
      </c>
      <c r="Q43735">
        <f t="shared" si="1367"/>
        <v>11.710509025517078</v>
      </c>
    </row>
    <row r="43736" spans="1:17">
      <c r="A43736">
        <v>2024</v>
      </c>
      <c r="B43736">
        <v>19230</v>
      </c>
      <c r="C43736">
        <v>3</v>
      </c>
      <c r="D43736">
        <v>0</v>
      </c>
      <c r="E43736">
        <v>1</v>
      </c>
      <c r="F43736">
        <v>2595.09</v>
      </c>
      <c r="G43736">
        <v>2</v>
      </c>
      <c r="H43736">
        <v>0</v>
      </c>
      <c r="I43736">
        <v>0</v>
      </c>
      <c r="J43736">
        <v>2595.09</v>
      </c>
      <c r="K43736">
        <v>52</v>
      </c>
      <c r="L43736">
        <v>2</v>
      </c>
      <c r="M43736">
        <v>120954.54136077009</v>
      </c>
      <c r="N43736">
        <v>18</v>
      </c>
      <c r="O43736">
        <v>73.483338639761229</v>
      </c>
      <c r="P43736" t="str">
        <f t="shared" si="1366"/>
        <v>Grad School</v>
      </c>
      <c r="Q43736">
        <f t="shared" si="1367"/>
        <v>11.703170062755941</v>
      </c>
    </row>
    <row r="43737" spans="1:17">
      <c r="A43737">
        <v>2024</v>
      </c>
      <c r="B43737">
        <v>19444</v>
      </c>
      <c r="C43737">
        <v>3</v>
      </c>
      <c r="D43737">
        <v>0</v>
      </c>
      <c r="E43737">
        <v>1</v>
      </c>
      <c r="F43737">
        <v>3321.85</v>
      </c>
      <c r="G43737">
        <v>2</v>
      </c>
      <c r="H43737">
        <v>0</v>
      </c>
      <c r="I43737">
        <v>0</v>
      </c>
      <c r="J43737">
        <v>3321.85</v>
      </c>
      <c r="K43737">
        <v>47</v>
      </c>
      <c r="L43737">
        <v>2</v>
      </c>
      <c r="M43737">
        <v>117772.67456936861</v>
      </c>
      <c r="N43737">
        <v>18</v>
      </c>
      <c r="O43737">
        <v>74.207798096040918</v>
      </c>
      <c r="P43737" t="str">
        <f t="shared" si="1366"/>
        <v>Grad School</v>
      </c>
      <c r="Q43737">
        <f t="shared" si="1367"/>
        <v>11.676511558685295</v>
      </c>
    </row>
    <row r="43738" spans="1:17">
      <c r="A43738">
        <v>2024</v>
      </c>
      <c r="B43738">
        <v>19548</v>
      </c>
      <c r="C43738">
        <v>3</v>
      </c>
      <c r="D43738">
        <v>0</v>
      </c>
      <c r="E43738">
        <v>1</v>
      </c>
      <c r="F43738">
        <v>2426.87</v>
      </c>
      <c r="G43738">
        <v>1</v>
      </c>
      <c r="H43738">
        <v>0</v>
      </c>
      <c r="I43738">
        <v>0</v>
      </c>
      <c r="J43738">
        <v>2426.87</v>
      </c>
      <c r="K43738">
        <v>38</v>
      </c>
      <c r="L43738">
        <v>1</v>
      </c>
      <c r="M43738">
        <v>49442.826739960008</v>
      </c>
      <c r="N43738">
        <v>12</v>
      </c>
      <c r="O43738">
        <v>73.772815185657095</v>
      </c>
      <c r="P43738" t="str">
        <f t="shared" si="1366"/>
        <v>High School</v>
      </c>
      <c r="Q43738">
        <f t="shared" si="1367"/>
        <v>10.808572265658139</v>
      </c>
    </row>
    <row r="43739" spans="1:17">
      <c r="A43739">
        <v>2024</v>
      </c>
      <c r="B43739">
        <v>20946</v>
      </c>
      <c r="C43739">
        <v>3</v>
      </c>
      <c r="D43739">
        <v>20230100401800</v>
      </c>
      <c r="E43739">
        <v>1</v>
      </c>
      <c r="F43739">
        <v>2254.37</v>
      </c>
      <c r="G43739">
        <v>1</v>
      </c>
      <c r="H43739">
        <v>20230100401801</v>
      </c>
      <c r="I43739">
        <v>202301004018011</v>
      </c>
      <c r="J43739">
        <v>2254.37</v>
      </c>
      <c r="K43739">
        <v>52</v>
      </c>
      <c r="L43739">
        <v>1</v>
      </c>
      <c r="M43739">
        <v>98459.464056950383</v>
      </c>
      <c r="N43739">
        <v>16</v>
      </c>
      <c r="O43739">
        <v>69.391613802386161</v>
      </c>
      <c r="P43739" t="str">
        <f t="shared" si="1366"/>
        <v>College</v>
      </c>
      <c r="Q43739">
        <f t="shared" si="1367"/>
        <v>11.497400210040729</v>
      </c>
    </row>
    <row r="43740" spans="1:17">
      <c r="A43740">
        <v>2024</v>
      </c>
      <c r="B43740">
        <v>21460</v>
      </c>
      <c r="C43740">
        <v>3</v>
      </c>
      <c r="D43740">
        <v>0</v>
      </c>
      <c r="E43740">
        <v>1</v>
      </c>
      <c r="F43740">
        <v>3383.24</v>
      </c>
      <c r="G43740">
        <v>1</v>
      </c>
      <c r="H43740">
        <v>0</v>
      </c>
      <c r="I43740">
        <v>0</v>
      </c>
      <c r="J43740">
        <v>3383.24</v>
      </c>
      <c r="K43740">
        <v>30</v>
      </c>
      <c r="L43740">
        <v>1</v>
      </c>
      <c r="M43740">
        <v>115533.39558351204</v>
      </c>
      <c r="N43740">
        <v>18</v>
      </c>
      <c r="O43740">
        <v>68.887943791112079</v>
      </c>
      <c r="P43740" t="str">
        <f t="shared" si="1366"/>
        <v>Grad School</v>
      </c>
      <c r="Q43740">
        <f t="shared" si="1367"/>
        <v>11.657314906402474</v>
      </c>
    </row>
    <row r="43741" spans="1:17">
      <c r="A43741">
        <v>2024</v>
      </c>
      <c r="B43741">
        <v>21567</v>
      </c>
      <c r="C43741">
        <v>3</v>
      </c>
      <c r="D43741">
        <v>0</v>
      </c>
      <c r="E43741">
        <v>1</v>
      </c>
      <c r="F43741">
        <v>2239.2399999999998</v>
      </c>
      <c r="G43741">
        <v>2</v>
      </c>
      <c r="H43741">
        <v>0</v>
      </c>
      <c r="I43741">
        <v>0</v>
      </c>
      <c r="J43741">
        <v>2239.2399999999998</v>
      </c>
      <c r="K43741">
        <v>40</v>
      </c>
      <c r="L43741">
        <v>1</v>
      </c>
      <c r="M43741">
        <v>97748.274335277907</v>
      </c>
      <c r="N43741">
        <v>16</v>
      </c>
      <c r="O43741">
        <v>69.031786088587268</v>
      </c>
      <c r="P43741" t="str">
        <f t="shared" si="1366"/>
        <v>College</v>
      </c>
      <c r="Q43741">
        <f t="shared" si="1367"/>
        <v>11.490150823832732</v>
      </c>
    </row>
    <row r="43742" spans="1:17">
      <c r="A43742">
        <v>2024</v>
      </c>
      <c r="B43742">
        <v>21646</v>
      </c>
      <c r="C43742">
        <v>3</v>
      </c>
      <c r="D43742">
        <v>20240300419000</v>
      </c>
      <c r="E43742">
        <v>1</v>
      </c>
      <c r="F43742">
        <v>4479.18</v>
      </c>
      <c r="G43742">
        <v>1</v>
      </c>
      <c r="H43742">
        <v>20240300419001</v>
      </c>
      <c r="I43742">
        <v>202403004190011</v>
      </c>
      <c r="J43742">
        <v>4479.18</v>
      </c>
      <c r="K43742">
        <v>35</v>
      </c>
      <c r="L43742">
        <v>2</v>
      </c>
      <c r="M43742">
        <v>136818.44300360559</v>
      </c>
      <c r="N43742">
        <v>20</v>
      </c>
      <c r="O43742">
        <v>72.546684801155379</v>
      </c>
      <c r="P43742" t="str">
        <f t="shared" si="1366"/>
        <v>Grad School</v>
      </c>
      <c r="Q43742">
        <f t="shared" si="1367"/>
        <v>11.826410092361373</v>
      </c>
    </row>
    <row r="43743" spans="1:17">
      <c r="A43743">
        <v>2024</v>
      </c>
      <c r="B43743">
        <v>21646</v>
      </c>
      <c r="C43743">
        <v>3</v>
      </c>
      <c r="D43743">
        <v>20240300419000</v>
      </c>
      <c r="E43743">
        <v>1</v>
      </c>
      <c r="F43743">
        <v>4479.18</v>
      </c>
      <c r="G43743">
        <v>2</v>
      </c>
      <c r="H43743">
        <v>20240300419002</v>
      </c>
      <c r="I43743">
        <v>202403004190021</v>
      </c>
      <c r="J43743">
        <v>4479.18</v>
      </c>
      <c r="K43743">
        <v>37</v>
      </c>
      <c r="L43743">
        <v>1</v>
      </c>
      <c r="M43743">
        <v>138112.10804619105</v>
      </c>
      <c r="N43743">
        <v>20</v>
      </c>
      <c r="O43743">
        <v>70.118749056746296</v>
      </c>
      <c r="P43743" t="str">
        <f t="shared" si="1366"/>
        <v>Grad School</v>
      </c>
      <c r="Q43743">
        <f t="shared" si="1367"/>
        <v>11.835821011485942</v>
      </c>
    </row>
    <row r="43744" spans="1:17">
      <c r="A43744">
        <v>2024</v>
      </c>
      <c r="B43744">
        <v>21951</v>
      </c>
      <c r="C43744">
        <v>3</v>
      </c>
      <c r="D43744">
        <v>20230300412700</v>
      </c>
      <c r="E43744">
        <v>1</v>
      </c>
      <c r="F43744">
        <v>5102.7</v>
      </c>
      <c r="G43744">
        <v>1</v>
      </c>
      <c r="H43744">
        <v>20230300412701</v>
      </c>
      <c r="I43744">
        <v>202303004127011</v>
      </c>
      <c r="J43744">
        <v>5102.7</v>
      </c>
      <c r="K43744">
        <v>34</v>
      </c>
      <c r="L43744">
        <v>2</v>
      </c>
      <c r="M43744">
        <v>92579.498420862234</v>
      </c>
      <c r="N43744">
        <v>16</v>
      </c>
      <c r="O43744">
        <v>71.499686543914677</v>
      </c>
      <c r="P43744" t="str">
        <f t="shared" si="1366"/>
        <v>College</v>
      </c>
      <c r="Q43744">
        <f t="shared" si="1367"/>
        <v>11.435822996779077</v>
      </c>
    </row>
    <row r="43745" spans="1:17">
      <c r="A43745">
        <v>2024</v>
      </c>
      <c r="B43745">
        <v>21979</v>
      </c>
      <c r="C43745">
        <v>3</v>
      </c>
      <c r="D43745">
        <v>20230300413400</v>
      </c>
      <c r="E43745">
        <v>1</v>
      </c>
      <c r="F43745">
        <v>2267.86</v>
      </c>
      <c r="G43745">
        <v>1</v>
      </c>
      <c r="H43745">
        <v>20230300413401</v>
      </c>
      <c r="I43745">
        <v>202303004134011</v>
      </c>
      <c r="J43745">
        <v>2267.86</v>
      </c>
      <c r="K43745">
        <v>34</v>
      </c>
      <c r="L43745">
        <v>1</v>
      </c>
      <c r="M43745">
        <v>71568.357113427381</v>
      </c>
      <c r="N43745">
        <v>14</v>
      </c>
      <c r="O43745">
        <v>69.377504911828993</v>
      </c>
      <c r="P43745" t="str">
        <f t="shared" si="1366"/>
        <v>College</v>
      </c>
      <c r="Q43745">
        <f t="shared" si="1367"/>
        <v>11.17840831550798</v>
      </c>
    </row>
    <row r="43746" spans="1:17">
      <c r="A43746">
        <v>2024</v>
      </c>
      <c r="B43746">
        <v>22054</v>
      </c>
      <c r="C43746">
        <v>3</v>
      </c>
      <c r="D43746">
        <v>0</v>
      </c>
      <c r="E43746">
        <v>1</v>
      </c>
      <c r="F43746">
        <v>2125.42</v>
      </c>
      <c r="G43746">
        <v>2</v>
      </c>
      <c r="H43746">
        <v>0</v>
      </c>
      <c r="I43746">
        <v>0</v>
      </c>
      <c r="J43746">
        <v>2125.42</v>
      </c>
      <c r="K43746">
        <v>41</v>
      </c>
      <c r="L43746">
        <v>1</v>
      </c>
      <c r="M43746">
        <v>69179.757411879546</v>
      </c>
      <c r="N43746">
        <v>14</v>
      </c>
      <c r="O43746">
        <v>69.274018723449316</v>
      </c>
      <c r="P43746" t="str">
        <f t="shared" si="1366"/>
        <v>College</v>
      </c>
      <c r="Q43746">
        <f t="shared" si="1367"/>
        <v>11.14446357586286</v>
      </c>
    </row>
    <row r="43747" spans="1:17">
      <c r="A43747">
        <v>2024</v>
      </c>
      <c r="B43747">
        <v>22091</v>
      </c>
      <c r="C43747">
        <v>3</v>
      </c>
      <c r="D43747">
        <v>20221203148800</v>
      </c>
      <c r="E43747">
        <v>1</v>
      </c>
      <c r="F43747">
        <v>4524.18</v>
      </c>
      <c r="G43747">
        <v>1</v>
      </c>
      <c r="H43747">
        <v>20221203148801</v>
      </c>
      <c r="I43747">
        <v>202212031488011</v>
      </c>
      <c r="J43747">
        <v>4524.18</v>
      </c>
      <c r="K43747">
        <v>62</v>
      </c>
      <c r="L43747">
        <v>2</v>
      </c>
      <c r="M43747">
        <v>93079.612853259692</v>
      </c>
      <c r="N43747">
        <v>16</v>
      </c>
      <c r="O43747">
        <v>70.158772148173654</v>
      </c>
      <c r="P43747" t="str">
        <f t="shared" si="1366"/>
        <v>College</v>
      </c>
      <c r="Q43747">
        <f t="shared" si="1367"/>
        <v>11.441210458117286</v>
      </c>
    </row>
    <row r="43748" spans="1:17">
      <c r="A43748">
        <v>2024</v>
      </c>
      <c r="B43748">
        <v>22783</v>
      </c>
      <c r="C43748">
        <v>3</v>
      </c>
      <c r="D43748">
        <v>0</v>
      </c>
      <c r="E43748">
        <v>1</v>
      </c>
      <c r="F43748">
        <v>2097.48</v>
      </c>
      <c r="G43748">
        <v>1</v>
      </c>
      <c r="H43748">
        <v>0</v>
      </c>
      <c r="I43748">
        <v>0</v>
      </c>
      <c r="J43748">
        <v>2097.48</v>
      </c>
      <c r="K43748">
        <v>50</v>
      </c>
      <c r="L43748">
        <v>2</v>
      </c>
      <c r="M43748">
        <v>120589.7204243094</v>
      </c>
      <c r="N43748">
        <v>18</v>
      </c>
      <c r="O43748">
        <v>72.254350079446311</v>
      </c>
      <c r="P43748" t="str">
        <f t="shared" si="1366"/>
        <v>Grad School</v>
      </c>
      <c r="Q43748">
        <f t="shared" si="1367"/>
        <v>11.700149322696323</v>
      </c>
    </row>
    <row r="43749" spans="1:17">
      <c r="A43749">
        <v>2024</v>
      </c>
      <c r="B43749">
        <v>22981</v>
      </c>
      <c r="C43749">
        <v>3</v>
      </c>
      <c r="D43749">
        <v>0</v>
      </c>
      <c r="E43749">
        <v>1</v>
      </c>
      <c r="F43749">
        <v>2035.58</v>
      </c>
      <c r="G43749">
        <v>2</v>
      </c>
      <c r="H43749">
        <v>0</v>
      </c>
      <c r="I43749">
        <v>0</v>
      </c>
      <c r="J43749">
        <v>2035.58</v>
      </c>
      <c r="K43749">
        <v>42</v>
      </c>
      <c r="L43749">
        <v>2</v>
      </c>
      <c r="M43749">
        <v>94659.158203285144</v>
      </c>
      <c r="N43749">
        <v>16</v>
      </c>
      <c r="O43749">
        <v>69.787701181029689</v>
      </c>
      <c r="P43749" t="str">
        <f t="shared" si="1366"/>
        <v>College</v>
      </c>
      <c r="Q43749">
        <f t="shared" si="1367"/>
        <v>11.458037910575621</v>
      </c>
    </row>
    <row r="43750" spans="1:17">
      <c r="A43750">
        <v>2024</v>
      </c>
      <c r="B43750">
        <v>24121</v>
      </c>
      <c r="C43750">
        <v>3</v>
      </c>
      <c r="D43750">
        <v>20240300428500</v>
      </c>
      <c r="E43750">
        <v>1</v>
      </c>
      <c r="F43750">
        <v>2114.71</v>
      </c>
      <c r="G43750">
        <v>1</v>
      </c>
      <c r="H43750">
        <v>20240300428501</v>
      </c>
      <c r="I43750">
        <v>202403004285011</v>
      </c>
      <c r="J43750">
        <v>2114.71</v>
      </c>
      <c r="K43750">
        <v>36</v>
      </c>
      <c r="L43750">
        <v>1</v>
      </c>
      <c r="M43750">
        <v>53031.529156341996</v>
      </c>
      <c r="N43750">
        <v>12</v>
      </c>
      <c r="O43750">
        <v>68.718154407895341</v>
      </c>
      <c r="P43750" t="str">
        <f t="shared" si="1366"/>
        <v>High School</v>
      </c>
      <c r="Q43750">
        <f t="shared" si="1367"/>
        <v>10.878641905399803</v>
      </c>
    </row>
    <row r="43751" spans="1:17">
      <c r="A43751">
        <v>2024</v>
      </c>
      <c r="B43751">
        <v>27710</v>
      </c>
      <c r="C43751">
        <v>3</v>
      </c>
      <c r="D43751">
        <v>0</v>
      </c>
      <c r="E43751">
        <v>1</v>
      </c>
      <c r="F43751">
        <v>551.72</v>
      </c>
      <c r="G43751">
        <v>1</v>
      </c>
      <c r="H43751">
        <v>0</v>
      </c>
      <c r="I43751">
        <v>0</v>
      </c>
      <c r="J43751">
        <v>551.72</v>
      </c>
      <c r="K43751">
        <v>42</v>
      </c>
      <c r="L43751">
        <v>1</v>
      </c>
      <c r="M43751">
        <v>76616.475118980234</v>
      </c>
      <c r="N43751">
        <v>14</v>
      </c>
      <c r="O43751">
        <v>70.227851592797052</v>
      </c>
      <c r="P43751" t="str">
        <f t="shared" si="1366"/>
        <v>College</v>
      </c>
      <c r="Q43751">
        <f t="shared" si="1367"/>
        <v>11.24656741248457</v>
      </c>
    </row>
    <row r="43752" spans="1:17">
      <c r="A43752">
        <v>2024</v>
      </c>
      <c r="B43752">
        <v>28252</v>
      </c>
      <c r="C43752">
        <v>3</v>
      </c>
      <c r="D43752">
        <v>0</v>
      </c>
      <c r="E43752">
        <v>1</v>
      </c>
      <c r="F43752">
        <v>558.04999999999995</v>
      </c>
      <c r="G43752">
        <v>2</v>
      </c>
      <c r="H43752">
        <v>0</v>
      </c>
      <c r="I43752">
        <v>0</v>
      </c>
      <c r="J43752">
        <v>436.89</v>
      </c>
      <c r="K43752">
        <v>44</v>
      </c>
      <c r="L43752">
        <v>1</v>
      </c>
      <c r="M43752">
        <v>73114.461666934541</v>
      </c>
      <c r="N43752">
        <v>14</v>
      </c>
      <c r="O43752">
        <v>73.272864944934639</v>
      </c>
      <c r="P43752" t="str">
        <f t="shared" si="1366"/>
        <v>College</v>
      </c>
      <c r="Q43752">
        <f t="shared" si="1367"/>
        <v>11.199781460192293</v>
      </c>
    </row>
    <row r="43753" spans="1:17">
      <c r="A43753">
        <v>2024</v>
      </c>
      <c r="B43753">
        <v>29257</v>
      </c>
      <c r="C43753">
        <v>3</v>
      </c>
      <c r="D43753">
        <v>20240300490100</v>
      </c>
      <c r="E43753">
        <v>1</v>
      </c>
      <c r="F43753">
        <v>867.79</v>
      </c>
      <c r="G43753">
        <v>1</v>
      </c>
      <c r="H43753">
        <v>20240300490101</v>
      </c>
      <c r="I43753">
        <v>202403004901011</v>
      </c>
      <c r="J43753">
        <v>867.79</v>
      </c>
      <c r="K43753">
        <v>53</v>
      </c>
      <c r="L43753">
        <v>2</v>
      </c>
      <c r="M43753">
        <v>139514.28540165941</v>
      </c>
      <c r="N43753">
        <v>20</v>
      </c>
      <c r="O43753">
        <v>69.315093193989739</v>
      </c>
      <c r="P43753" t="str">
        <f t="shared" si="1366"/>
        <v>Grad School</v>
      </c>
      <c r="Q43753">
        <f t="shared" si="1367"/>
        <v>11.845922279313564</v>
      </c>
    </row>
    <row r="43754" spans="1:17">
      <c r="A43754">
        <v>2024</v>
      </c>
      <c r="B43754">
        <v>29474</v>
      </c>
      <c r="C43754">
        <v>3</v>
      </c>
      <c r="D43754">
        <v>20240100487000</v>
      </c>
      <c r="E43754">
        <v>1</v>
      </c>
      <c r="F43754">
        <v>1008.77</v>
      </c>
      <c r="G43754">
        <v>2</v>
      </c>
      <c r="H43754">
        <v>20240100487002</v>
      </c>
      <c r="I43754">
        <v>202401004870021</v>
      </c>
      <c r="J43754">
        <v>1008.77</v>
      </c>
      <c r="K43754">
        <v>38</v>
      </c>
      <c r="L43754">
        <v>2</v>
      </c>
      <c r="M43754">
        <v>73910.873454570348</v>
      </c>
      <c r="N43754">
        <v>14</v>
      </c>
      <c r="O43754">
        <v>73.13946117266164</v>
      </c>
      <c r="P43754" t="str">
        <f t="shared" si="1366"/>
        <v>College</v>
      </c>
      <c r="Q43754">
        <f t="shared" si="1367"/>
        <v>11.210615233522258</v>
      </c>
    </row>
    <row r="43755" spans="1:17">
      <c r="A43755">
        <v>2024</v>
      </c>
      <c r="B43755">
        <v>29621</v>
      </c>
      <c r="C43755">
        <v>3</v>
      </c>
      <c r="D43755">
        <v>0</v>
      </c>
      <c r="E43755">
        <v>1</v>
      </c>
      <c r="F43755">
        <v>1032.1500000000001</v>
      </c>
      <c r="G43755">
        <v>2</v>
      </c>
      <c r="H43755">
        <v>0</v>
      </c>
      <c r="I43755">
        <v>0</v>
      </c>
      <c r="J43755">
        <v>1032.1500000000001</v>
      </c>
      <c r="K43755">
        <v>46</v>
      </c>
      <c r="L43755">
        <v>2</v>
      </c>
      <c r="M43755">
        <v>124334.45385061933</v>
      </c>
      <c r="N43755">
        <v>18</v>
      </c>
      <c r="O43755">
        <v>70.030012838293246</v>
      </c>
      <c r="P43755" t="str">
        <f t="shared" si="1366"/>
        <v>Grad School</v>
      </c>
      <c r="Q43755">
        <f t="shared" si="1367"/>
        <v>11.730730422120606</v>
      </c>
    </row>
    <row r="43756" spans="1:17">
      <c r="A43756">
        <v>2024</v>
      </c>
      <c r="B43756">
        <v>30013</v>
      </c>
      <c r="C43756">
        <v>3</v>
      </c>
      <c r="D43756">
        <v>0</v>
      </c>
      <c r="E43756">
        <v>1</v>
      </c>
      <c r="F43756">
        <v>1135.05</v>
      </c>
      <c r="G43756">
        <v>2</v>
      </c>
      <c r="H43756">
        <v>0</v>
      </c>
      <c r="I43756">
        <v>0</v>
      </c>
      <c r="J43756">
        <v>1135.05</v>
      </c>
      <c r="K43756">
        <v>48</v>
      </c>
      <c r="L43756">
        <v>1</v>
      </c>
      <c r="M43756">
        <v>118421.80825088648</v>
      </c>
      <c r="N43756">
        <v>18</v>
      </c>
      <c r="O43756">
        <v>70.231265964344473</v>
      </c>
      <c r="P43756" t="str">
        <f t="shared" si="1366"/>
        <v>Grad School</v>
      </c>
      <c r="Q43756">
        <f t="shared" si="1367"/>
        <v>11.682008175779069</v>
      </c>
    </row>
    <row r="43757" spans="1:17">
      <c r="A43757">
        <v>2024</v>
      </c>
      <c r="B43757">
        <v>30440</v>
      </c>
      <c r="C43757">
        <v>3</v>
      </c>
      <c r="D43757">
        <v>20240300325700</v>
      </c>
      <c r="E43757">
        <v>1</v>
      </c>
      <c r="F43757">
        <v>2136.89</v>
      </c>
      <c r="G43757">
        <v>2</v>
      </c>
      <c r="H43757">
        <v>20240300325702</v>
      </c>
      <c r="I43757">
        <v>202403003257021</v>
      </c>
      <c r="J43757">
        <v>2136.89</v>
      </c>
      <c r="K43757">
        <v>56</v>
      </c>
      <c r="L43757">
        <v>1</v>
      </c>
      <c r="M43757">
        <v>95786.915947005094</v>
      </c>
      <c r="N43757">
        <v>16</v>
      </c>
      <c r="O43757">
        <v>71.266212793291899</v>
      </c>
      <c r="P43757" t="str">
        <f t="shared" si="1366"/>
        <v>College</v>
      </c>
      <c r="Q43757">
        <f t="shared" si="1367"/>
        <v>11.469881377877897</v>
      </c>
    </row>
    <row r="43758" spans="1:17">
      <c r="A43758">
        <v>2024</v>
      </c>
      <c r="B43758">
        <v>30494</v>
      </c>
      <c r="C43758">
        <v>3</v>
      </c>
      <c r="D43758">
        <v>0</v>
      </c>
      <c r="E43758">
        <v>1</v>
      </c>
      <c r="F43758">
        <v>1167.19</v>
      </c>
      <c r="G43758">
        <v>1</v>
      </c>
      <c r="H43758">
        <v>0</v>
      </c>
      <c r="I43758">
        <v>0</v>
      </c>
      <c r="J43758">
        <v>1167.19</v>
      </c>
      <c r="K43758">
        <v>44</v>
      </c>
      <c r="L43758">
        <v>2</v>
      </c>
      <c r="M43758">
        <v>73840.34113341468</v>
      </c>
      <c r="N43758">
        <v>14</v>
      </c>
      <c r="O43758">
        <v>68.467896821355893</v>
      </c>
      <c r="P43758" t="str">
        <f t="shared" si="1366"/>
        <v>College</v>
      </c>
      <c r="Q43758">
        <f t="shared" si="1367"/>
        <v>11.209660489066044</v>
      </c>
    </row>
    <row r="43759" spans="1:17">
      <c r="A43759">
        <v>2024</v>
      </c>
      <c r="B43759">
        <v>31278</v>
      </c>
      <c r="C43759">
        <v>3</v>
      </c>
      <c r="D43759">
        <v>20221201154700</v>
      </c>
      <c r="E43759">
        <v>1</v>
      </c>
      <c r="F43759">
        <v>738.83</v>
      </c>
      <c r="G43759">
        <v>1</v>
      </c>
      <c r="H43759">
        <v>20221201154701</v>
      </c>
      <c r="I43759">
        <v>202212011547011</v>
      </c>
      <c r="J43759">
        <v>738.83</v>
      </c>
      <c r="K43759">
        <v>40</v>
      </c>
      <c r="L43759">
        <v>1</v>
      </c>
      <c r="M43759">
        <v>53788.845432485221</v>
      </c>
      <c r="N43759">
        <v>12</v>
      </c>
      <c r="O43759">
        <v>70.644390050499766</v>
      </c>
      <c r="P43759" t="str">
        <f t="shared" si="1366"/>
        <v>High School</v>
      </c>
      <c r="Q43759">
        <f t="shared" si="1367"/>
        <v>10.89282139068454</v>
      </c>
    </row>
    <row r="43760" spans="1:17">
      <c r="A43760">
        <v>2024</v>
      </c>
      <c r="B43760">
        <v>33075</v>
      </c>
      <c r="C43760">
        <v>3</v>
      </c>
      <c r="D43760">
        <v>20221201308200</v>
      </c>
      <c r="E43760">
        <v>1</v>
      </c>
      <c r="F43760">
        <v>210.58</v>
      </c>
      <c r="G43760">
        <v>2</v>
      </c>
      <c r="H43760">
        <v>20221201308202</v>
      </c>
      <c r="I43760">
        <v>202212013082021</v>
      </c>
      <c r="J43760">
        <v>210.58</v>
      </c>
      <c r="K43760">
        <v>48</v>
      </c>
      <c r="L43760">
        <v>1</v>
      </c>
      <c r="M43760">
        <v>140617.5433002802</v>
      </c>
      <c r="N43760">
        <v>20</v>
      </c>
      <c r="O43760">
        <v>69.314706450477075</v>
      </c>
      <c r="P43760" t="str">
        <f t="shared" si="1366"/>
        <v>Grad School</v>
      </c>
      <c r="Q43760">
        <f t="shared" si="1367"/>
        <v>11.853799025114695</v>
      </c>
    </row>
    <row r="43761" spans="1:17">
      <c r="A43761">
        <v>2024</v>
      </c>
      <c r="B43761">
        <v>33155</v>
      </c>
      <c r="C43761">
        <v>3</v>
      </c>
      <c r="D43761">
        <v>20231200156600</v>
      </c>
      <c r="E43761">
        <v>1</v>
      </c>
      <c r="F43761">
        <v>223.76</v>
      </c>
      <c r="G43761">
        <v>1</v>
      </c>
      <c r="H43761">
        <v>20231200156601</v>
      </c>
      <c r="I43761">
        <v>202312001566011</v>
      </c>
      <c r="J43761">
        <v>223.76</v>
      </c>
      <c r="K43761">
        <v>43</v>
      </c>
      <c r="L43761">
        <v>1</v>
      </c>
      <c r="M43761">
        <v>141992.73375799871</v>
      </c>
      <c r="N43761">
        <v>20</v>
      </c>
      <c r="O43761">
        <v>67.77023920022134</v>
      </c>
      <c r="P43761" t="str">
        <f t="shared" si="1366"/>
        <v>Grad School</v>
      </c>
      <c r="Q43761">
        <f t="shared" si="1367"/>
        <v>11.863531164555813</v>
      </c>
    </row>
    <row r="43762" spans="1:17">
      <c r="A43762">
        <v>2024</v>
      </c>
      <c r="B43762">
        <v>33234</v>
      </c>
      <c r="C43762">
        <v>3</v>
      </c>
      <c r="D43762">
        <v>20240100162400</v>
      </c>
      <c r="E43762">
        <v>1</v>
      </c>
      <c r="F43762">
        <v>242.77</v>
      </c>
      <c r="G43762">
        <v>1</v>
      </c>
      <c r="H43762">
        <v>20240100162401</v>
      </c>
      <c r="I43762">
        <v>202401001624011</v>
      </c>
      <c r="J43762">
        <v>242.77</v>
      </c>
      <c r="K43762">
        <v>41</v>
      </c>
      <c r="L43762">
        <v>2</v>
      </c>
      <c r="M43762">
        <v>118946.70173878715</v>
      </c>
      <c r="N43762">
        <v>18</v>
      </c>
      <c r="O43762">
        <v>68.762424468846348</v>
      </c>
      <c r="P43762" t="str">
        <f t="shared" si="1366"/>
        <v>Grad School</v>
      </c>
      <c r="Q43762">
        <f t="shared" si="1367"/>
        <v>11.686430787215416</v>
      </c>
    </row>
    <row r="43763" spans="1:17">
      <c r="A43763">
        <v>2024</v>
      </c>
      <c r="B43763">
        <v>33521</v>
      </c>
      <c r="C43763">
        <v>3</v>
      </c>
      <c r="D43763">
        <v>20230200159700</v>
      </c>
      <c r="E43763">
        <v>1</v>
      </c>
      <c r="F43763">
        <v>373.65</v>
      </c>
      <c r="G43763">
        <v>1</v>
      </c>
      <c r="H43763">
        <v>20230200159701</v>
      </c>
      <c r="I43763">
        <v>202302001597011</v>
      </c>
      <c r="J43763">
        <v>373.65</v>
      </c>
      <c r="K43763">
        <v>33</v>
      </c>
      <c r="L43763">
        <v>1</v>
      </c>
      <c r="M43763">
        <v>92584.275192291301</v>
      </c>
      <c r="N43763">
        <v>16</v>
      </c>
      <c r="O43763">
        <v>70.617573350527522</v>
      </c>
      <c r="P43763" t="str">
        <f t="shared" si="1366"/>
        <v>College</v>
      </c>
      <c r="Q43763">
        <f t="shared" si="1367"/>
        <v>11.435874591876077</v>
      </c>
    </row>
    <row r="43764" spans="1:17">
      <c r="A43764">
        <v>2024</v>
      </c>
      <c r="B43764">
        <v>33522</v>
      </c>
      <c r="C43764">
        <v>3</v>
      </c>
      <c r="D43764">
        <v>20230200161200</v>
      </c>
      <c r="E43764">
        <v>1</v>
      </c>
      <c r="F43764">
        <v>373.14</v>
      </c>
      <c r="G43764">
        <v>1</v>
      </c>
      <c r="H43764">
        <v>20230200161201</v>
      </c>
      <c r="I43764">
        <v>202302001612011</v>
      </c>
      <c r="J43764">
        <v>373.14</v>
      </c>
      <c r="K43764">
        <v>35</v>
      </c>
      <c r="L43764">
        <v>2</v>
      </c>
      <c r="M43764">
        <v>118237.84453698427</v>
      </c>
      <c r="N43764">
        <v>18</v>
      </c>
      <c r="O43764">
        <v>72.904056600973973</v>
      </c>
      <c r="P43764" t="str">
        <f t="shared" si="1366"/>
        <v>Grad School</v>
      </c>
      <c r="Q43764">
        <f t="shared" si="1367"/>
        <v>11.68045350645721</v>
      </c>
    </row>
    <row r="43765" spans="1:17">
      <c r="A43765">
        <v>2024</v>
      </c>
      <c r="B43765">
        <v>33739</v>
      </c>
      <c r="C43765">
        <v>3</v>
      </c>
      <c r="D43765">
        <v>20230300168900</v>
      </c>
      <c r="E43765">
        <v>1</v>
      </c>
      <c r="F43765">
        <v>228.24</v>
      </c>
      <c r="G43765">
        <v>1</v>
      </c>
      <c r="H43765">
        <v>20230300168901</v>
      </c>
      <c r="I43765">
        <v>202303001689011</v>
      </c>
      <c r="J43765">
        <v>228.24</v>
      </c>
      <c r="K43765">
        <v>35</v>
      </c>
      <c r="L43765">
        <v>1</v>
      </c>
      <c r="M43765">
        <v>118811.9091859116</v>
      </c>
      <c r="N43765">
        <v>18</v>
      </c>
      <c r="O43765">
        <v>70.812565611602722</v>
      </c>
      <c r="P43765" t="str">
        <f t="shared" si="1366"/>
        <v>Grad School</v>
      </c>
      <c r="Q43765">
        <f t="shared" si="1367"/>
        <v>11.685296926559076</v>
      </c>
    </row>
    <row r="43766" spans="1:17">
      <c r="A43766">
        <v>2024</v>
      </c>
      <c r="B43766">
        <v>33837</v>
      </c>
      <c r="C43766">
        <v>3</v>
      </c>
      <c r="D43766">
        <v>20221201202900</v>
      </c>
      <c r="E43766">
        <v>1</v>
      </c>
      <c r="F43766">
        <v>394.84</v>
      </c>
      <c r="G43766">
        <v>2</v>
      </c>
      <c r="H43766">
        <v>20221201202902</v>
      </c>
      <c r="I43766">
        <v>202212012029021</v>
      </c>
      <c r="J43766">
        <v>394.84</v>
      </c>
      <c r="K43766">
        <v>48</v>
      </c>
      <c r="L43766">
        <v>2</v>
      </c>
      <c r="M43766">
        <v>119179.48932893437</v>
      </c>
      <c r="N43766">
        <v>18</v>
      </c>
      <c r="O43766">
        <v>69.528523675535695</v>
      </c>
      <c r="P43766" t="str">
        <f t="shared" si="1366"/>
        <v>Grad School</v>
      </c>
      <c r="Q43766">
        <f t="shared" si="1367"/>
        <v>11.688385949419617</v>
      </c>
    </row>
    <row r="43767" spans="1:17">
      <c r="A43767">
        <v>2024</v>
      </c>
      <c r="B43767">
        <v>33841</v>
      </c>
      <c r="C43767">
        <v>3</v>
      </c>
      <c r="D43767">
        <v>20230200170400</v>
      </c>
      <c r="E43767">
        <v>1</v>
      </c>
      <c r="F43767">
        <v>388.54</v>
      </c>
      <c r="G43767">
        <v>1</v>
      </c>
      <c r="H43767">
        <v>20230200170403</v>
      </c>
      <c r="I43767">
        <v>202302001704031</v>
      </c>
      <c r="J43767">
        <v>388.54</v>
      </c>
      <c r="K43767">
        <v>28</v>
      </c>
      <c r="L43767">
        <v>2</v>
      </c>
      <c r="M43767">
        <v>94036.969061741038</v>
      </c>
      <c r="N43767">
        <v>16</v>
      </c>
      <c r="O43767">
        <v>70.591844945721903</v>
      </c>
      <c r="P43767" t="str">
        <f t="shared" si="1366"/>
        <v>College</v>
      </c>
      <c r="Q43767">
        <f t="shared" si="1367"/>
        <v>11.451443271825593</v>
      </c>
    </row>
    <row r="43768" spans="1:17">
      <c r="A43768">
        <v>2024</v>
      </c>
      <c r="B43768">
        <v>34735</v>
      </c>
      <c r="C43768">
        <v>3</v>
      </c>
      <c r="D43768">
        <v>0</v>
      </c>
      <c r="E43768">
        <v>1</v>
      </c>
      <c r="F43768">
        <v>284.16000000000003</v>
      </c>
      <c r="G43768">
        <v>2</v>
      </c>
      <c r="H43768">
        <v>0</v>
      </c>
      <c r="I43768">
        <v>0</v>
      </c>
      <c r="J43768">
        <v>284.16000000000003</v>
      </c>
      <c r="K43768">
        <v>43</v>
      </c>
      <c r="L43768">
        <v>2</v>
      </c>
      <c r="M43768">
        <v>140805.4569638308</v>
      </c>
      <c r="N43768">
        <v>20</v>
      </c>
      <c r="O43768">
        <v>68.779362821984805</v>
      </c>
      <c r="P43768" t="str">
        <f t="shared" si="1366"/>
        <v>Grad School</v>
      </c>
      <c r="Q43768">
        <f t="shared" si="1367"/>
        <v>11.855134478800441</v>
      </c>
    </row>
    <row r="43769" spans="1:17">
      <c r="A43769">
        <v>2024</v>
      </c>
      <c r="B43769">
        <v>35086</v>
      </c>
      <c r="C43769">
        <v>3</v>
      </c>
      <c r="D43769">
        <v>20230200827100</v>
      </c>
      <c r="E43769">
        <v>1</v>
      </c>
      <c r="F43769">
        <v>2584.4</v>
      </c>
      <c r="G43769">
        <v>2</v>
      </c>
      <c r="H43769">
        <v>20230200827102</v>
      </c>
      <c r="I43769">
        <v>202302008271021</v>
      </c>
      <c r="J43769">
        <v>2584.4</v>
      </c>
      <c r="K43769">
        <v>39</v>
      </c>
      <c r="L43769">
        <v>2</v>
      </c>
      <c r="M43769">
        <v>122314.77989513354</v>
      </c>
      <c r="N43769">
        <v>18</v>
      </c>
      <c r="O43769">
        <v>67.61364292721538</v>
      </c>
      <c r="P43769" t="str">
        <f t="shared" si="1366"/>
        <v>Grad School</v>
      </c>
      <c r="Q43769">
        <f t="shared" si="1367"/>
        <v>11.714353163884045</v>
      </c>
    </row>
    <row r="43770" spans="1:17">
      <c r="A43770">
        <v>2024</v>
      </c>
      <c r="B43770">
        <v>35591</v>
      </c>
      <c r="C43770">
        <v>3</v>
      </c>
      <c r="D43770">
        <v>20240200840100</v>
      </c>
      <c r="E43770">
        <v>1</v>
      </c>
      <c r="F43770">
        <v>2326.04</v>
      </c>
      <c r="G43770">
        <v>1</v>
      </c>
      <c r="H43770">
        <v>20240200840101</v>
      </c>
      <c r="I43770">
        <v>202402008401011</v>
      </c>
      <c r="J43770">
        <v>2326.04</v>
      </c>
      <c r="K43770">
        <v>49</v>
      </c>
      <c r="L43770">
        <v>1</v>
      </c>
      <c r="M43770">
        <v>92263.564162226365</v>
      </c>
      <c r="N43770">
        <v>16</v>
      </c>
      <c r="O43770">
        <v>70.413218313268601</v>
      </c>
      <c r="P43770" t="str">
        <f t="shared" si="1366"/>
        <v>College</v>
      </c>
      <c r="Q43770">
        <f t="shared" si="1367"/>
        <v>11.432404588082798</v>
      </c>
    </row>
    <row r="43771" spans="1:17">
      <c r="A43771">
        <v>2024</v>
      </c>
      <c r="B43771">
        <v>35631</v>
      </c>
      <c r="C43771">
        <v>3</v>
      </c>
      <c r="D43771">
        <v>0</v>
      </c>
      <c r="E43771">
        <v>1</v>
      </c>
      <c r="F43771">
        <v>2962.92</v>
      </c>
      <c r="G43771">
        <v>1</v>
      </c>
      <c r="H43771">
        <v>0</v>
      </c>
      <c r="I43771">
        <v>0</v>
      </c>
      <c r="J43771">
        <v>2962.92</v>
      </c>
      <c r="K43771">
        <v>59</v>
      </c>
      <c r="L43771">
        <v>1</v>
      </c>
      <c r="M43771">
        <v>70715.799477066947</v>
      </c>
      <c r="N43771">
        <v>14</v>
      </c>
      <c r="O43771">
        <v>69.818705581740161</v>
      </c>
      <c r="P43771" t="str">
        <f t="shared" si="1366"/>
        <v>College</v>
      </c>
      <c r="Q43771">
        <f t="shared" si="1367"/>
        <v>11.166424299012794</v>
      </c>
    </row>
    <row r="43772" spans="1:17">
      <c r="A43772">
        <v>2024</v>
      </c>
      <c r="B43772">
        <v>36316</v>
      </c>
      <c r="C43772">
        <v>3</v>
      </c>
      <c r="D43772">
        <v>0</v>
      </c>
      <c r="E43772">
        <v>1</v>
      </c>
      <c r="F43772">
        <v>2476.0300000000002</v>
      </c>
      <c r="G43772">
        <v>2</v>
      </c>
      <c r="H43772">
        <v>0</v>
      </c>
      <c r="I43772">
        <v>0</v>
      </c>
      <c r="J43772">
        <v>2476.0300000000002</v>
      </c>
      <c r="K43772">
        <v>41</v>
      </c>
      <c r="L43772">
        <v>2</v>
      </c>
      <c r="M43772">
        <v>141701.34434445083</v>
      </c>
      <c r="N43772">
        <v>20</v>
      </c>
      <c r="O43772">
        <v>69.27080287469461</v>
      </c>
      <c r="P43772" t="str">
        <f t="shared" si="1366"/>
        <v>Grad School</v>
      </c>
      <c r="Q43772">
        <f t="shared" si="1367"/>
        <v>11.861476912891714</v>
      </c>
    </row>
    <row r="43773" spans="1:17">
      <c r="A43773">
        <v>2024</v>
      </c>
      <c r="B43773">
        <v>36322</v>
      </c>
      <c r="C43773">
        <v>3</v>
      </c>
      <c r="D43773">
        <v>0</v>
      </c>
      <c r="E43773">
        <v>1</v>
      </c>
      <c r="F43773">
        <v>2604.4</v>
      </c>
      <c r="G43773">
        <v>1</v>
      </c>
      <c r="H43773">
        <v>0</v>
      </c>
      <c r="I43773">
        <v>0</v>
      </c>
      <c r="J43773">
        <v>2604.4</v>
      </c>
      <c r="K43773">
        <v>55</v>
      </c>
      <c r="L43773">
        <v>1</v>
      </c>
      <c r="M43773">
        <v>97159.416353811772</v>
      </c>
      <c r="N43773">
        <v>16</v>
      </c>
      <c r="O43773">
        <v>66.541068230728683</v>
      </c>
      <c r="P43773" t="str">
        <f t="shared" si="1366"/>
        <v>College</v>
      </c>
      <c r="Q43773">
        <f t="shared" si="1367"/>
        <v>11.484108376035611</v>
      </c>
    </row>
    <row r="43774" spans="1:17">
      <c r="A43774">
        <v>2024</v>
      </c>
      <c r="B43774">
        <v>36322</v>
      </c>
      <c r="C43774">
        <v>3</v>
      </c>
      <c r="D43774">
        <v>0</v>
      </c>
      <c r="E43774">
        <v>1</v>
      </c>
      <c r="F43774">
        <v>2604.4</v>
      </c>
      <c r="G43774">
        <v>2</v>
      </c>
      <c r="H43774">
        <v>0</v>
      </c>
      <c r="I43774">
        <v>0</v>
      </c>
      <c r="J43774">
        <v>2604.4</v>
      </c>
      <c r="K43774">
        <v>54</v>
      </c>
      <c r="L43774">
        <v>2</v>
      </c>
      <c r="M43774">
        <v>98402.537131042074</v>
      </c>
      <c r="N43774">
        <v>16</v>
      </c>
      <c r="O43774">
        <v>71.330493339919229</v>
      </c>
      <c r="P43774" t="str">
        <f t="shared" si="1366"/>
        <v>College</v>
      </c>
      <c r="Q43774">
        <f t="shared" si="1367"/>
        <v>11.496821866560001</v>
      </c>
    </row>
    <row r="43775" spans="1:17">
      <c r="A43775">
        <v>2024</v>
      </c>
      <c r="B43775">
        <v>36667</v>
      </c>
      <c r="C43775">
        <v>3</v>
      </c>
      <c r="D43775">
        <v>20230200870600</v>
      </c>
      <c r="E43775">
        <v>1</v>
      </c>
      <c r="F43775">
        <v>413.86</v>
      </c>
      <c r="G43775">
        <v>1</v>
      </c>
      <c r="H43775">
        <v>20230200870601</v>
      </c>
      <c r="I43775">
        <v>202302008706011</v>
      </c>
      <c r="J43775">
        <v>413.86</v>
      </c>
      <c r="K43775">
        <v>54</v>
      </c>
      <c r="L43775">
        <v>2</v>
      </c>
      <c r="M43775">
        <v>70483.146387777742</v>
      </c>
      <c r="N43775">
        <v>14</v>
      </c>
      <c r="O43775">
        <v>68.703311678069582</v>
      </c>
      <c r="P43775" t="str">
        <f t="shared" si="1366"/>
        <v>College</v>
      </c>
      <c r="Q43775">
        <f t="shared" si="1367"/>
        <v>11.163128901891969</v>
      </c>
    </row>
    <row r="43776" spans="1:17">
      <c r="A43776">
        <v>2024</v>
      </c>
      <c r="B43776">
        <v>37121</v>
      </c>
      <c r="C43776">
        <v>3</v>
      </c>
      <c r="D43776">
        <v>0</v>
      </c>
      <c r="E43776">
        <v>1</v>
      </c>
      <c r="F43776">
        <v>628.01</v>
      </c>
      <c r="G43776">
        <v>1</v>
      </c>
      <c r="H43776">
        <v>0</v>
      </c>
      <c r="I43776">
        <v>0</v>
      </c>
      <c r="J43776">
        <v>628.01</v>
      </c>
      <c r="K43776">
        <v>36</v>
      </c>
      <c r="L43776">
        <v>1</v>
      </c>
      <c r="M43776">
        <v>75150.128267624823</v>
      </c>
      <c r="N43776">
        <v>14</v>
      </c>
      <c r="O43776">
        <v>70.352032176519302</v>
      </c>
      <c r="P43776" t="str">
        <f t="shared" si="1366"/>
        <v>College</v>
      </c>
      <c r="Q43776">
        <f t="shared" si="1367"/>
        <v>11.227243102001019</v>
      </c>
    </row>
    <row r="43777" spans="1:17">
      <c r="A43777">
        <v>2024</v>
      </c>
      <c r="B43777">
        <v>37531</v>
      </c>
      <c r="C43777">
        <v>3</v>
      </c>
      <c r="D43777">
        <v>20230100867800</v>
      </c>
      <c r="E43777">
        <v>1</v>
      </c>
      <c r="F43777">
        <v>885.16</v>
      </c>
      <c r="G43777">
        <v>1</v>
      </c>
      <c r="H43777">
        <v>20230100867801</v>
      </c>
      <c r="I43777">
        <v>202301008678011</v>
      </c>
      <c r="J43777">
        <v>885.16</v>
      </c>
      <c r="K43777">
        <v>53</v>
      </c>
      <c r="L43777">
        <v>1</v>
      </c>
      <c r="M43777">
        <v>56684.79638117885</v>
      </c>
      <c r="N43777">
        <v>12</v>
      </c>
      <c r="O43777">
        <v>69.224322443304715</v>
      </c>
      <c r="P43777" t="str">
        <f t="shared" si="1366"/>
        <v>High School</v>
      </c>
      <c r="Q43777">
        <f t="shared" si="1367"/>
        <v>10.945261312334086</v>
      </c>
    </row>
    <row r="43778" spans="1:17">
      <c r="A43778">
        <v>2024</v>
      </c>
      <c r="B43778">
        <v>38430</v>
      </c>
      <c r="C43778">
        <v>3</v>
      </c>
      <c r="D43778">
        <v>20231200887000</v>
      </c>
      <c r="E43778">
        <v>1</v>
      </c>
      <c r="F43778">
        <v>412.31</v>
      </c>
      <c r="G43778">
        <v>2</v>
      </c>
      <c r="H43778">
        <v>20231200887002</v>
      </c>
      <c r="I43778">
        <v>202312008870021</v>
      </c>
      <c r="J43778">
        <v>412.31</v>
      </c>
      <c r="K43778">
        <v>46</v>
      </c>
      <c r="L43778">
        <v>2</v>
      </c>
      <c r="M43778">
        <v>119245.81381398787</v>
      </c>
      <c r="N43778">
        <v>18</v>
      </c>
      <c r="O43778">
        <v>72.316143539889921</v>
      </c>
      <c r="P43778" t="str">
        <f t="shared" si="1366"/>
        <v>Grad School</v>
      </c>
      <c r="Q43778">
        <f t="shared" si="1367"/>
        <v>11.688942303849201</v>
      </c>
    </row>
    <row r="43779" spans="1:17">
      <c r="A43779">
        <v>2024</v>
      </c>
      <c r="B43779">
        <v>39841</v>
      </c>
      <c r="C43779">
        <v>3</v>
      </c>
      <c r="D43779">
        <v>20221204430500</v>
      </c>
      <c r="E43779">
        <v>1</v>
      </c>
      <c r="F43779">
        <v>4195.1499999999996</v>
      </c>
      <c r="G43779">
        <v>2</v>
      </c>
      <c r="H43779">
        <v>20221204430502</v>
      </c>
      <c r="I43779">
        <v>202212044305021</v>
      </c>
      <c r="J43779">
        <v>4195.1499999999996</v>
      </c>
      <c r="K43779">
        <v>54</v>
      </c>
      <c r="L43779">
        <v>1</v>
      </c>
      <c r="M43779">
        <v>121503.00751450101</v>
      </c>
      <c r="N43779">
        <v>18</v>
      </c>
      <c r="O43779">
        <v>70.362089221641185</v>
      </c>
      <c r="P43779" t="str">
        <f t="shared" ref="P43779:P43842" si="1368">IF(N43779&lt;=12,"High School",IF(N43779&lt;=16,"College","Grad School"))</f>
        <v>Grad School</v>
      </c>
      <c r="Q43779">
        <f t="shared" ref="Q43779:Q43842" si="1369">LN(M43779)</f>
        <v>11.707694294662154</v>
      </c>
    </row>
    <row r="43780" spans="1:17">
      <c r="A43780">
        <v>2024</v>
      </c>
      <c r="B43780">
        <v>40365</v>
      </c>
      <c r="C43780">
        <v>3</v>
      </c>
      <c r="D43780">
        <v>20231200607800</v>
      </c>
      <c r="E43780">
        <v>1</v>
      </c>
      <c r="F43780">
        <v>4026.3</v>
      </c>
      <c r="G43780">
        <v>1</v>
      </c>
      <c r="H43780">
        <v>20231200607801</v>
      </c>
      <c r="I43780">
        <v>202312006078011</v>
      </c>
      <c r="J43780">
        <v>4026.3</v>
      </c>
      <c r="K43780">
        <v>45</v>
      </c>
      <c r="L43780">
        <v>1</v>
      </c>
      <c r="M43780">
        <v>118604.68581491572</v>
      </c>
      <c r="N43780">
        <v>18</v>
      </c>
      <c r="O43780">
        <v>69.097009060925814</v>
      </c>
      <c r="P43780" t="str">
        <f t="shared" si="1368"/>
        <v>Grad School</v>
      </c>
      <c r="Q43780">
        <f t="shared" si="1369"/>
        <v>11.683551274165925</v>
      </c>
    </row>
    <row r="43781" spans="1:17">
      <c r="A43781">
        <v>2024</v>
      </c>
      <c r="B43781">
        <v>41889</v>
      </c>
      <c r="C43781">
        <v>3</v>
      </c>
      <c r="D43781">
        <v>0</v>
      </c>
      <c r="E43781">
        <v>1</v>
      </c>
      <c r="F43781">
        <v>2808.34</v>
      </c>
      <c r="G43781">
        <v>1</v>
      </c>
      <c r="H43781">
        <v>0</v>
      </c>
      <c r="I43781">
        <v>0</v>
      </c>
      <c r="J43781">
        <v>2808.34</v>
      </c>
      <c r="K43781">
        <v>34</v>
      </c>
      <c r="L43781">
        <v>2</v>
      </c>
      <c r="M43781">
        <v>123077.0603839737</v>
      </c>
      <c r="N43781">
        <v>18</v>
      </c>
      <c r="O43781">
        <v>68.143884488442353</v>
      </c>
      <c r="P43781" t="str">
        <f t="shared" si="1368"/>
        <v>Grad School</v>
      </c>
      <c r="Q43781">
        <f t="shared" si="1369"/>
        <v>11.720565945367637</v>
      </c>
    </row>
    <row r="43782" spans="1:17">
      <c r="A43782">
        <v>2024</v>
      </c>
      <c r="B43782">
        <v>43121</v>
      </c>
      <c r="C43782">
        <v>3</v>
      </c>
      <c r="D43782">
        <v>0</v>
      </c>
      <c r="E43782">
        <v>1</v>
      </c>
      <c r="F43782">
        <v>3781.78</v>
      </c>
      <c r="G43782">
        <v>2</v>
      </c>
      <c r="H43782">
        <v>0</v>
      </c>
      <c r="I43782">
        <v>0</v>
      </c>
      <c r="J43782">
        <v>3781.78</v>
      </c>
      <c r="K43782">
        <v>33</v>
      </c>
      <c r="L43782">
        <v>2</v>
      </c>
      <c r="M43782">
        <v>120814.97044815122</v>
      </c>
      <c r="N43782">
        <v>18</v>
      </c>
      <c r="O43782">
        <v>69.260562978733461</v>
      </c>
      <c r="P43782" t="str">
        <f t="shared" si="1368"/>
        <v>Grad School</v>
      </c>
      <c r="Q43782">
        <f t="shared" si="1369"/>
        <v>11.702015484355387</v>
      </c>
    </row>
    <row r="43783" spans="1:17">
      <c r="A43783">
        <v>2024</v>
      </c>
      <c r="B43783">
        <v>43217</v>
      </c>
      <c r="C43783">
        <v>3</v>
      </c>
      <c r="D43783">
        <v>0</v>
      </c>
      <c r="E43783">
        <v>1</v>
      </c>
      <c r="F43783">
        <v>3424.65</v>
      </c>
      <c r="G43783">
        <v>1</v>
      </c>
      <c r="H43783">
        <v>0</v>
      </c>
      <c r="I43783">
        <v>0</v>
      </c>
      <c r="J43783">
        <v>3424.65</v>
      </c>
      <c r="K43783">
        <v>49</v>
      </c>
      <c r="L43783">
        <v>1</v>
      </c>
      <c r="M43783">
        <v>101551.85210469671</v>
      </c>
      <c r="N43783">
        <v>16</v>
      </c>
      <c r="O43783">
        <v>69.510333552835107</v>
      </c>
      <c r="P43783" t="str">
        <f t="shared" si="1368"/>
        <v>College</v>
      </c>
      <c r="Q43783">
        <f t="shared" si="1369"/>
        <v>11.528324805194718</v>
      </c>
    </row>
    <row r="43784" spans="1:17">
      <c r="A43784">
        <v>2024</v>
      </c>
      <c r="B43784">
        <v>44033</v>
      </c>
      <c r="C43784">
        <v>3</v>
      </c>
      <c r="D43784">
        <v>20230200239900</v>
      </c>
      <c r="E43784">
        <v>1</v>
      </c>
      <c r="F43784">
        <v>2815.94</v>
      </c>
      <c r="G43784">
        <v>1</v>
      </c>
      <c r="H43784">
        <v>20230200239901</v>
      </c>
      <c r="I43784">
        <v>202302002399011</v>
      </c>
      <c r="J43784">
        <v>2815.94</v>
      </c>
      <c r="K43784">
        <v>25</v>
      </c>
      <c r="L43784">
        <v>2</v>
      </c>
      <c r="M43784">
        <v>97602.699385502245</v>
      </c>
      <c r="N43784">
        <v>16</v>
      </c>
      <c r="O43784">
        <v>76.025390991832069</v>
      </c>
      <c r="P43784" t="str">
        <f t="shared" si="1368"/>
        <v>College</v>
      </c>
      <c r="Q43784">
        <f t="shared" si="1369"/>
        <v>11.488660429657061</v>
      </c>
    </row>
    <row r="43785" spans="1:17">
      <c r="A43785">
        <v>2024</v>
      </c>
      <c r="B43785">
        <v>45098</v>
      </c>
      <c r="C43785">
        <v>3</v>
      </c>
      <c r="D43785">
        <v>20240100187000</v>
      </c>
      <c r="E43785">
        <v>1</v>
      </c>
      <c r="F43785">
        <v>5255.91</v>
      </c>
      <c r="G43785">
        <v>2</v>
      </c>
      <c r="H43785">
        <v>20240100187002</v>
      </c>
      <c r="I43785">
        <v>202401001870021</v>
      </c>
      <c r="J43785">
        <v>5255.91</v>
      </c>
      <c r="K43785">
        <v>41</v>
      </c>
      <c r="L43785">
        <v>2</v>
      </c>
      <c r="M43785">
        <v>91208.216034482437</v>
      </c>
      <c r="N43785">
        <v>16</v>
      </c>
      <c r="O43785">
        <v>70.187925444793223</v>
      </c>
      <c r="P43785" t="str">
        <f t="shared" si="1368"/>
        <v>College</v>
      </c>
      <c r="Q43785">
        <f t="shared" si="1369"/>
        <v>11.42090026010213</v>
      </c>
    </row>
    <row r="43786" spans="1:17">
      <c r="A43786">
        <v>2024</v>
      </c>
      <c r="B43786">
        <v>45657</v>
      </c>
      <c r="C43786">
        <v>3</v>
      </c>
      <c r="D43786">
        <v>0</v>
      </c>
      <c r="E43786">
        <v>1</v>
      </c>
      <c r="F43786">
        <v>2574.1999999999998</v>
      </c>
      <c r="G43786">
        <v>1</v>
      </c>
      <c r="H43786">
        <v>0</v>
      </c>
      <c r="I43786">
        <v>0</v>
      </c>
      <c r="J43786">
        <v>2574.1999999999998</v>
      </c>
      <c r="K43786">
        <v>59</v>
      </c>
      <c r="L43786">
        <v>2</v>
      </c>
      <c r="M43786">
        <v>80649.412912295171</v>
      </c>
      <c r="N43786">
        <v>14</v>
      </c>
      <c r="O43786">
        <v>67.350822985834284</v>
      </c>
      <c r="P43786" t="str">
        <f t="shared" si="1368"/>
        <v>College</v>
      </c>
      <c r="Q43786">
        <f t="shared" si="1369"/>
        <v>11.297866804076087</v>
      </c>
    </row>
    <row r="43787" spans="1:17">
      <c r="A43787">
        <v>2024</v>
      </c>
      <c r="B43787">
        <v>46674</v>
      </c>
      <c r="C43787">
        <v>3</v>
      </c>
      <c r="D43787">
        <v>0</v>
      </c>
      <c r="E43787">
        <v>1</v>
      </c>
      <c r="F43787">
        <v>2764.83</v>
      </c>
      <c r="G43787">
        <v>1</v>
      </c>
      <c r="H43787">
        <v>0</v>
      </c>
      <c r="I43787">
        <v>0</v>
      </c>
      <c r="J43787">
        <v>2764.83</v>
      </c>
      <c r="K43787">
        <v>30</v>
      </c>
      <c r="L43787">
        <v>1</v>
      </c>
      <c r="M43787">
        <v>72358.00142065587</v>
      </c>
      <c r="N43787">
        <v>14</v>
      </c>
      <c r="O43787">
        <v>72.462797745728167</v>
      </c>
      <c r="P43787" t="str">
        <f t="shared" si="1368"/>
        <v>College</v>
      </c>
      <c r="Q43787">
        <f t="shared" si="1369"/>
        <v>11.189381319181081</v>
      </c>
    </row>
    <row r="43788" spans="1:17">
      <c r="A43788">
        <v>2024</v>
      </c>
      <c r="B43788">
        <v>46807</v>
      </c>
      <c r="C43788">
        <v>3</v>
      </c>
      <c r="D43788">
        <v>20221201565500</v>
      </c>
      <c r="E43788">
        <v>1</v>
      </c>
      <c r="F43788">
        <v>2312.16</v>
      </c>
      <c r="G43788">
        <v>1</v>
      </c>
      <c r="H43788">
        <v>20221201565501</v>
      </c>
      <c r="I43788">
        <v>202212015655011</v>
      </c>
      <c r="J43788">
        <v>2312.16</v>
      </c>
      <c r="K43788">
        <v>57</v>
      </c>
      <c r="L43788">
        <v>1</v>
      </c>
      <c r="M43788">
        <v>119030.40145337848</v>
      </c>
      <c r="N43788">
        <v>18</v>
      </c>
      <c r="O43788">
        <v>70.518649694576652</v>
      </c>
      <c r="P43788" t="str">
        <f t="shared" si="1368"/>
        <v>Grad School</v>
      </c>
      <c r="Q43788">
        <f t="shared" si="1369"/>
        <v>11.687134213863779</v>
      </c>
    </row>
    <row r="43789" spans="1:17">
      <c r="A43789">
        <v>2024</v>
      </c>
      <c r="B43789">
        <v>47053</v>
      </c>
      <c r="C43789">
        <v>3</v>
      </c>
      <c r="D43789">
        <v>20230300205400</v>
      </c>
      <c r="E43789">
        <v>1</v>
      </c>
      <c r="F43789">
        <v>5037.17</v>
      </c>
      <c r="G43789">
        <v>2</v>
      </c>
      <c r="H43789">
        <v>20230300205402</v>
      </c>
      <c r="I43789">
        <v>202303002054021</v>
      </c>
      <c r="J43789">
        <v>5037.17</v>
      </c>
      <c r="K43789">
        <v>52</v>
      </c>
      <c r="L43789">
        <v>1</v>
      </c>
      <c r="M43789">
        <v>73989.781798536118</v>
      </c>
      <c r="N43789">
        <v>14</v>
      </c>
      <c r="O43789">
        <v>71.66115342287064</v>
      </c>
      <c r="P43789" t="str">
        <f t="shared" si="1368"/>
        <v>College</v>
      </c>
      <c r="Q43789">
        <f t="shared" si="1369"/>
        <v>11.211682278848295</v>
      </c>
    </row>
    <row r="43790" spans="1:17">
      <c r="A43790">
        <v>2024</v>
      </c>
      <c r="B43790">
        <v>48296</v>
      </c>
      <c r="C43790">
        <v>3</v>
      </c>
      <c r="D43790">
        <v>0</v>
      </c>
      <c r="E43790">
        <v>1</v>
      </c>
      <c r="F43790">
        <v>2790.04</v>
      </c>
      <c r="G43790">
        <v>1</v>
      </c>
      <c r="H43790">
        <v>0</v>
      </c>
      <c r="I43790">
        <v>0</v>
      </c>
      <c r="J43790">
        <v>2790.04</v>
      </c>
      <c r="K43790">
        <v>50</v>
      </c>
      <c r="L43790">
        <v>1</v>
      </c>
      <c r="M43790">
        <v>95524.921799804011</v>
      </c>
      <c r="N43790">
        <v>16</v>
      </c>
      <c r="O43790">
        <v>72.533958503564321</v>
      </c>
      <c r="P43790" t="str">
        <f t="shared" si="1368"/>
        <v>College</v>
      </c>
      <c r="Q43790">
        <f t="shared" si="1369"/>
        <v>11.467142453678848</v>
      </c>
    </row>
    <row r="43791" spans="1:17">
      <c r="A43791">
        <v>2024</v>
      </c>
      <c r="B43791">
        <v>49256</v>
      </c>
      <c r="C43791">
        <v>3</v>
      </c>
      <c r="D43791">
        <v>0</v>
      </c>
      <c r="E43791">
        <v>1</v>
      </c>
      <c r="F43791">
        <v>2985.61</v>
      </c>
      <c r="G43791">
        <v>1</v>
      </c>
      <c r="H43791">
        <v>0</v>
      </c>
      <c r="I43791">
        <v>0</v>
      </c>
      <c r="J43791">
        <v>2985.61</v>
      </c>
      <c r="K43791">
        <v>42</v>
      </c>
      <c r="L43791">
        <v>1</v>
      </c>
      <c r="M43791">
        <v>122046.44624719297</v>
      </c>
      <c r="N43791">
        <v>18</v>
      </c>
      <c r="O43791">
        <v>73.421936930096678</v>
      </c>
      <c r="P43791" t="str">
        <f t="shared" si="1368"/>
        <v>Grad School</v>
      </c>
      <c r="Q43791">
        <f t="shared" si="1369"/>
        <v>11.712156958209098</v>
      </c>
    </row>
    <row r="43792" spans="1:17">
      <c r="A43792">
        <v>2024</v>
      </c>
      <c r="B43792">
        <v>50343</v>
      </c>
      <c r="C43792">
        <v>3</v>
      </c>
      <c r="D43792">
        <v>20240100737200</v>
      </c>
      <c r="E43792">
        <v>1</v>
      </c>
      <c r="F43792">
        <v>1931.89</v>
      </c>
      <c r="G43792">
        <v>2</v>
      </c>
      <c r="H43792">
        <v>20240100737202</v>
      </c>
      <c r="I43792">
        <v>202401007372021</v>
      </c>
      <c r="J43792">
        <v>1931.89</v>
      </c>
      <c r="K43792">
        <v>55</v>
      </c>
      <c r="L43792">
        <v>1</v>
      </c>
      <c r="M43792">
        <v>55153.074803211981</v>
      </c>
      <c r="N43792">
        <v>12</v>
      </c>
      <c r="O43792">
        <v>72.346908965540493</v>
      </c>
      <c r="P43792" t="str">
        <f t="shared" si="1368"/>
        <v>High School</v>
      </c>
      <c r="Q43792">
        <f t="shared" si="1369"/>
        <v>10.917867776585542</v>
      </c>
    </row>
    <row r="43793" spans="1:17">
      <c r="A43793">
        <v>2024</v>
      </c>
      <c r="B43793">
        <v>50447</v>
      </c>
      <c r="C43793">
        <v>3</v>
      </c>
      <c r="D43793">
        <v>0</v>
      </c>
      <c r="E43793">
        <v>1</v>
      </c>
      <c r="F43793">
        <v>1739.36</v>
      </c>
      <c r="G43793">
        <v>1</v>
      </c>
      <c r="H43793">
        <v>0</v>
      </c>
      <c r="I43793">
        <v>0</v>
      </c>
      <c r="J43793">
        <v>1739.36</v>
      </c>
      <c r="K43793">
        <v>32</v>
      </c>
      <c r="L43793">
        <v>1</v>
      </c>
      <c r="M43793">
        <v>118334.75212271196</v>
      </c>
      <c r="N43793">
        <v>18</v>
      </c>
      <c r="O43793">
        <v>71.140661926407049</v>
      </c>
      <c r="P43793" t="str">
        <f t="shared" si="1368"/>
        <v>Grad School</v>
      </c>
      <c r="Q43793">
        <f t="shared" si="1369"/>
        <v>11.681272769486963</v>
      </c>
    </row>
    <row r="43794" spans="1:17">
      <c r="A43794">
        <v>2024</v>
      </c>
      <c r="B43794">
        <v>52334</v>
      </c>
      <c r="C43794">
        <v>3</v>
      </c>
      <c r="D43794">
        <v>20240300011200</v>
      </c>
      <c r="E43794">
        <v>1</v>
      </c>
      <c r="F43794">
        <v>1512.66</v>
      </c>
      <c r="G43794">
        <v>1</v>
      </c>
      <c r="H43794">
        <v>20240300011201</v>
      </c>
      <c r="I43794">
        <v>202403000112011</v>
      </c>
      <c r="J43794">
        <v>1512.66</v>
      </c>
      <c r="K43794">
        <v>39</v>
      </c>
      <c r="L43794">
        <v>1</v>
      </c>
      <c r="M43794">
        <v>114341.11803058189</v>
      </c>
      <c r="N43794">
        <v>18</v>
      </c>
      <c r="O43794">
        <v>75.525881866900107</v>
      </c>
      <c r="P43794" t="str">
        <f t="shared" si="1368"/>
        <v>Grad School</v>
      </c>
      <c r="Q43794">
        <f t="shared" si="1369"/>
        <v>11.64694152289314</v>
      </c>
    </row>
    <row r="43795" spans="1:17">
      <c r="A43795">
        <v>2024</v>
      </c>
      <c r="B43795">
        <v>53229</v>
      </c>
      <c r="C43795">
        <v>3</v>
      </c>
      <c r="D43795">
        <v>20230300019200</v>
      </c>
      <c r="E43795">
        <v>1</v>
      </c>
      <c r="F43795">
        <v>1520.65</v>
      </c>
      <c r="G43795">
        <v>1</v>
      </c>
      <c r="H43795">
        <v>20230300019201</v>
      </c>
      <c r="I43795">
        <v>202303000192011</v>
      </c>
      <c r="J43795">
        <v>1520.65</v>
      </c>
      <c r="K43795">
        <v>42</v>
      </c>
      <c r="L43795">
        <v>1</v>
      </c>
      <c r="M43795">
        <v>97561.984783137697</v>
      </c>
      <c r="N43795">
        <v>16</v>
      </c>
      <c r="O43795">
        <v>72.191572653697534</v>
      </c>
      <c r="P43795" t="str">
        <f t="shared" si="1368"/>
        <v>College</v>
      </c>
      <c r="Q43795">
        <f t="shared" si="1369"/>
        <v>11.488243196353519</v>
      </c>
    </row>
    <row r="43796" spans="1:17">
      <c r="A43796">
        <v>2024</v>
      </c>
      <c r="B43796">
        <v>53667</v>
      </c>
      <c r="C43796">
        <v>3</v>
      </c>
      <c r="D43796">
        <v>0</v>
      </c>
      <c r="E43796">
        <v>1</v>
      </c>
      <c r="F43796">
        <v>741.81</v>
      </c>
      <c r="G43796">
        <v>1</v>
      </c>
      <c r="H43796">
        <v>0</v>
      </c>
      <c r="I43796">
        <v>0</v>
      </c>
      <c r="J43796">
        <v>741.81</v>
      </c>
      <c r="K43796">
        <v>44</v>
      </c>
      <c r="L43796">
        <v>2</v>
      </c>
      <c r="M43796">
        <v>117061.52280696358</v>
      </c>
      <c r="N43796">
        <v>18</v>
      </c>
      <c r="O43796">
        <v>69.449696492863112</v>
      </c>
      <c r="P43796" t="str">
        <f t="shared" si="1368"/>
        <v>Grad School</v>
      </c>
      <c r="Q43796">
        <f t="shared" si="1369"/>
        <v>11.670454911533566</v>
      </c>
    </row>
    <row r="43797" spans="1:17">
      <c r="A43797">
        <v>2024</v>
      </c>
      <c r="B43797">
        <v>55084</v>
      </c>
      <c r="C43797">
        <v>3</v>
      </c>
      <c r="D43797">
        <v>20240100050800</v>
      </c>
      <c r="E43797">
        <v>1</v>
      </c>
      <c r="F43797">
        <v>818.26</v>
      </c>
      <c r="G43797">
        <v>2</v>
      </c>
      <c r="H43797">
        <v>20240100050802</v>
      </c>
      <c r="I43797">
        <v>202401000508021</v>
      </c>
      <c r="J43797">
        <v>818.26</v>
      </c>
      <c r="K43797">
        <v>55</v>
      </c>
      <c r="L43797">
        <v>2</v>
      </c>
      <c r="M43797">
        <v>70473.853917022527</v>
      </c>
      <c r="N43797">
        <v>14</v>
      </c>
      <c r="O43797">
        <v>71.941334379804147</v>
      </c>
      <c r="P43797" t="str">
        <f t="shared" si="1368"/>
        <v>College</v>
      </c>
      <c r="Q43797">
        <f t="shared" si="1369"/>
        <v>11.162997053587187</v>
      </c>
    </row>
    <row r="43798" spans="1:17">
      <c r="A43798">
        <v>2024</v>
      </c>
      <c r="B43798">
        <v>55703</v>
      </c>
      <c r="C43798">
        <v>3</v>
      </c>
      <c r="D43798">
        <v>20231200053500</v>
      </c>
      <c r="E43798">
        <v>1</v>
      </c>
      <c r="F43798">
        <v>2035.55</v>
      </c>
      <c r="G43798">
        <v>1</v>
      </c>
      <c r="H43798">
        <v>20231200053501</v>
      </c>
      <c r="I43798">
        <v>202312000535011</v>
      </c>
      <c r="J43798">
        <v>2035.55</v>
      </c>
      <c r="K43798">
        <v>28</v>
      </c>
      <c r="L43798">
        <v>1</v>
      </c>
      <c r="M43798">
        <v>91454.529096871105</v>
      </c>
      <c r="N43798">
        <v>16</v>
      </c>
      <c r="O43798">
        <v>68.847196870688236</v>
      </c>
      <c r="P43798" t="str">
        <f t="shared" si="1368"/>
        <v>College</v>
      </c>
      <c r="Q43798">
        <f t="shared" si="1369"/>
        <v>11.423597177982185</v>
      </c>
    </row>
    <row r="43799" spans="1:17">
      <c r="A43799">
        <v>2024</v>
      </c>
      <c r="B43799">
        <v>56005</v>
      </c>
      <c r="C43799">
        <v>3</v>
      </c>
      <c r="D43799">
        <v>20231203614700</v>
      </c>
      <c r="E43799">
        <v>1</v>
      </c>
      <c r="F43799">
        <v>1030.98</v>
      </c>
      <c r="G43799">
        <v>1</v>
      </c>
      <c r="H43799">
        <v>20231203614701</v>
      </c>
      <c r="I43799">
        <v>202312036147011</v>
      </c>
      <c r="J43799">
        <v>1030.98</v>
      </c>
      <c r="K43799">
        <v>29</v>
      </c>
      <c r="L43799">
        <v>1</v>
      </c>
      <c r="M43799">
        <v>97936.023435823459</v>
      </c>
      <c r="N43799">
        <v>16</v>
      </c>
      <c r="O43799">
        <v>72.003657805387974</v>
      </c>
      <c r="P43799" t="str">
        <f t="shared" si="1368"/>
        <v>College</v>
      </c>
      <c r="Q43799">
        <f t="shared" si="1369"/>
        <v>11.492069722388154</v>
      </c>
    </row>
    <row r="43800" spans="1:17">
      <c r="A43800">
        <v>2024</v>
      </c>
      <c r="B43800">
        <v>56114</v>
      </c>
      <c r="C43800">
        <v>3</v>
      </c>
      <c r="D43800">
        <v>20230300059800</v>
      </c>
      <c r="E43800">
        <v>1</v>
      </c>
      <c r="F43800">
        <v>869.46</v>
      </c>
      <c r="G43800">
        <v>1</v>
      </c>
      <c r="H43800">
        <v>20230300059801</v>
      </c>
      <c r="I43800">
        <v>202303000598011</v>
      </c>
      <c r="J43800">
        <v>869.46</v>
      </c>
      <c r="K43800">
        <v>31</v>
      </c>
      <c r="L43800">
        <v>1</v>
      </c>
      <c r="M43800">
        <v>78488.317871040927</v>
      </c>
      <c r="N43800">
        <v>14</v>
      </c>
      <c r="O43800">
        <v>69.300579788723866</v>
      </c>
      <c r="P43800" t="str">
        <f t="shared" si="1368"/>
        <v>College</v>
      </c>
      <c r="Q43800">
        <f t="shared" si="1369"/>
        <v>11.270705075766747</v>
      </c>
    </row>
    <row r="43801" spans="1:17">
      <c r="A43801">
        <v>2024</v>
      </c>
      <c r="B43801">
        <v>57366</v>
      </c>
      <c r="C43801">
        <v>3</v>
      </c>
      <c r="D43801">
        <v>20231200346100</v>
      </c>
      <c r="E43801">
        <v>1</v>
      </c>
      <c r="F43801">
        <v>2245.85</v>
      </c>
      <c r="G43801">
        <v>1</v>
      </c>
      <c r="H43801">
        <v>20231200346101</v>
      </c>
      <c r="I43801">
        <v>202312003461011</v>
      </c>
      <c r="J43801">
        <v>2245.85</v>
      </c>
      <c r="K43801">
        <v>49</v>
      </c>
      <c r="L43801">
        <v>2</v>
      </c>
      <c r="M43801">
        <v>92898.310907346342</v>
      </c>
      <c r="N43801">
        <v>16</v>
      </c>
      <c r="O43801">
        <v>69.945176887061947</v>
      </c>
      <c r="P43801" t="str">
        <f t="shared" si="1368"/>
        <v>College</v>
      </c>
      <c r="Q43801">
        <f t="shared" si="1369"/>
        <v>11.439260742799677</v>
      </c>
    </row>
    <row r="43802" spans="1:17">
      <c r="A43802">
        <v>2024</v>
      </c>
      <c r="B43802">
        <v>59314</v>
      </c>
      <c r="C43802">
        <v>3</v>
      </c>
      <c r="D43802">
        <v>20240100650100</v>
      </c>
      <c r="E43802">
        <v>1</v>
      </c>
      <c r="F43802">
        <v>1252.96</v>
      </c>
      <c r="G43802">
        <v>1</v>
      </c>
      <c r="H43802">
        <v>20240100650101</v>
      </c>
      <c r="I43802">
        <v>202401006501011</v>
      </c>
      <c r="J43802">
        <v>1252.96</v>
      </c>
      <c r="K43802">
        <v>52</v>
      </c>
      <c r="L43802">
        <v>1</v>
      </c>
      <c r="M43802">
        <v>142664.99439839469</v>
      </c>
      <c r="N43802">
        <v>20</v>
      </c>
      <c r="O43802">
        <v>68.640523901043636</v>
      </c>
      <c r="P43802" t="str">
        <f t="shared" si="1368"/>
        <v>Grad School</v>
      </c>
      <c r="Q43802">
        <f t="shared" si="1369"/>
        <v>11.868254464320547</v>
      </c>
    </row>
    <row r="43803" spans="1:17">
      <c r="A43803">
        <v>2024</v>
      </c>
      <c r="B43803">
        <v>59637</v>
      </c>
      <c r="C43803">
        <v>3</v>
      </c>
      <c r="D43803">
        <v>20230300648900</v>
      </c>
      <c r="E43803">
        <v>1</v>
      </c>
      <c r="F43803">
        <v>2604.91</v>
      </c>
      <c r="G43803">
        <v>1</v>
      </c>
      <c r="H43803">
        <v>20230300648901</v>
      </c>
      <c r="I43803">
        <v>202303006489011</v>
      </c>
      <c r="J43803">
        <v>2604.91</v>
      </c>
      <c r="K43803">
        <v>47</v>
      </c>
      <c r="L43803">
        <v>2</v>
      </c>
      <c r="M43803">
        <v>111371.40430198057</v>
      </c>
      <c r="N43803">
        <v>18</v>
      </c>
      <c r="O43803">
        <v>68.262669090107082</v>
      </c>
      <c r="P43803" t="str">
        <f t="shared" si="1368"/>
        <v>Grad School</v>
      </c>
      <c r="Q43803">
        <f t="shared" si="1369"/>
        <v>11.620625879645717</v>
      </c>
    </row>
    <row r="43804" spans="1:17">
      <c r="A43804">
        <v>2024</v>
      </c>
      <c r="B43804">
        <v>60790</v>
      </c>
      <c r="C43804">
        <v>3</v>
      </c>
      <c r="D43804">
        <v>20240304289000</v>
      </c>
      <c r="E43804">
        <v>1</v>
      </c>
      <c r="F43804">
        <v>5042.04</v>
      </c>
      <c r="G43804">
        <v>1</v>
      </c>
      <c r="H43804">
        <v>20240304289001</v>
      </c>
      <c r="I43804">
        <v>202403042890011</v>
      </c>
      <c r="J43804">
        <v>5042.04</v>
      </c>
      <c r="K43804">
        <v>27</v>
      </c>
      <c r="L43804">
        <v>1</v>
      </c>
      <c r="M43804">
        <v>49308.569754152471</v>
      </c>
      <c r="N43804">
        <v>12</v>
      </c>
      <c r="O43804">
        <v>69.510656044382714</v>
      </c>
      <c r="P43804" t="str">
        <f t="shared" si="1368"/>
        <v>High School</v>
      </c>
      <c r="Q43804">
        <f t="shared" si="1369"/>
        <v>10.805853173608961</v>
      </c>
    </row>
    <row r="43805" spans="1:17">
      <c r="A43805">
        <v>2024</v>
      </c>
      <c r="B43805">
        <v>60848</v>
      </c>
      <c r="C43805">
        <v>3</v>
      </c>
      <c r="D43805">
        <v>20240100756900</v>
      </c>
      <c r="E43805">
        <v>1</v>
      </c>
      <c r="F43805">
        <v>2736.45</v>
      </c>
      <c r="G43805">
        <v>1</v>
      </c>
      <c r="H43805">
        <v>20240100756901</v>
      </c>
      <c r="I43805">
        <v>202401007569011</v>
      </c>
      <c r="J43805">
        <v>2736.45</v>
      </c>
      <c r="K43805">
        <v>44</v>
      </c>
      <c r="L43805">
        <v>1</v>
      </c>
      <c r="M43805">
        <v>93874.044889024139</v>
      </c>
      <c r="N43805">
        <v>16</v>
      </c>
      <c r="O43805">
        <v>67.972121990283128</v>
      </c>
      <c r="P43805" t="str">
        <f t="shared" si="1368"/>
        <v>College</v>
      </c>
      <c r="Q43805">
        <f t="shared" si="1369"/>
        <v>11.449709214729982</v>
      </c>
    </row>
    <row r="43806" spans="1:17">
      <c r="A43806">
        <v>2024</v>
      </c>
      <c r="B43806">
        <v>61162</v>
      </c>
      <c r="C43806">
        <v>3</v>
      </c>
      <c r="D43806">
        <v>0</v>
      </c>
      <c r="E43806">
        <v>1</v>
      </c>
      <c r="F43806">
        <v>2020.21</v>
      </c>
      <c r="G43806">
        <v>1</v>
      </c>
      <c r="H43806">
        <v>0</v>
      </c>
      <c r="I43806">
        <v>0</v>
      </c>
      <c r="J43806">
        <v>2020.21</v>
      </c>
      <c r="K43806">
        <v>59</v>
      </c>
      <c r="L43806">
        <v>1</v>
      </c>
      <c r="M43806">
        <v>93666.505079177397</v>
      </c>
      <c r="N43806">
        <v>16</v>
      </c>
      <c r="O43806">
        <v>68.598598358942894</v>
      </c>
      <c r="P43806" t="str">
        <f t="shared" si="1368"/>
        <v>College</v>
      </c>
      <c r="Q43806">
        <f t="shared" si="1369"/>
        <v>11.447495934512947</v>
      </c>
    </row>
    <row r="43807" spans="1:17">
      <c r="A43807">
        <v>2024</v>
      </c>
      <c r="B43807">
        <v>61672</v>
      </c>
      <c r="C43807">
        <v>3</v>
      </c>
      <c r="D43807">
        <v>20240100769700</v>
      </c>
      <c r="E43807">
        <v>1</v>
      </c>
      <c r="F43807">
        <v>1769.73</v>
      </c>
      <c r="G43807">
        <v>1</v>
      </c>
      <c r="H43807">
        <v>20240100769701</v>
      </c>
      <c r="I43807">
        <v>202401007697011</v>
      </c>
      <c r="J43807">
        <v>1769.73</v>
      </c>
      <c r="K43807">
        <v>45</v>
      </c>
      <c r="L43807">
        <v>2</v>
      </c>
      <c r="M43807">
        <v>99202.28423473869</v>
      </c>
      <c r="N43807">
        <v>16</v>
      </c>
      <c r="O43807">
        <v>66.504798103137546</v>
      </c>
      <c r="P43807" t="str">
        <f t="shared" si="1368"/>
        <v>College</v>
      </c>
      <c r="Q43807">
        <f t="shared" si="1369"/>
        <v>11.504916319567723</v>
      </c>
    </row>
    <row r="43808" spans="1:17">
      <c r="A43808">
        <v>2024</v>
      </c>
      <c r="B43808">
        <v>61783</v>
      </c>
      <c r="C43808">
        <v>3</v>
      </c>
      <c r="D43808">
        <v>0</v>
      </c>
      <c r="E43808">
        <v>1</v>
      </c>
      <c r="F43808">
        <v>3035.08</v>
      </c>
      <c r="G43808">
        <v>1</v>
      </c>
      <c r="H43808">
        <v>0</v>
      </c>
      <c r="I43808">
        <v>0</v>
      </c>
      <c r="J43808">
        <v>3035.08</v>
      </c>
      <c r="K43808">
        <v>36</v>
      </c>
      <c r="L43808">
        <v>2</v>
      </c>
      <c r="M43808">
        <v>101994.2734275648</v>
      </c>
      <c r="N43808">
        <v>16</v>
      </c>
      <c r="O43808">
        <v>72.985085059442596</v>
      </c>
      <c r="P43808" t="str">
        <f t="shared" si="1368"/>
        <v>College</v>
      </c>
      <c r="Q43808">
        <f t="shared" si="1369"/>
        <v>11.532671947823326</v>
      </c>
    </row>
    <row r="43809" spans="1:17">
      <c r="A43809">
        <v>2024</v>
      </c>
      <c r="B43809">
        <v>61840</v>
      </c>
      <c r="C43809">
        <v>3</v>
      </c>
      <c r="D43809">
        <v>20230200769500</v>
      </c>
      <c r="E43809">
        <v>1</v>
      </c>
      <c r="F43809">
        <v>2142.1999999999998</v>
      </c>
      <c r="G43809">
        <v>1</v>
      </c>
      <c r="H43809">
        <v>20230200769501</v>
      </c>
      <c r="I43809">
        <v>202302007695011</v>
      </c>
      <c r="J43809">
        <v>2142.1999999999998</v>
      </c>
      <c r="K43809">
        <v>33</v>
      </c>
      <c r="L43809">
        <v>1</v>
      </c>
      <c r="M43809">
        <v>99412.926372816219</v>
      </c>
      <c r="N43809">
        <v>16</v>
      </c>
      <c r="O43809">
        <v>67.284902272453806</v>
      </c>
      <c r="P43809" t="str">
        <f t="shared" si="1368"/>
        <v>College</v>
      </c>
      <c r="Q43809">
        <f t="shared" si="1369"/>
        <v>11.507037428181793</v>
      </c>
    </row>
    <row r="43810" spans="1:17">
      <c r="A43810">
        <v>2024</v>
      </c>
      <c r="B43810">
        <v>61906</v>
      </c>
      <c r="C43810">
        <v>3</v>
      </c>
      <c r="D43810">
        <v>20221205963700</v>
      </c>
      <c r="E43810">
        <v>1</v>
      </c>
      <c r="F43810">
        <v>2624.27</v>
      </c>
      <c r="G43810">
        <v>1</v>
      </c>
      <c r="H43810">
        <v>20221205963701</v>
      </c>
      <c r="I43810">
        <v>202212059637011</v>
      </c>
      <c r="J43810">
        <v>2624.27</v>
      </c>
      <c r="K43810">
        <v>27</v>
      </c>
      <c r="L43810">
        <v>2</v>
      </c>
      <c r="M43810">
        <v>98949.985833556333</v>
      </c>
      <c r="N43810">
        <v>16</v>
      </c>
      <c r="O43810">
        <v>69.822927514190624</v>
      </c>
      <c r="P43810" t="str">
        <f t="shared" si="1368"/>
        <v>College</v>
      </c>
      <c r="Q43810">
        <f t="shared" si="1369"/>
        <v>11.502369807863005</v>
      </c>
    </row>
    <row r="43811" spans="1:17">
      <c r="A43811">
        <v>2024</v>
      </c>
      <c r="B43811">
        <v>62412</v>
      </c>
      <c r="C43811">
        <v>3</v>
      </c>
      <c r="D43811">
        <v>20240204300200</v>
      </c>
      <c r="E43811">
        <v>1</v>
      </c>
      <c r="F43811">
        <v>4912.83</v>
      </c>
      <c r="G43811">
        <v>2</v>
      </c>
      <c r="H43811">
        <v>20240204300202</v>
      </c>
      <c r="I43811">
        <v>202402043002021</v>
      </c>
      <c r="J43811">
        <v>4912.83</v>
      </c>
      <c r="K43811">
        <v>34</v>
      </c>
      <c r="L43811">
        <v>2</v>
      </c>
      <c r="M43811">
        <v>114074.61679026051</v>
      </c>
      <c r="N43811">
        <v>18</v>
      </c>
      <c r="O43811">
        <v>68.298862618270647</v>
      </c>
      <c r="P43811" t="str">
        <f t="shared" si="1368"/>
        <v>Grad School</v>
      </c>
      <c r="Q43811">
        <f t="shared" si="1369"/>
        <v>11.64460804651107</v>
      </c>
    </row>
    <row r="43812" spans="1:17">
      <c r="A43812">
        <v>2024</v>
      </c>
      <c r="B43812">
        <v>62809</v>
      </c>
      <c r="C43812">
        <v>3</v>
      </c>
      <c r="D43812">
        <v>20240300778700</v>
      </c>
      <c r="E43812">
        <v>1</v>
      </c>
      <c r="F43812">
        <v>2844.43</v>
      </c>
      <c r="G43812">
        <v>1</v>
      </c>
      <c r="H43812">
        <v>20240300778701</v>
      </c>
      <c r="I43812">
        <v>202403007787011</v>
      </c>
      <c r="J43812">
        <v>2844.43</v>
      </c>
      <c r="K43812">
        <v>43</v>
      </c>
      <c r="L43812">
        <v>1</v>
      </c>
      <c r="M43812">
        <v>70844.775225367324</v>
      </c>
      <c r="N43812">
        <v>14</v>
      </c>
      <c r="O43812">
        <v>71.473148554191084</v>
      </c>
      <c r="P43812" t="str">
        <f t="shared" si="1368"/>
        <v>College</v>
      </c>
      <c r="Q43812">
        <f t="shared" si="1369"/>
        <v>11.168246498226935</v>
      </c>
    </row>
    <row r="43813" spans="1:17">
      <c r="A43813">
        <v>2024</v>
      </c>
      <c r="B43813">
        <v>63052</v>
      </c>
      <c r="C43813">
        <v>3</v>
      </c>
      <c r="D43813">
        <v>20230300776700</v>
      </c>
      <c r="E43813">
        <v>1</v>
      </c>
      <c r="F43813">
        <v>3099.97</v>
      </c>
      <c r="G43813">
        <v>1</v>
      </c>
      <c r="H43813">
        <v>20230300776701</v>
      </c>
      <c r="I43813">
        <v>202303007767011</v>
      </c>
      <c r="J43813">
        <v>3099.97</v>
      </c>
      <c r="K43813">
        <v>62</v>
      </c>
      <c r="L43813">
        <v>1</v>
      </c>
      <c r="M43813">
        <v>51360.373075578318</v>
      </c>
      <c r="N43813">
        <v>12</v>
      </c>
      <c r="O43813">
        <v>71.141334728449237</v>
      </c>
      <c r="P43813" t="str">
        <f t="shared" si="1368"/>
        <v>High School</v>
      </c>
      <c r="Q43813">
        <f t="shared" si="1369"/>
        <v>10.84662220227006</v>
      </c>
    </row>
    <row r="43814" spans="1:17">
      <c r="A43814">
        <v>2024</v>
      </c>
      <c r="B43814">
        <v>63242</v>
      </c>
      <c r="C43814">
        <v>3</v>
      </c>
      <c r="D43814">
        <v>20230100793100</v>
      </c>
      <c r="E43814">
        <v>1</v>
      </c>
      <c r="F43814">
        <v>4400.9799999999996</v>
      </c>
      <c r="G43814">
        <v>1</v>
      </c>
      <c r="H43814">
        <v>20230100793101</v>
      </c>
      <c r="I43814">
        <v>202301007931011</v>
      </c>
      <c r="J43814">
        <v>4400.9799999999996</v>
      </c>
      <c r="K43814">
        <v>40</v>
      </c>
      <c r="L43814">
        <v>1</v>
      </c>
      <c r="M43814">
        <v>102545.13557937476</v>
      </c>
      <c r="N43814">
        <v>16</v>
      </c>
      <c r="O43814">
        <v>71.414170780454214</v>
      </c>
      <c r="P43814" t="str">
        <f t="shared" si="1368"/>
        <v>College</v>
      </c>
      <c r="Q43814">
        <f t="shared" si="1369"/>
        <v>11.538058327752113</v>
      </c>
    </row>
    <row r="43815" spans="1:17">
      <c r="A43815">
        <v>2024</v>
      </c>
      <c r="B43815">
        <v>63813</v>
      </c>
      <c r="C43815">
        <v>3</v>
      </c>
      <c r="D43815">
        <v>20231200791800</v>
      </c>
      <c r="E43815">
        <v>1</v>
      </c>
      <c r="F43815">
        <v>4506.3</v>
      </c>
      <c r="G43815">
        <v>1</v>
      </c>
      <c r="H43815">
        <v>20231200791801</v>
      </c>
      <c r="I43815">
        <v>202312007918011</v>
      </c>
      <c r="J43815">
        <v>4506.3</v>
      </c>
      <c r="K43815">
        <v>57</v>
      </c>
      <c r="L43815">
        <v>1</v>
      </c>
      <c r="M43815">
        <v>75431.577870681707</v>
      </c>
      <c r="N43815">
        <v>14</v>
      </c>
      <c r="O43815">
        <v>69.773744653114065</v>
      </c>
      <c r="P43815" t="str">
        <f t="shared" si="1368"/>
        <v>College</v>
      </c>
      <c r="Q43815">
        <f t="shared" si="1369"/>
        <v>11.230981270972809</v>
      </c>
    </row>
    <row r="43816" spans="1:17">
      <c r="A43816">
        <v>2024</v>
      </c>
      <c r="B43816">
        <v>64541</v>
      </c>
      <c r="C43816">
        <v>3</v>
      </c>
      <c r="D43816">
        <v>0</v>
      </c>
      <c r="E43816">
        <v>1</v>
      </c>
      <c r="F43816">
        <v>1979.33</v>
      </c>
      <c r="G43816">
        <v>2</v>
      </c>
      <c r="H43816">
        <v>0</v>
      </c>
      <c r="I43816">
        <v>0</v>
      </c>
      <c r="J43816">
        <v>1979.33</v>
      </c>
      <c r="K43816">
        <v>47</v>
      </c>
      <c r="L43816">
        <v>1</v>
      </c>
      <c r="M43816">
        <v>50758.104478146917</v>
      </c>
      <c r="N43816">
        <v>12</v>
      </c>
      <c r="O43816">
        <v>70.354159557678571</v>
      </c>
      <c r="P43816" t="str">
        <f t="shared" si="1368"/>
        <v>High School</v>
      </c>
      <c r="Q43816">
        <f t="shared" si="1369"/>
        <v>10.834826578304959</v>
      </c>
    </row>
    <row r="43817" spans="1:17">
      <c r="A43817">
        <v>2024</v>
      </c>
      <c r="B43817">
        <v>65240</v>
      </c>
      <c r="C43817">
        <v>3</v>
      </c>
      <c r="D43817">
        <v>20240204325500</v>
      </c>
      <c r="E43817">
        <v>1</v>
      </c>
      <c r="F43817">
        <v>2538.65</v>
      </c>
      <c r="G43817">
        <v>2</v>
      </c>
      <c r="H43817">
        <v>20240204325501</v>
      </c>
      <c r="I43817">
        <v>202402043255011</v>
      </c>
      <c r="J43817">
        <v>2538.65</v>
      </c>
      <c r="K43817">
        <v>32</v>
      </c>
      <c r="L43817">
        <v>2</v>
      </c>
      <c r="M43817">
        <v>71873.925162785439</v>
      </c>
      <c r="N43817">
        <v>14</v>
      </c>
      <c r="O43817">
        <v>74.28861763627188</v>
      </c>
      <c r="P43817" t="str">
        <f t="shared" si="1368"/>
        <v>College</v>
      </c>
      <c r="Q43817">
        <f t="shared" si="1369"/>
        <v>11.182668823730937</v>
      </c>
    </row>
    <row r="43818" spans="1:17">
      <c r="A43818">
        <v>2024</v>
      </c>
      <c r="B43818">
        <v>65972</v>
      </c>
      <c r="C43818">
        <v>3</v>
      </c>
      <c r="D43818">
        <v>20221203509400</v>
      </c>
      <c r="E43818">
        <v>1</v>
      </c>
      <c r="F43818">
        <v>580.94000000000005</v>
      </c>
      <c r="G43818">
        <v>1</v>
      </c>
      <c r="H43818">
        <v>20221203509401</v>
      </c>
      <c r="I43818">
        <v>202212035094011</v>
      </c>
      <c r="J43818">
        <v>580.94000000000005</v>
      </c>
      <c r="K43818">
        <v>62</v>
      </c>
      <c r="L43818">
        <v>1</v>
      </c>
      <c r="M43818">
        <v>119814.20688939668</v>
      </c>
      <c r="N43818">
        <v>18</v>
      </c>
      <c r="O43818">
        <v>71.285115678641603</v>
      </c>
      <c r="P43818" t="str">
        <f t="shared" si="1368"/>
        <v>Grad School</v>
      </c>
      <c r="Q43818">
        <f t="shared" si="1369"/>
        <v>11.693697546024731</v>
      </c>
    </row>
    <row r="43819" spans="1:17">
      <c r="A43819">
        <v>2024</v>
      </c>
      <c r="B43819">
        <v>66358</v>
      </c>
      <c r="C43819">
        <v>3</v>
      </c>
      <c r="D43819">
        <v>20231200469800</v>
      </c>
      <c r="E43819">
        <v>1</v>
      </c>
      <c r="F43819">
        <v>530.48</v>
      </c>
      <c r="G43819">
        <v>2</v>
      </c>
      <c r="H43819">
        <v>20231200469802</v>
      </c>
      <c r="I43819">
        <v>202312004698021</v>
      </c>
      <c r="J43819">
        <v>530.48</v>
      </c>
      <c r="K43819">
        <v>53</v>
      </c>
      <c r="L43819">
        <v>1</v>
      </c>
      <c r="M43819">
        <v>97702.194824591206</v>
      </c>
      <c r="N43819">
        <v>16</v>
      </c>
      <c r="O43819">
        <v>69.479328379366521</v>
      </c>
      <c r="P43819" t="str">
        <f t="shared" si="1368"/>
        <v>College</v>
      </c>
      <c r="Q43819">
        <f t="shared" si="1369"/>
        <v>11.489679302718063</v>
      </c>
    </row>
    <row r="43820" spans="1:17">
      <c r="A43820">
        <v>2024</v>
      </c>
      <c r="B43820">
        <v>66792</v>
      </c>
      <c r="C43820">
        <v>3</v>
      </c>
      <c r="D43820">
        <v>20221203491100</v>
      </c>
      <c r="E43820">
        <v>1</v>
      </c>
      <c r="F43820">
        <v>405.45</v>
      </c>
      <c r="G43820">
        <v>1</v>
      </c>
      <c r="H43820">
        <v>20221203491101</v>
      </c>
      <c r="I43820">
        <v>202212034911011</v>
      </c>
      <c r="J43820">
        <v>405.45</v>
      </c>
      <c r="K43820">
        <v>41</v>
      </c>
      <c r="L43820">
        <v>1</v>
      </c>
      <c r="M43820">
        <v>96158.251415447492</v>
      </c>
      <c r="N43820">
        <v>16</v>
      </c>
      <c r="O43820">
        <v>67.274558830610559</v>
      </c>
      <c r="P43820" t="str">
        <f t="shared" si="1368"/>
        <v>College</v>
      </c>
      <c r="Q43820">
        <f t="shared" si="1369"/>
        <v>11.473750565488139</v>
      </c>
    </row>
    <row r="43821" spans="1:17">
      <c r="A43821">
        <v>2024</v>
      </c>
      <c r="B43821">
        <v>68020</v>
      </c>
      <c r="C43821">
        <v>3</v>
      </c>
      <c r="D43821">
        <v>20240300264300</v>
      </c>
      <c r="E43821">
        <v>1</v>
      </c>
      <c r="F43821">
        <v>682.39</v>
      </c>
      <c r="G43821">
        <v>1</v>
      </c>
      <c r="H43821">
        <v>20240300264301</v>
      </c>
      <c r="I43821">
        <v>202403002643011</v>
      </c>
      <c r="J43821">
        <v>682.39</v>
      </c>
      <c r="K43821">
        <v>57</v>
      </c>
      <c r="L43821">
        <v>1</v>
      </c>
      <c r="M43821">
        <v>114524.95184127006</v>
      </c>
      <c r="N43821">
        <v>18</v>
      </c>
      <c r="O43821">
        <v>68.931671112841371</v>
      </c>
      <c r="P43821" t="str">
        <f t="shared" si="1368"/>
        <v>Grad School</v>
      </c>
      <c r="Q43821">
        <f t="shared" si="1369"/>
        <v>11.648547998246407</v>
      </c>
    </row>
    <row r="43822" spans="1:17">
      <c r="A43822">
        <v>2024</v>
      </c>
      <c r="B43822">
        <v>68047</v>
      </c>
      <c r="C43822">
        <v>3</v>
      </c>
      <c r="D43822">
        <v>20230300260400</v>
      </c>
      <c r="E43822">
        <v>1</v>
      </c>
      <c r="F43822">
        <v>951.57</v>
      </c>
      <c r="G43822">
        <v>2</v>
      </c>
      <c r="H43822">
        <v>20230300260402</v>
      </c>
      <c r="I43822">
        <v>202303002604021</v>
      </c>
      <c r="J43822">
        <v>951.57</v>
      </c>
      <c r="K43822">
        <v>48</v>
      </c>
      <c r="L43822">
        <v>1</v>
      </c>
      <c r="M43822">
        <v>76210.355243920858</v>
      </c>
      <c r="N43822">
        <v>14</v>
      </c>
      <c r="O43822">
        <v>71.738011794556158</v>
      </c>
      <c r="P43822" t="str">
        <f t="shared" si="1368"/>
        <v>College</v>
      </c>
      <c r="Q43822">
        <f t="shared" si="1369"/>
        <v>11.241252628031281</v>
      </c>
    </row>
    <row r="43823" spans="1:17">
      <c r="A43823">
        <v>2024</v>
      </c>
      <c r="B43823">
        <v>69159</v>
      </c>
      <c r="C43823">
        <v>3</v>
      </c>
      <c r="D43823">
        <v>20230100909400</v>
      </c>
      <c r="E43823">
        <v>1</v>
      </c>
      <c r="F43823">
        <v>275.85000000000002</v>
      </c>
      <c r="G43823">
        <v>1</v>
      </c>
      <c r="H43823">
        <v>20230100909401</v>
      </c>
      <c r="I43823">
        <v>202301009094011</v>
      </c>
      <c r="J43823">
        <v>275.85000000000002</v>
      </c>
      <c r="K43823">
        <v>61</v>
      </c>
      <c r="L43823">
        <v>1</v>
      </c>
      <c r="M43823">
        <v>119721.20027249261</v>
      </c>
      <c r="N43823">
        <v>18</v>
      </c>
      <c r="O43823">
        <v>68.52984473009667</v>
      </c>
      <c r="P43823" t="str">
        <f t="shared" si="1368"/>
        <v>Grad School</v>
      </c>
      <c r="Q43823">
        <f t="shared" si="1369"/>
        <v>11.692920987580367</v>
      </c>
    </row>
    <row r="43824" spans="1:17">
      <c r="A43824">
        <v>2024</v>
      </c>
      <c r="B43824">
        <v>69922</v>
      </c>
      <c r="C43824">
        <v>3</v>
      </c>
      <c r="D43824">
        <v>20230300893400</v>
      </c>
      <c r="E43824">
        <v>1</v>
      </c>
      <c r="F43824">
        <v>244.11</v>
      </c>
      <c r="G43824">
        <v>1</v>
      </c>
      <c r="H43824">
        <v>20230300893401</v>
      </c>
      <c r="I43824">
        <v>202303008934011</v>
      </c>
      <c r="J43824">
        <v>244.11</v>
      </c>
      <c r="K43824">
        <v>35</v>
      </c>
      <c r="L43824">
        <v>1</v>
      </c>
      <c r="M43824">
        <v>74648.667677478428</v>
      </c>
      <c r="N43824">
        <v>14</v>
      </c>
      <c r="O43824">
        <v>74.358737401155366</v>
      </c>
      <c r="P43824" t="str">
        <f t="shared" si="1368"/>
        <v>College</v>
      </c>
      <c r="Q43824">
        <f t="shared" si="1369"/>
        <v>11.220547955219029</v>
      </c>
    </row>
    <row r="43825" spans="1:17">
      <c r="A43825">
        <v>2024</v>
      </c>
      <c r="B43825">
        <v>70761</v>
      </c>
      <c r="C43825">
        <v>3</v>
      </c>
      <c r="D43825">
        <v>20221200968300</v>
      </c>
      <c r="E43825">
        <v>1</v>
      </c>
      <c r="F43825">
        <v>5187.6499999999996</v>
      </c>
      <c r="G43825">
        <v>1</v>
      </c>
      <c r="H43825">
        <v>20221200968301</v>
      </c>
      <c r="I43825">
        <v>202212009683011</v>
      </c>
      <c r="J43825">
        <v>5187.6499999999996</v>
      </c>
      <c r="K43825">
        <v>35</v>
      </c>
      <c r="L43825">
        <v>1</v>
      </c>
      <c r="M43825">
        <v>97334.25703965401</v>
      </c>
      <c r="N43825">
        <v>16</v>
      </c>
      <c r="O43825">
        <v>71.602238609483322</v>
      </c>
      <c r="P43825" t="str">
        <f t="shared" si="1368"/>
        <v>College</v>
      </c>
      <c r="Q43825">
        <f t="shared" si="1369"/>
        <v>11.48590628267071</v>
      </c>
    </row>
    <row r="43826" spans="1:17">
      <c r="A43826">
        <v>2024</v>
      </c>
      <c r="B43826">
        <v>70901</v>
      </c>
      <c r="C43826">
        <v>3</v>
      </c>
      <c r="D43826">
        <v>0</v>
      </c>
      <c r="E43826">
        <v>1</v>
      </c>
      <c r="F43826">
        <v>3025.01</v>
      </c>
      <c r="G43826">
        <v>1</v>
      </c>
      <c r="H43826">
        <v>0</v>
      </c>
      <c r="I43826">
        <v>0</v>
      </c>
      <c r="J43826">
        <v>3025.01</v>
      </c>
      <c r="K43826">
        <v>38</v>
      </c>
      <c r="L43826">
        <v>2</v>
      </c>
      <c r="M43826">
        <v>94774.892870558309</v>
      </c>
      <c r="N43826">
        <v>16</v>
      </c>
      <c r="O43826">
        <v>70.510742673901234</v>
      </c>
      <c r="P43826" t="str">
        <f t="shared" si="1368"/>
        <v>College</v>
      </c>
      <c r="Q43826">
        <f t="shared" si="1369"/>
        <v>11.459259810028405</v>
      </c>
    </row>
    <row r="43827" spans="1:17">
      <c r="A43827">
        <v>2024</v>
      </c>
      <c r="B43827">
        <v>70952</v>
      </c>
      <c r="C43827">
        <v>3</v>
      </c>
      <c r="D43827">
        <v>0</v>
      </c>
      <c r="E43827">
        <v>1</v>
      </c>
      <c r="F43827">
        <v>2647.68</v>
      </c>
      <c r="G43827">
        <v>2</v>
      </c>
      <c r="H43827">
        <v>0</v>
      </c>
      <c r="I43827">
        <v>0</v>
      </c>
      <c r="J43827">
        <v>2647.68</v>
      </c>
      <c r="K43827">
        <v>52</v>
      </c>
      <c r="L43827">
        <v>2</v>
      </c>
      <c r="M43827">
        <v>97074.535605817466</v>
      </c>
      <c r="N43827">
        <v>16</v>
      </c>
      <c r="O43827">
        <v>69.409383056532405</v>
      </c>
      <c r="P43827" t="str">
        <f t="shared" si="1368"/>
        <v>College</v>
      </c>
      <c r="Q43827">
        <f t="shared" si="1369"/>
        <v>11.483234370718401</v>
      </c>
    </row>
    <row r="43828" spans="1:17">
      <c r="A43828">
        <v>2024</v>
      </c>
      <c r="B43828">
        <v>71106</v>
      </c>
      <c r="C43828">
        <v>3</v>
      </c>
      <c r="D43828">
        <v>0</v>
      </c>
      <c r="E43828">
        <v>1</v>
      </c>
      <c r="F43828">
        <v>2264.56</v>
      </c>
      <c r="G43828">
        <v>1</v>
      </c>
      <c r="H43828">
        <v>0</v>
      </c>
      <c r="I43828">
        <v>0</v>
      </c>
      <c r="J43828">
        <v>2264.56</v>
      </c>
      <c r="K43828">
        <v>37</v>
      </c>
      <c r="L43828">
        <v>2</v>
      </c>
      <c r="M43828">
        <v>92906.314511418343</v>
      </c>
      <c r="N43828">
        <v>16</v>
      </c>
      <c r="O43828">
        <v>68.958639441206557</v>
      </c>
      <c r="P43828" t="str">
        <f t="shared" si="1368"/>
        <v>College</v>
      </c>
      <c r="Q43828">
        <f t="shared" si="1369"/>
        <v>11.439346893551402</v>
      </c>
    </row>
    <row r="43829" spans="1:17">
      <c r="A43829">
        <v>2024</v>
      </c>
      <c r="B43829">
        <v>72332</v>
      </c>
      <c r="C43829">
        <v>3</v>
      </c>
      <c r="D43829">
        <v>0</v>
      </c>
      <c r="E43829">
        <v>1</v>
      </c>
      <c r="F43829">
        <v>532.08000000000004</v>
      </c>
      <c r="G43829">
        <v>1</v>
      </c>
      <c r="H43829">
        <v>0</v>
      </c>
      <c r="I43829">
        <v>0</v>
      </c>
      <c r="J43829">
        <v>532.08000000000004</v>
      </c>
      <c r="K43829">
        <v>48</v>
      </c>
      <c r="L43829">
        <v>2</v>
      </c>
      <c r="M43829">
        <v>89639.590304554877</v>
      </c>
      <c r="N43829">
        <v>16</v>
      </c>
      <c r="O43829">
        <v>72.192369612240682</v>
      </c>
      <c r="P43829" t="str">
        <f t="shared" si="1368"/>
        <v>College</v>
      </c>
      <c r="Q43829">
        <f t="shared" si="1369"/>
        <v>11.403552357450993</v>
      </c>
    </row>
    <row r="43830" spans="1:17">
      <c r="A43830">
        <v>2024</v>
      </c>
      <c r="B43830">
        <v>72334</v>
      </c>
      <c r="C43830">
        <v>3</v>
      </c>
      <c r="D43830">
        <v>0</v>
      </c>
      <c r="E43830">
        <v>1</v>
      </c>
      <c r="F43830">
        <v>575.35</v>
      </c>
      <c r="G43830">
        <v>1</v>
      </c>
      <c r="H43830">
        <v>0</v>
      </c>
      <c r="I43830">
        <v>0</v>
      </c>
      <c r="J43830">
        <v>575.35</v>
      </c>
      <c r="K43830">
        <v>47</v>
      </c>
      <c r="L43830">
        <v>1</v>
      </c>
      <c r="M43830">
        <v>104018.54813942054</v>
      </c>
      <c r="N43830">
        <v>16</v>
      </c>
      <c r="O43830">
        <v>73.475422348021098</v>
      </c>
      <c r="P43830" t="str">
        <f t="shared" si="1368"/>
        <v>College</v>
      </c>
      <c r="Q43830">
        <f t="shared" si="1369"/>
        <v>11.552324509715914</v>
      </c>
    </row>
    <row r="43831" spans="1:17">
      <c r="A43831">
        <v>2024</v>
      </c>
      <c r="B43831">
        <v>73244</v>
      </c>
      <c r="C43831">
        <v>3</v>
      </c>
      <c r="D43831">
        <v>20221200305200</v>
      </c>
      <c r="E43831">
        <v>1</v>
      </c>
      <c r="F43831">
        <v>3975.33</v>
      </c>
      <c r="G43831">
        <v>1</v>
      </c>
      <c r="H43831">
        <v>20221200305201</v>
      </c>
      <c r="I43831">
        <v>202212003052011</v>
      </c>
      <c r="J43831">
        <v>3975.33</v>
      </c>
      <c r="K43831">
        <v>56</v>
      </c>
      <c r="L43831">
        <v>1</v>
      </c>
      <c r="M43831">
        <v>122813.45582424034</v>
      </c>
      <c r="N43831">
        <v>18</v>
      </c>
      <c r="O43831">
        <v>74.592959207134768</v>
      </c>
      <c r="P43831" t="str">
        <f t="shared" si="1368"/>
        <v>Grad School</v>
      </c>
      <c r="Q43831">
        <f t="shared" si="1369"/>
        <v>11.718421863808228</v>
      </c>
    </row>
    <row r="43832" spans="1:17">
      <c r="A43832">
        <v>2024</v>
      </c>
      <c r="B43832">
        <v>73347</v>
      </c>
      <c r="C43832">
        <v>3</v>
      </c>
      <c r="D43832">
        <v>20230300039900</v>
      </c>
      <c r="E43832">
        <v>1</v>
      </c>
      <c r="F43832">
        <v>2720.95</v>
      </c>
      <c r="G43832">
        <v>1</v>
      </c>
      <c r="H43832">
        <v>20230300039901</v>
      </c>
      <c r="I43832">
        <v>202303000399011</v>
      </c>
      <c r="J43832">
        <v>2720.95</v>
      </c>
      <c r="K43832">
        <v>36</v>
      </c>
      <c r="L43832">
        <v>1</v>
      </c>
      <c r="M43832">
        <v>100145.13422571914</v>
      </c>
      <c r="N43832">
        <v>16</v>
      </c>
      <c r="O43832">
        <v>71.729514231738392</v>
      </c>
      <c r="P43832" t="str">
        <f t="shared" si="1368"/>
        <v>College</v>
      </c>
      <c r="Q43832">
        <f t="shared" si="1369"/>
        <v>11.514375755048171</v>
      </c>
    </row>
    <row r="43833" spans="1:17">
      <c r="A43833">
        <v>2024</v>
      </c>
      <c r="B43833">
        <v>74975</v>
      </c>
      <c r="C43833">
        <v>3</v>
      </c>
      <c r="D43833">
        <v>0</v>
      </c>
      <c r="E43833">
        <v>1</v>
      </c>
      <c r="F43833">
        <v>1142.67</v>
      </c>
      <c r="G43833">
        <v>1</v>
      </c>
      <c r="H43833">
        <v>0</v>
      </c>
      <c r="I43833">
        <v>0</v>
      </c>
      <c r="J43833">
        <v>1142.67</v>
      </c>
      <c r="K43833">
        <v>53</v>
      </c>
      <c r="L43833">
        <v>1</v>
      </c>
      <c r="M43833">
        <v>112437.57849885897</v>
      </c>
      <c r="N43833">
        <v>18</v>
      </c>
      <c r="O43833">
        <v>71.509048715715707</v>
      </c>
      <c r="P43833" t="str">
        <f t="shared" si="1368"/>
        <v>Grad School</v>
      </c>
      <c r="Q43833">
        <f t="shared" si="1369"/>
        <v>11.630153488848144</v>
      </c>
    </row>
    <row r="43834" spans="1:17">
      <c r="A43834">
        <v>2024</v>
      </c>
      <c r="B43834">
        <v>75070</v>
      </c>
      <c r="C43834">
        <v>3</v>
      </c>
      <c r="D43834">
        <v>20230300806400</v>
      </c>
      <c r="E43834">
        <v>1</v>
      </c>
      <c r="F43834">
        <v>774.79</v>
      </c>
      <c r="G43834">
        <v>1</v>
      </c>
      <c r="H43834">
        <v>20230300806401</v>
      </c>
      <c r="I43834">
        <v>202303008064011</v>
      </c>
      <c r="J43834">
        <v>774.79</v>
      </c>
      <c r="K43834">
        <v>52</v>
      </c>
      <c r="L43834">
        <v>2</v>
      </c>
      <c r="M43834">
        <v>96025.688555010012</v>
      </c>
      <c r="N43834">
        <v>16</v>
      </c>
      <c r="O43834">
        <v>72.223412027088912</v>
      </c>
      <c r="P43834" t="str">
        <f t="shared" si="1368"/>
        <v>College</v>
      </c>
      <c r="Q43834">
        <f t="shared" si="1369"/>
        <v>11.47237102376908</v>
      </c>
    </row>
    <row r="43835" spans="1:17">
      <c r="A43835">
        <v>2024</v>
      </c>
      <c r="B43835">
        <v>75429</v>
      </c>
      <c r="C43835">
        <v>3</v>
      </c>
      <c r="D43835">
        <v>20221206108700</v>
      </c>
      <c r="E43835">
        <v>1</v>
      </c>
      <c r="F43835">
        <v>1093.04</v>
      </c>
      <c r="G43835">
        <v>1</v>
      </c>
      <c r="H43835">
        <v>20221206108701</v>
      </c>
      <c r="I43835">
        <v>202212061087011</v>
      </c>
      <c r="J43835">
        <v>1093.04</v>
      </c>
      <c r="K43835">
        <v>43</v>
      </c>
      <c r="L43835">
        <v>1</v>
      </c>
      <c r="M43835">
        <v>93449.700744923393</v>
      </c>
      <c r="N43835">
        <v>16</v>
      </c>
      <c r="O43835">
        <v>67.909573277950201</v>
      </c>
      <c r="P43835" t="str">
        <f t="shared" si="1368"/>
        <v>College</v>
      </c>
      <c r="Q43835">
        <f t="shared" si="1369"/>
        <v>11.445178610577067</v>
      </c>
    </row>
    <row r="43836" spans="1:17">
      <c r="A43836">
        <v>2024</v>
      </c>
      <c r="B43836">
        <v>76051</v>
      </c>
      <c r="C43836">
        <v>3</v>
      </c>
      <c r="D43836">
        <v>20230300489100</v>
      </c>
      <c r="E43836">
        <v>1</v>
      </c>
      <c r="F43836">
        <v>944.69</v>
      </c>
      <c r="G43836">
        <v>2</v>
      </c>
      <c r="H43836">
        <v>20230300489102</v>
      </c>
      <c r="I43836">
        <v>202303004891021</v>
      </c>
      <c r="J43836">
        <v>944.69</v>
      </c>
      <c r="K43836">
        <v>36</v>
      </c>
      <c r="L43836">
        <v>2</v>
      </c>
      <c r="M43836">
        <v>98551.701623081812</v>
      </c>
      <c r="N43836">
        <v>16</v>
      </c>
      <c r="O43836">
        <v>67.329148833194495</v>
      </c>
      <c r="P43836" t="str">
        <f t="shared" si="1368"/>
        <v>College</v>
      </c>
      <c r="Q43836">
        <f t="shared" si="1369"/>
        <v>11.498336579028267</v>
      </c>
    </row>
    <row r="43837" spans="1:17">
      <c r="A43837">
        <v>2024</v>
      </c>
      <c r="B43837">
        <v>76957</v>
      </c>
      <c r="C43837">
        <v>3</v>
      </c>
      <c r="D43837">
        <v>0</v>
      </c>
      <c r="E43837">
        <v>1</v>
      </c>
      <c r="F43837">
        <v>988.28</v>
      </c>
      <c r="G43837">
        <v>1</v>
      </c>
      <c r="H43837">
        <v>0</v>
      </c>
      <c r="I43837">
        <v>0</v>
      </c>
      <c r="J43837">
        <v>988.28</v>
      </c>
      <c r="K43837">
        <v>63</v>
      </c>
      <c r="L43837">
        <v>1</v>
      </c>
      <c r="M43837">
        <v>119919.31406187023</v>
      </c>
      <c r="N43837">
        <v>18</v>
      </c>
      <c r="O43837">
        <v>66.987126793840162</v>
      </c>
      <c r="P43837" t="str">
        <f t="shared" si="1368"/>
        <v>Grad School</v>
      </c>
      <c r="Q43837">
        <f t="shared" si="1369"/>
        <v>11.694574412795729</v>
      </c>
    </row>
    <row r="43838" spans="1:17">
      <c r="A43838">
        <v>2024</v>
      </c>
      <c r="B43838">
        <v>77114</v>
      </c>
      <c r="C43838">
        <v>3</v>
      </c>
      <c r="D43838">
        <v>20240200850300</v>
      </c>
      <c r="E43838">
        <v>1</v>
      </c>
      <c r="F43838">
        <v>2014.46</v>
      </c>
      <c r="G43838">
        <v>2</v>
      </c>
      <c r="H43838">
        <v>20240200850302</v>
      </c>
      <c r="I43838">
        <v>202402008503021</v>
      </c>
      <c r="J43838">
        <v>2014.46</v>
      </c>
      <c r="K43838">
        <v>46</v>
      </c>
      <c r="L43838">
        <v>2</v>
      </c>
      <c r="M43838">
        <v>123346.07434348633</v>
      </c>
      <c r="N43838">
        <v>18</v>
      </c>
      <c r="O43838">
        <v>69.615483755215706</v>
      </c>
      <c r="P43838" t="str">
        <f t="shared" si="1368"/>
        <v>Grad School</v>
      </c>
      <c r="Q43838">
        <f t="shared" si="1369"/>
        <v>11.72274929610438</v>
      </c>
    </row>
    <row r="43839" spans="1:17">
      <c r="A43839">
        <v>2024</v>
      </c>
      <c r="B43839">
        <v>77997</v>
      </c>
      <c r="C43839">
        <v>3</v>
      </c>
      <c r="D43839">
        <v>0</v>
      </c>
      <c r="E43839">
        <v>1</v>
      </c>
      <c r="F43839">
        <v>2578.29</v>
      </c>
      <c r="G43839">
        <v>1</v>
      </c>
      <c r="H43839">
        <v>0</v>
      </c>
      <c r="I43839">
        <v>0</v>
      </c>
      <c r="J43839">
        <v>2578.29</v>
      </c>
      <c r="K43839">
        <v>49</v>
      </c>
      <c r="L43839">
        <v>2</v>
      </c>
      <c r="M43839">
        <v>118330.1626786549</v>
      </c>
      <c r="N43839">
        <v>18</v>
      </c>
      <c r="O43839">
        <v>70.924425337356837</v>
      </c>
      <c r="P43839" t="str">
        <f t="shared" si="1368"/>
        <v>Grad School</v>
      </c>
      <c r="Q43839">
        <f t="shared" si="1369"/>
        <v>11.681233985165582</v>
      </c>
    </row>
    <row r="43840" spans="1:17">
      <c r="A43840">
        <v>2024</v>
      </c>
      <c r="B43840">
        <v>78067</v>
      </c>
      <c r="C43840">
        <v>3</v>
      </c>
      <c r="D43840">
        <v>0</v>
      </c>
      <c r="E43840">
        <v>1</v>
      </c>
      <c r="F43840">
        <v>5383.33</v>
      </c>
      <c r="G43840">
        <v>1</v>
      </c>
      <c r="H43840">
        <v>0</v>
      </c>
      <c r="I43840">
        <v>0</v>
      </c>
      <c r="J43840">
        <v>5383.33</v>
      </c>
      <c r="K43840">
        <v>33</v>
      </c>
      <c r="L43840">
        <v>1</v>
      </c>
      <c r="M43840">
        <v>115043.99711581375</v>
      </c>
      <c r="N43840">
        <v>18</v>
      </c>
      <c r="O43840">
        <v>68.075927124606537</v>
      </c>
      <c r="P43840" t="str">
        <f t="shared" si="1368"/>
        <v>Grad School</v>
      </c>
      <c r="Q43840">
        <f t="shared" si="1369"/>
        <v>11.653069917794708</v>
      </c>
    </row>
    <row r="43841" spans="1:17">
      <c r="A43841">
        <v>2024</v>
      </c>
      <c r="B43841">
        <v>79222</v>
      </c>
      <c r="C43841">
        <v>3</v>
      </c>
      <c r="D43841">
        <v>20230300664500</v>
      </c>
      <c r="E43841">
        <v>1</v>
      </c>
      <c r="F43841">
        <v>1684.17</v>
      </c>
      <c r="G43841">
        <v>1</v>
      </c>
      <c r="H43841">
        <v>20230300664501</v>
      </c>
      <c r="I43841">
        <v>202303006645011</v>
      </c>
      <c r="J43841">
        <v>1684.17</v>
      </c>
      <c r="K43841">
        <v>36</v>
      </c>
      <c r="L43841">
        <v>1</v>
      </c>
      <c r="M43841">
        <v>75884.943889217218</v>
      </c>
      <c r="N43841">
        <v>14</v>
      </c>
      <c r="O43841">
        <v>68.609914305660382</v>
      </c>
      <c r="P43841" t="str">
        <f t="shared" si="1368"/>
        <v>College</v>
      </c>
      <c r="Q43841">
        <f t="shared" si="1369"/>
        <v>11.236973575975242</v>
      </c>
    </row>
    <row r="43842" spans="1:17">
      <c r="A43842">
        <v>2024</v>
      </c>
      <c r="B43842">
        <v>79361</v>
      </c>
      <c r="C43842">
        <v>3</v>
      </c>
      <c r="D43842">
        <v>20240100663600</v>
      </c>
      <c r="E43842">
        <v>1</v>
      </c>
      <c r="F43842">
        <v>1283.1099999999999</v>
      </c>
      <c r="G43842">
        <v>3</v>
      </c>
      <c r="H43842">
        <v>20240100663602</v>
      </c>
      <c r="I43842">
        <v>202401006636021</v>
      </c>
      <c r="J43842">
        <v>1283.1099999999999</v>
      </c>
      <c r="K43842">
        <v>50</v>
      </c>
      <c r="L43842">
        <v>1</v>
      </c>
      <c r="M43842">
        <v>93111.917107751593</v>
      </c>
      <c r="N43842">
        <v>16</v>
      </c>
      <c r="O43842">
        <v>67.115273364322007</v>
      </c>
      <c r="P43842" t="str">
        <f t="shared" si="1368"/>
        <v>College</v>
      </c>
      <c r="Q43842">
        <f t="shared" si="1369"/>
        <v>11.441557458379037</v>
      </c>
    </row>
    <row r="43843" spans="1:17">
      <c r="A43843">
        <v>2024</v>
      </c>
      <c r="B43843">
        <v>79676</v>
      </c>
      <c r="C43843">
        <v>3</v>
      </c>
      <c r="D43843">
        <v>0</v>
      </c>
      <c r="E43843">
        <v>1</v>
      </c>
      <c r="F43843">
        <v>1516.35</v>
      </c>
      <c r="G43843">
        <v>2</v>
      </c>
      <c r="H43843">
        <v>0</v>
      </c>
      <c r="I43843">
        <v>0</v>
      </c>
      <c r="J43843">
        <v>1516.35</v>
      </c>
      <c r="K43843">
        <v>53</v>
      </c>
      <c r="L43843">
        <v>1</v>
      </c>
      <c r="M43843">
        <v>97669.734731448145</v>
      </c>
      <c r="N43843">
        <v>16</v>
      </c>
      <c r="O43843">
        <v>71.293055811074382</v>
      </c>
      <c r="P43843" t="str">
        <f t="shared" ref="P43843:P43906" si="1370">IF(N43843&lt;=12,"High School",IF(N43843&lt;=16,"College","Grad School"))</f>
        <v>College</v>
      </c>
      <c r="Q43843">
        <f t="shared" ref="Q43843:Q43906" si="1371">LN(M43843)</f>
        <v>11.489347012470272</v>
      </c>
    </row>
    <row r="43844" spans="1:17">
      <c r="A43844">
        <v>2024</v>
      </c>
      <c r="B43844">
        <v>80994</v>
      </c>
      <c r="C43844">
        <v>3</v>
      </c>
      <c r="D43844">
        <v>20240100070000</v>
      </c>
      <c r="E43844">
        <v>1</v>
      </c>
      <c r="F43844">
        <v>1768.67</v>
      </c>
      <c r="G43844">
        <v>2</v>
      </c>
      <c r="H43844">
        <v>20240100070002</v>
      </c>
      <c r="I43844">
        <v>202401000700021</v>
      </c>
      <c r="J43844">
        <v>1639.54</v>
      </c>
      <c r="K43844">
        <v>33</v>
      </c>
      <c r="L43844">
        <v>1</v>
      </c>
      <c r="M43844">
        <v>97165.955860861912</v>
      </c>
      <c r="N43844">
        <v>16</v>
      </c>
      <c r="O43844">
        <v>68.109587717945189</v>
      </c>
      <c r="P43844" t="str">
        <f t="shared" si="1370"/>
        <v>College</v>
      </c>
      <c r="Q43844">
        <f t="shared" si="1371"/>
        <v>11.484175680752211</v>
      </c>
    </row>
    <row r="43845" spans="1:17">
      <c r="A43845">
        <v>2024</v>
      </c>
      <c r="B43845">
        <v>81245</v>
      </c>
      <c r="C43845">
        <v>3</v>
      </c>
      <c r="D43845">
        <v>20230300085400</v>
      </c>
      <c r="E43845">
        <v>1</v>
      </c>
      <c r="F43845">
        <v>3843.28</v>
      </c>
      <c r="G43845">
        <v>1</v>
      </c>
      <c r="H43845">
        <v>20230300085401</v>
      </c>
      <c r="I43845">
        <v>202303000854011</v>
      </c>
      <c r="J43845">
        <v>3843.28</v>
      </c>
      <c r="K43845">
        <v>50</v>
      </c>
      <c r="L43845">
        <v>2</v>
      </c>
      <c r="M43845">
        <v>139419.08468964262</v>
      </c>
      <c r="N43845">
        <v>20</v>
      </c>
      <c r="O43845">
        <v>71.32732793476174</v>
      </c>
      <c r="P43845" t="str">
        <f t="shared" si="1370"/>
        <v>Grad School</v>
      </c>
      <c r="Q43845">
        <f t="shared" si="1371"/>
        <v>11.845239673889321</v>
      </c>
    </row>
    <row r="43846" spans="1:17">
      <c r="A43846">
        <v>2024</v>
      </c>
      <c r="B43846">
        <v>82185</v>
      </c>
      <c r="C43846">
        <v>3</v>
      </c>
      <c r="D43846">
        <v>0</v>
      </c>
      <c r="E43846">
        <v>1</v>
      </c>
      <c r="F43846">
        <v>2266.54</v>
      </c>
      <c r="G43846">
        <v>1</v>
      </c>
      <c r="H43846">
        <v>0</v>
      </c>
      <c r="I43846">
        <v>0</v>
      </c>
      <c r="J43846">
        <v>2266.54</v>
      </c>
      <c r="K43846">
        <v>40</v>
      </c>
      <c r="L43846">
        <v>2</v>
      </c>
      <c r="M43846">
        <v>124264.93003350047</v>
      </c>
      <c r="N43846">
        <v>18</v>
      </c>
      <c r="O43846">
        <v>72.961184030912477</v>
      </c>
      <c r="P43846" t="str">
        <f t="shared" si="1370"/>
        <v>Grad School</v>
      </c>
      <c r="Q43846">
        <f t="shared" si="1371"/>
        <v>11.730171097975509</v>
      </c>
    </row>
    <row r="43847" spans="1:17">
      <c r="A43847">
        <v>2024</v>
      </c>
      <c r="B43847">
        <v>84499</v>
      </c>
      <c r="C43847">
        <v>3</v>
      </c>
      <c r="D43847">
        <v>20230300104500</v>
      </c>
      <c r="E43847">
        <v>1</v>
      </c>
      <c r="F43847">
        <v>1869.24</v>
      </c>
      <c r="G43847">
        <v>2</v>
      </c>
      <c r="H43847">
        <v>20230300104502</v>
      </c>
      <c r="I43847">
        <v>202303001045021</v>
      </c>
      <c r="J43847">
        <v>1869.24</v>
      </c>
      <c r="K43847">
        <v>54</v>
      </c>
      <c r="L43847">
        <v>2</v>
      </c>
      <c r="M43847">
        <v>102845.80917389045</v>
      </c>
      <c r="N43847">
        <v>16</v>
      </c>
      <c r="O43847">
        <v>71.862332238912884</v>
      </c>
      <c r="P43847" t="str">
        <f t="shared" si="1370"/>
        <v>College</v>
      </c>
      <c r="Q43847">
        <f t="shared" si="1371"/>
        <v>11.54098614727854</v>
      </c>
    </row>
    <row r="43848" spans="1:17">
      <c r="A43848">
        <v>2024</v>
      </c>
      <c r="B43848">
        <v>84801</v>
      </c>
      <c r="C43848">
        <v>3</v>
      </c>
      <c r="D43848">
        <v>20240300108400</v>
      </c>
      <c r="E43848">
        <v>1</v>
      </c>
      <c r="F43848">
        <v>4053.57</v>
      </c>
      <c r="G43848">
        <v>1</v>
      </c>
      <c r="H43848">
        <v>20240300108401</v>
      </c>
      <c r="I43848">
        <v>202403001084011</v>
      </c>
      <c r="J43848">
        <v>4053.57</v>
      </c>
      <c r="K43848">
        <v>57</v>
      </c>
      <c r="L43848">
        <v>1</v>
      </c>
      <c r="M43848">
        <v>119172.34800797765</v>
      </c>
      <c r="N43848">
        <v>18</v>
      </c>
      <c r="O43848">
        <v>72.10887050799117</v>
      </c>
      <c r="P43848" t="str">
        <f t="shared" si="1370"/>
        <v>Grad School</v>
      </c>
      <c r="Q43848">
        <f t="shared" si="1371"/>
        <v>11.688326026903066</v>
      </c>
    </row>
    <row r="43849" spans="1:17">
      <c r="A43849">
        <v>2024</v>
      </c>
      <c r="B43849">
        <v>86343</v>
      </c>
      <c r="C43849">
        <v>3</v>
      </c>
      <c r="D43849">
        <v>0</v>
      </c>
      <c r="E43849">
        <v>1</v>
      </c>
      <c r="F43849">
        <v>2936.72</v>
      </c>
      <c r="G43849">
        <v>2</v>
      </c>
      <c r="H43849">
        <v>0</v>
      </c>
      <c r="I43849">
        <v>0</v>
      </c>
      <c r="J43849">
        <v>2936.72</v>
      </c>
      <c r="K43849">
        <v>33</v>
      </c>
      <c r="L43849">
        <v>1</v>
      </c>
      <c r="M43849">
        <v>53878.737629579577</v>
      </c>
      <c r="N43849">
        <v>12</v>
      </c>
      <c r="O43849">
        <v>70.931517079124802</v>
      </c>
      <c r="P43849" t="str">
        <f t="shared" si="1370"/>
        <v>High School</v>
      </c>
      <c r="Q43849">
        <f t="shared" si="1371"/>
        <v>10.894491200954722</v>
      </c>
    </row>
    <row r="43850" spans="1:17">
      <c r="A43850">
        <v>2024</v>
      </c>
      <c r="B43850">
        <v>86434</v>
      </c>
      <c r="C43850">
        <v>3</v>
      </c>
      <c r="D43850">
        <v>0</v>
      </c>
      <c r="E43850">
        <v>1</v>
      </c>
      <c r="F43850">
        <v>2537.15</v>
      </c>
      <c r="G43850">
        <v>1</v>
      </c>
      <c r="H43850">
        <v>0</v>
      </c>
      <c r="I43850">
        <v>0</v>
      </c>
      <c r="J43850">
        <v>2537.15</v>
      </c>
      <c r="K43850">
        <v>47</v>
      </c>
      <c r="L43850">
        <v>1</v>
      </c>
      <c r="M43850">
        <v>70294.490598471937</v>
      </c>
      <c r="N43850">
        <v>14</v>
      </c>
      <c r="O43850">
        <v>68.402720370567323</v>
      </c>
      <c r="P43850" t="str">
        <f t="shared" si="1370"/>
        <v>College</v>
      </c>
      <c r="Q43850">
        <f t="shared" si="1371"/>
        <v>11.160448704862414</v>
      </c>
    </row>
    <row r="43851" spans="1:17">
      <c r="A43851">
        <v>2024</v>
      </c>
      <c r="B43851">
        <v>87092</v>
      </c>
      <c r="C43851">
        <v>3</v>
      </c>
      <c r="D43851">
        <v>0</v>
      </c>
      <c r="E43851">
        <v>1</v>
      </c>
      <c r="F43851">
        <v>322.29000000000002</v>
      </c>
      <c r="G43851">
        <v>1</v>
      </c>
      <c r="H43851">
        <v>0</v>
      </c>
      <c r="I43851">
        <v>0</v>
      </c>
      <c r="J43851">
        <v>322.29000000000002</v>
      </c>
      <c r="K43851">
        <v>45</v>
      </c>
      <c r="L43851">
        <v>2</v>
      </c>
      <c r="M43851">
        <v>118635.58268708063</v>
      </c>
      <c r="N43851">
        <v>18</v>
      </c>
      <c r="O43851">
        <v>72.152215981106963</v>
      </c>
      <c r="P43851" t="str">
        <f t="shared" si="1370"/>
        <v>Grad School</v>
      </c>
      <c r="Q43851">
        <f t="shared" si="1371"/>
        <v>11.683811743204631</v>
      </c>
    </row>
    <row r="43852" spans="1:17">
      <c r="A43852">
        <v>2024</v>
      </c>
      <c r="B43852">
        <v>87466</v>
      </c>
      <c r="C43852">
        <v>3</v>
      </c>
      <c r="D43852">
        <v>20240100027300</v>
      </c>
      <c r="E43852">
        <v>1</v>
      </c>
      <c r="F43852">
        <v>260.76</v>
      </c>
      <c r="G43852">
        <v>1</v>
      </c>
      <c r="H43852">
        <v>20240100027301</v>
      </c>
      <c r="I43852">
        <v>202401000273011</v>
      </c>
      <c r="J43852">
        <v>260.76</v>
      </c>
      <c r="K43852">
        <v>33</v>
      </c>
      <c r="L43852">
        <v>1</v>
      </c>
      <c r="M43852">
        <v>76612.48918664665</v>
      </c>
      <c r="N43852">
        <v>14</v>
      </c>
      <c r="O43852">
        <v>68.946769835689594</v>
      </c>
      <c r="P43852" t="str">
        <f t="shared" si="1370"/>
        <v>College</v>
      </c>
      <c r="Q43852">
        <f t="shared" si="1371"/>
        <v>11.246515386650517</v>
      </c>
    </row>
    <row r="43853" spans="1:17">
      <c r="A43853">
        <v>2024</v>
      </c>
      <c r="B43853">
        <v>87474</v>
      </c>
      <c r="C43853">
        <v>3</v>
      </c>
      <c r="D43853">
        <v>20230300029000</v>
      </c>
      <c r="E43853">
        <v>1</v>
      </c>
      <c r="F43853">
        <v>473.08</v>
      </c>
      <c r="G43853">
        <v>1</v>
      </c>
      <c r="H43853">
        <v>20230300029001</v>
      </c>
      <c r="I43853">
        <v>202303000290011</v>
      </c>
      <c r="J43853">
        <v>473.08</v>
      </c>
      <c r="K43853">
        <v>36</v>
      </c>
      <c r="L43853">
        <v>1</v>
      </c>
      <c r="M43853">
        <v>35128.683754896068</v>
      </c>
      <c r="N43853">
        <v>11</v>
      </c>
      <c r="O43853">
        <v>69.841348503916734</v>
      </c>
      <c r="P43853" t="str">
        <f t="shared" si="1370"/>
        <v>High School</v>
      </c>
      <c r="Q43853">
        <f t="shared" si="1371"/>
        <v>10.466773276721216</v>
      </c>
    </row>
    <row r="43854" spans="1:17">
      <c r="A43854">
        <v>2024</v>
      </c>
      <c r="B43854">
        <v>87608</v>
      </c>
      <c r="C43854">
        <v>3</v>
      </c>
      <c r="D43854">
        <v>0</v>
      </c>
      <c r="E43854">
        <v>1</v>
      </c>
      <c r="F43854">
        <v>333.28</v>
      </c>
      <c r="G43854">
        <v>2</v>
      </c>
      <c r="H43854">
        <v>0</v>
      </c>
      <c r="I43854">
        <v>0</v>
      </c>
      <c r="J43854">
        <v>333.28</v>
      </c>
      <c r="K43854">
        <v>39</v>
      </c>
      <c r="L43854">
        <v>2</v>
      </c>
      <c r="M43854">
        <v>93979.256638716732</v>
      </c>
      <c r="N43854">
        <v>16</v>
      </c>
      <c r="O43854">
        <v>69.877559240512582</v>
      </c>
      <c r="P43854" t="str">
        <f t="shared" si="1370"/>
        <v>College</v>
      </c>
      <c r="Q43854">
        <f t="shared" si="1371"/>
        <v>11.450829362843834</v>
      </c>
    </row>
    <row r="43855" spans="1:17">
      <c r="A43855">
        <v>2024</v>
      </c>
      <c r="B43855">
        <v>87966</v>
      </c>
      <c r="C43855">
        <v>3</v>
      </c>
      <c r="D43855">
        <v>0</v>
      </c>
      <c r="E43855">
        <v>1</v>
      </c>
      <c r="F43855">
        <v>441.54</v>
      </c>
      <c r="G43855">
        <v>1</v>
      </c>
      <c r="H43855">
        <v>0</v>
      </c>
      <c r="I43855">
        <v>0</v>
      </c>
      <c r="J43855">
        <v>441.54</v>
      </c>
      <c r="K43855">
        <v>36</v>
      </c>
      <c r="L43855">
        <v>1</v>
      </c>
      <c r="M43855">
        <v>77998.108497791327</v>
      </c>
      <c r="N43855">
        <v>14</v>
      </c>
      <c r="O43855">
        <v>71.811723793127484</v>
      </c>
      <c r="P43855" t="str">
        <f t="shared" si="1370"/>
        <v>College</v>
      </c>
      <c r="Q43855">
        <f t="shared" si="1371"/>
        <v>11.264439855349377</v>
      </c>
    </row>
    <row r="43856" spans="1:17">
      <c r="A43856">
        <v>2024</v>
      </c>
      <c r="B43856">
        <v>89173</v>
      </c>
      <c r="C43856">
        <v>3</v>
      </c>
      <c r="D43856">
        <v>0</v>
      </c>
      <c r="E43856">
        <v>1</v>
      </c>
      <c r="F43856">
        <v>666.51</v>
      </c>
      <c r="G43856">
        <v>1</v>
      </c>
      <c r="H43856">
        <v>0</v>
      </c>
      <c r="I43856">
        <v>0</v>
      </c>
      <c r="J43856">
        <v>666.51</v>
      </c>
      <c r="K43856">
        <v>53</v>
      </c>
      <c r="L43856">
        <v>1</v>
      </c>
      <c r="M43856">
        <v>75037.691906474211</v>
      </c>
      <c r="N43856">
        <v>14</v>
      </c>
      <c r="O43856">
        <v>68.667022308719012</v>
      </c>
      <c r="P43856" t="str">
        <f t="shared" si="1370"/>
        <v>College</v>
      </c>
      <c r="Q43856">
        <f t="shared" si="1371"/>
        <v>11.22574582503108</v>
      </c>
    </row>
    <row r="43857" spans="1:17">
      <c r="A43857">
        <v>2024</v>
      </c>
      <c r="B43857">
        <v>89288</v>
      </c>
      <c r="C43857">
        <v>3</v>
      </c>
      <c r="D43857">
        <v>0</v>
      </c>
      <c r="E43857">
        <v>1</v>
      </c>
      <c r="F43857">
        <v>439.01</v>
      </c>
      <c r="G43857">
        <v>1</v>
      </c>
      <c r="H43857">
        <v>0</v>
      </c>
      <c r="I43857">
        <v>0</v>
      </c>
      <c r="J43857">
        <v>439.01</v>
      </c>
      <c r="K43857">
        <v>36</v>
      </c>
      <c r="L43857">
        <v>2</v>
      </c>
      <c r="M43857">
        <v>97184.420326293708</v>
      </c>
      <c r="N43857">
        <v>16</v>
      </c>
      <c r="O43857">
        <v>67.010879312609006</v>
      </c>
      <c r="P43857" t="str">
        <f t="shared" si="1370"/>
        <v>College</v>
      </c>
      <c r="Q43857">
        <f t="shared" si="1371"/>
        <v>11.484365692892652</v>
      </c>
    </row>
    <row r="43858" spans="1:17">
      <c r="A43858">
        <v>2024</v>
      </c>
      <c r="B43858">
        <v>20053</v>
      </c>
      <c r="C43858">
        <v>3</v>
      </c>
      <c r="D43858">
        <v>20230200289000</v>
      </c>
      <c r="E43858">
        <v>1</v>
      </c>
      <c r="F43858">
        <v>11247.03</v>
      </c>
      <c r="G43858">
        <v>1</v>
      </c>
      <c r="H43858">
        <v>20230200289001</v>
      </c>
      <c r="I43858">
        <v>202302002890011</v>
      </c>
      <c r="J43858">
        <v>11247.03</v>
      </c>
      <c r="K43858">
        <v>32</v>
      </c>
      <c r="L43858">
        <v>1</v>
      </c>
      <c r="M43858">
        <v>104056.42981368522</v>
      </c>
      <c r="N43858">
        <v>16</v>
      </c>
      <c r="O43858">
        <v>73.185458394745794</v>
      </c>
      <c r="P43858" t="str">
        <f t="shared" si="1370"/>
        <v>College</v>
      </c>
      <c r="Q43858">
        <f t="shared" si="1371"/>
        <v>11.552688625334772</v>
      </c>
    </row>
    <row r="43859" spans="1:17">
      <c r="A43859">
        <v>2024</v>
      </c>
      <c r="B43859">
        <v>1705</v>
      </c>
      <c r="C43859">
        <v>3</v>
      </c>
      <c r="D43859">
        <v>20230100513800</v>
      </c>
      <c r="E43859">
        <v>1</v>
      </c>
      <c r="F43859">
        <v>579.39</v>
      </c>
      <c r="G43859">
        <v>1</v>
      </c>
      <c r="H43859">
        <v>20230100513801</v>
      </c>
      <c r="I43859">
        <v>202301005138011</v>
      </c>
      <c r="J43859">
        <v>579.39</v>
      </c>
      <c r="K43859">
        <v>39</v>
      </c>
      <c r="L43859">
        <v>2</v>
      </c>
      <c r="M43859">
        <v>118675.88402466677</v>
      </c>
      <c r="N43859">
        <v>18</v>
      </c>
      <c r="O43859">
        <v>68.772919797606832</v>
      </c>
      <c r="P43859" t="str">
        <f t="shared" si="1370"/>
        <v>Grad School</v>
      </c>
      <c r="Q43859">
        <f t="shared" si="1371"/>
        <v>11.68415139251473</v>
      </c>
    </row>
    <row r="43860" spans="1:17">
      <c r="A43860">
        <v>2024</v>
      </c>
      <c r="B43860">
        <v>4247</v>
      </c>
      <c r="C43860">
        <v>3</v>
      </c>
      <c r="D43860">
        <v>0</v>
      </c>
      <c r="E43860">
        <v>1</v>
      </c>
      <c r="F43860">
        <v>1910.07</v>
      </c>
      <c r="G43860">
        <v>1</v>
      </c>
      <c r="H43860">
        <v>0</v>
      </c>
      <c r="I43860">
        <v>0</v>
      </c>
      <c r="J43860">
        <v>1910.07</v>
      </c>
      <c r="K43860">
        <v>56</v>
      </c>
      <c r="L43860">
        <v>2</v>
      </c>
      <c r="M43860">
        <v>92664.628526670363</v>
      </c>
      <c r="N43860">
        <v>16</v>
      </c>
      <c r="O43860">
        <v>71.383222800008667</v>
      </c>
      <c r="P43860" t="str">
        <f t="shared" si="1370"/>
        <v>College</v>
      </c>
      <c r="Q43860">
        <f t="shared" si="1371"/>
        <v>11.436742109446278</v>
      </c>
    </row>
    <row r="43861" spans="1:17">
      <c r="A43861">
        <v>2024</v>
      </c>
      <c r="B43861">
        <v>13043</v>
      </c>
      <c r="C43861">
        <v>3</v>
      </c>
      <c r="D43861">
        <v>20221205119500</v>
      </c>
      <c r="E43861">
        <v>1</v>
      </c>
      <c r="F43861">
        <v>5467.17</v>
      </c>
      <c r="G43861">
        <v>1</v>
      </c>
      <c r="H43861">
        <v>20221205119501</v>
      </c>
      <c r="I43861">
        <v>202212051195011</v>
      </c>
      <c r="J43861">
        <v>5467.17</v>
      </c>
      <c r="K43861">
        <v>35</v>
      </c>
      <c r="L43861">
        <v>1</v>
      </c>
      <c r="M43861">
        <v>70694.957620385379</v>
      </c>
      <c r="N43861">
        <v>14</v>
      </c>
      <c r="O43861">
        <v>70.695736485091885</v>
      </c>
      <c r="P43861" t="str">
        <f t="shared" si="1370"/>
        <v>College</v>
      </c>
      <c r="Q43861">
        <f t="shared" si="1371"/>
        <v>11.166129528554588</v>
      </c>
    </row>
    <row r="43862" spans="1:17">
      <c r="A43862">
        <v>2024</v>
      </c>
      <c r="B43862">
        <v>86644</v>
      </c>
      <c r="C43862">
        <v>3</v>
      </c>
      <c r="D43862">
        <v>20231200122400</v>
      </c>
      <c r="E43862">
        <v>1</v>
      </c>
      <c r="F43862">
        <v>1997.45</v>
      </c>
      <c r="G43862">
        <v>4</v>
      </c>
      <c r="H43862">
        <v>20231200122402</v>
      </c>
      <c r="I43862">
        <v>202312001224021</v>
      </c>
      <c r="J43862">
        <v>1997.45</v>
      </c>
      <c r="K43862">
        <v>42</v>
      </c>
      <c r="L43862">
        <v>2</v>
      </c>
      <c r="M43862">
        <v>94576.626199494771</v>
      </c>
      <c r="N43862">
        <v>16</v>
      </c>
      <c r="O43862">
        <v>69.166875057734075</v>
      </c>
      <c r="P43862" t="str">
        <f t="shared" si="1370"/>
        <v>College</v>
      </c>
      <c r="Q43862">
        <f t="shared" si="1371"/>
        <v>11.457165644166986</v>
      </c>
    </row>
    <row r="43863" spans="1:17">
      <c r="A43863">
        <v>2024</v>
      </c>
      <c r="B43863">
        <v>3901</v>
      </c>
      <c r="C43863">
        <v>3</v>
      </c>
      <c r="D43863">
        <v>0</v>
      </c>
      <c r="E43863">
        <v>1</v>
      </c>
      <c r="F43863">
        <v>2738.88</v>
      </c>
      <c r="G43863">
        <v>2</v>
      </c>
      <c r="H43863">
        <v>0</v>
      </c>
      <c r="I43863">
        <v>0</v>
      </c>
      <c r="J43863">
        <v>2738.88</v>
      </c>
      <c r="K43863">
        <v>36</v>
      </c>
      <c r="L43863">
        <v>1</v>
      </c>
      <c r="M43863">
        <v>119385.67018764355</v>
      </c>
      <c r="N43863">
        <v>18</v>
      </c>
      <c r="O43863">
        <v>73.256915741885919</v>
      </c>
      <c r="P43863" t="str">
        <f t="shared" si="1370"/>
        <v>Grad School</v>
      </c>
      <c r="Q43863">
        <f t="shared" si="1371"/>
        <v>11.690114457559377</v>
      </c>
    </row>
    <row r="43864" spans="1:17">
      <c r="A43864">
        <v>2024</v>
      </c>
      <c r="B43864">
        <v>31208</v>
      </c>
      <c r="C43864">
        <v>3</v>
      </c>
      <c r="D43864">
        <v>20230300147900</v>
      </c>
      <c r="E43864">
        <v>1</v>
      </c>
      <c r="F43864">
        <v>509.31</v>
      </c>
      <c r="G43864">
        <v>1</v>
      </c>
      <c r="H43864">
        <v>20230300147901</v>
      </c>
      <c r="I43864">
        <v>202303001479011</v>
      </c>
      <c r="J43864">
        <v>509.31</v>
      </c>
      <c r="K43864">
        <v>44</v>
      </c>
      <c r="L43864">
        <v>2</v>
      </c>
      <c r="M43864">
        <v>114442.47144594196</v>
      </c>
      <c r="N43864">
        <v>18</v>
      </c>
      <c r="O43864">
        <v>66.849477755241409</v>
      </c>
      <c r="P43864" t="str">
        <f t="shared" si="1370"/>
        <v>Grad School</v>
      </c>
      <c r="Q43864">
        <f t="shared" si="1371"/>
        <v>11.647827542928251</v>
      </c>
    </row>
    <row r="43865" spans="1:17">
      <c r="A43865">
        <v>2024</v>
      </c>
      <c r="B43865">
        <v>42907</v>
      </c>
      <c r="C43865">
        <v>3</v>
      </c>
      <c r="D43865">
        <v>20231200231900</v>
      </c>
      <c r="E43865">
        <v>1</v>
      </c>
      <c r="F43865">
        <v>1872.02</v>
      </c>
      <c r="G43865">
        <v>1</v>
      </c>
      <c r="H43865">
        <v>20231200231901</v>
      </c>
      <c r="I43865">
        <v>202312002319011</v>
      </c>
      <c r="J43865">
        <v>1872.02</v>
      </c>
      <c r="K43865">
        <v>60</v>
      </c>
      <c r="L43865">
        <v>1</v>
      </c>
      <c r="M43865">
        <v>67212.771541298469</v>
      </c>
      <c r="N43865">
        <v>14</v>
      </c>
      <c r="O43865">
        <v>67.311534099753572</v>
      </c>
      <c r="P43865" t="str">
        <f t="shared" si="1370"/>
        <v>College</v>
      </c>
      <c r="Q43865">
        <f t="shared" si="1371"/>
        <v>11.115618561151409</v>
      </c>
    </row>
    <row r="43866" spans="1:17">
      <c r="A43866">
        <v>2024</v>
      </c>
      <c r="B43866">
        <v>65750</v>
      </c>
      <c r="C43866">
        <v>3</v>
      </c>
      <c r="D43866">
        <v>20221206059700</v>
      </c>
      <c r="E43866">
        <v>1</v>
      </c>
      <c r="F43866">
        <v>2664</v>
      </c>
      <c r="G43866">
        <v>2</v>
      </c>
      <c r="H43866">
        <v>20221206059702</v>
      </c>
      <c r="I43866">
        <v>202212060597021</v>
      </c>
      <c r="J43866">
        <v>2664</v>
      </c>
      <c r="K43866">
        <v>50</v>
      </c>
      <c r="L43866">
        <v>1</v>
      </c>
      <c r="M43866">
        <v>45853.160105862029</v>
      </c>
      <c r="N43866">
        <v>12</v>
      </c>
      <c r="O43866">
        <v>71.05094502065603</v>
      </c>
      <c r="P43866" t="str">
        <f t="shared" si="1370"/>
        <v>High School</v>
      </c>
      <c r="Q43866">
        <f t="shared" si="1371"/>
        <v>10.733199398011013</v>
      </c>
    </row>
    <row r="43867" spans="1:17">
      <c r="A43867">
        <v>2024</v>
      </c>
      <c r="B43867">
        <v>78924</v>
      </c>
      <c r="C43867">
        <v>3</v>
      </c>
      <c r="D43867">
        <v>20231200665500</v>
      </c>
      <c r="E43867">
        <v>1</v>
      </c>
      <c r="F43867">
        <v>2562.7199999999998</v>
      </c>
      <c r="G43867">
        <v>1</v>
      </c>
      <c r="H43867">
        <v>20231200665501</v>
      </c>
      <c r="I43867">
        <v>202312006655011</v>
      </c>
      <c r="J43867">
        <v>2562.7199999999998</v>
      </c>
      <c r="K43867">
        <v>45</v>
      </c>
      <c r="L43867">
        <v>2</v>
      </c>
      <c r="M43867">
        <v>95146.810218882194</v>
      </c>
      <c r="N43867">
        <v>16</v>
      </c>
      <c r="O43867">
        <v>68.075379361907849</v>
      </c>
      <c r="P43867" t="str">
        <f t="shared" si="1370"/>
        <v>College</v>
      </c>
      <c r="Q43867">
        <f t="shared" si="1371"/>
        <v>11.463176348451194</v>
      </c>
    </row>
    <row r="43868" spans="1:17">
      <c r="A43868">
        <v>2024</v>
      </c>
      <c r="B43868">
        <v>10992</v>
      </c>
      <c r="C43868">
        <v>3</v>
      </c>
      <c r="D43868">
        <v>20230100524000</v>
      </c>
      <c r="E43868">
        <v>1</v>
      </c>
      <c r="F43868">
        <v>2591.42</v>
      </c>
      <c r="G43868">
        <v>1</v>
      </c>
      <c r="H43868">
        <v>20230100524001</v>
      </c>
      <c r="I43868">
        <v>202301005240011</v>
      </c>
      <c r="J43868">
        <v>2591.42</v>
      </c>
      <c r="K43868">
        <v>46</v>
      </c>
      <c r="L43868">
        <v>1</v>
      </c>
      <c r="M43868">
        <v>137079.11358460769</v>
      </c>
      <c r="N43868">
        <v>20</v>
      </c>
      <c r="O43868">
        <v>64.898656438984489</v>
      </c>
      <c r="P43868" t="str">
        <f t="shared" si="1370"/>
        <v>Grad School</v>
      </c>
      <c r="Q43868">
        <f t="shared" si="1371"/>
        <v>11.828313509558297</v>
      </c>
    </row>
    <row r="43869" spans="1:17">
      <c r="A43869">
        <v>2024</v>
      </c>
      <c r="B43869">
        <v>11394</v>
      </c>
      <c r="C43869">
        <v>3</v>
      </c>
      <c r="D43869">
        <v>20231200521200</v>
      </c>
      <c r="E43869">
        <v>1</v>
      </c>
      <c r="F43869">
        <v>2543.5</v>
      </c>
      <c r="G43869">
        <v>2</v>
      </c>
      <c r="H43869">
        <v>20231200521202</v>
      </c>
      <c r="I43869">
        <v>202312005212021</v>
      </c>
      <c r="J43869">
        <v>2543.5</v>
      </c>
      <c r="K43869">
        <v>55</v>
      </c>
      <c r="L43869">
        <v>1</v>
      </c>
      <c r="M43869">
        <v>98274.33018190501</v>
      </c>
      <c r="N43869">
        <v>16</v>
      </c>
      <c r="O43869">
        <v>70.302762670175014</v>
      </c>
      <c r="P43869" t="str">
        <f t="shared" si="1370"/>
        <v>College</v>
      </c>
      <c r="Q43869">
        <f t="shared" si="1371"/>
        <v>11.49551813451415</v>
      </c>
    </row>
    <row r="43870" spans="1:17">
      <c r="A43870">
        <v>2024</v>
      </c>
      <c r="B43870">
        <v>16877</v>
      </c>
      <c r="C43870">
        <v>3</v>
      </c>
      <c r="D43870">
        <v>20240100294400</v>
      </c>
      <c r="E43870">
        <v>1</v>
      </c>
      <c r="F43870">
        <v>1812.61</v>
      </c>
      <c r="G43870">
        <v>1</v>
      </c>
      <c r="H43870">
        <v>20240100294401</v>
      </c>
      <c r="I43870">
        <v>202401002944011</v>
      </c>
      <c r="J43870">
        <v>1812.61</v>
      </c>
      <c r="K43870">
        <v>42</v>
      </c>
      <c r="L43870">
        <v>2</v>
      </c>
      <c r="M43870">
        <v>139031.81884477066</v>
      </c>
      <c r="N43870">
        <v>20</v>
      </c>
      <c r="O43870">
        <v>72.742259932224044</v>
      </c>
      <c r="P43870" t="str">
        <f t="shared" si="1370"/>
        <v>Grad School</v>
      </c>
      <c r="Q43870">
        <f t="shared" si="1371"/>
        <v>11.842458098468656</v>
      </c>
    </row>
    <row r="43871" spans="1:17">
      <c r="A43871">
        <v>2024</v>
      </c>
      <c r="B43871">
        <v>16877</v>
      </c>
      <c r="C43871">
        <v>3</v>
      </c>
      <c r="D43871">
        <v>20240100294400</v>
      </c>
      <c r="E43871">
        <v>1</v>
      </c>
      <c r="F43871">
        <v>1812.61</v>
      </c>
      <c r="G43871">
        <v>2</v>
      </c>
      <c r="H43871">
        <v>20240100294402</v>
      </c>
      <c r="I43871">
        <v>202401002944021</v>
      </c>
      <c r="J43871">
        <v>1812.61</v>
      </c>
      <c r="K43871">
        <v>41</v>
      </c>
      <c r="L43871">
        <v>1</v>
      </c>
      <c r="M43871">
        <v>142351.42623805552</v>
      </c>
      <c r="N43871">
        <v>20</v>
      </c>
      <c r="O43871">
        <v>71.026769017199342</v>
      </c>
      <c r="P43871" t="str">
        <f t="shared" si="1370"/>
        <v>Grad School</v>
      </c>
      <c r="Q43871">
        <f t="shared" si="1371"/>
        <v>11.866054111890664</v>
      </c>
    </row>
    <row r="43872" spans="1:17">
      <c r="A43872">
        <v>2024</v>
      </c>
      <c r="B43872">
        <v>24024</v>
      </c>
      <c r="C43872">
        <v>3</v>
      </c>
      <c r="D43872">
        <v>20230200422500</v>
      </c>
      <c r="E43872">
        <v>1</v>
      </c>
      <c r="F43872">
        <v>3852.24</v>
      </c>
      <c r="G43872">
        <v>2</v>
      </c>
      <c r="H43872">
        <v>20230200422502</v>
      </c>
      <c r="I43872">
        <v>202302004225021</v>
      </c>
      <c r="J43872">
        <v>3852.24</v>
      </c>
      <c r="K43872">
        <v>48</v>
      </c>
      <c r="L43872">
        <v>1</v>
      </c>
      <c r="M43872">
        <v>114989.1431108205</v>
      </c>
      <c r="N43872">
        <v>18</v>
      </c>
      <c r="O43872">
        <v>69.376463903182341</v>
      </c>
      <c r="P43872" t="str">
        <f t="shared" si="1370"/>
        <v>Grad School</v>
      </c>
      <c r="Q43872">
        <f t="shared" si="1371"/>
        <v>11.6525929951567</v>
      </c>
    </row>
    <row r="43873" spans="1:17">
      <c r="A43873">
        <v>2024</v>
      </c>
      <c r="B43873">
        <v>24999</v>
      </c>
      <c r="C43873">
        <v>3</v>
      </c>
      <c r="D43873">
        <v>0</v>
      </c>
      <c r="E43873">
        <v>1</v>
      </c>
      <c r="F43873">
        <v>1849.85</v>
      </c>
      <c r="G43873">
        <v>1</v>
      </c>
      <c r="H43873">
        <v>0</v>
      </c>
      <c r="I43873">
        <v>0</v>
      </c>
      <c r="J43873">
        <v>1849.85</v>
      </c>
      <c r="K43873">
        <v>36</v>
      </c>
      <c r="L43873">
        <v>1</v>
      </c>
      <c r="M43873">
        <v>118060.72472020733</v>
      </c>
      <c r="N43873">
        <v>18</v>
      </c>
      <c r="O43873">
        <v>69.090018045261374</v>
      </c>
      <c r="P43873" t="str">
        <f t="shared" si="1370"/>
        <v>Grad School</v>
      </c>
      <c r="Q43873">
        <f t="shared" si="1371"/>
        <v>11.678954387351203</v>
      </c>
    </row>
    <row r="43874" spans="1:17">
      <c r="A43874">
        <v>2024</v>
      </c>
      <c r="B43874">
        <v>26909</v>
      </c>
      <c r="C43874">
        <v>3</v>
      </c>
      <c r="D43874">
        <v>0</v>
      </c>
      <c r="E43874">
        <v>1</v>
      </c>
      <c r="F43874">
        <v>249.15</v>
      </c>
      <c r="G43874">
        <v>1</v>
      </c>
      <c r="H43874">
        <v>0</v>
      </c>
      <c r="I43874">
        <v>0</v>
      </c>
      <c r="J43874">
        <v>249.15</v>
      </c>
      <c r="K43874">
        <v>57</v>
      </c>
      <c r="L43874">
        <v>1</v>
      </c>
      <c r="M43874">
        <v>93916.712790817721</v>
      </c>
      <c r="N43874">
        <v>16</v>
      </c>
      <c r="O43874">
        <v>74.828597241939946</v>
      </c>
      <c r="P43874" t="str">
        <f t="shared" si="1370"/>
        <v>College</v>
      </c>
      <c r="Q43874">
        <f t="shared" si="1371"/>
        <v>11.450163634351638</v>
      </c>
    </row>
    <row r="43875" spans="1:17">
      <c r="A43875">
        <v>2024</v>
      </c>
      <c r="B43875">
        <v>30332</v>
      </c>
      <c r="C43875">
        <v>3</v>
      </c>
      <c r="D43875">
        <v>20230300319600</v>
      </c>
      <c r="E43875">
        <v>1</v>
      </c>
      <c r="F43875">
        <v>2319.04</v>
      </c>
      <c r="G43875">
        <v>1</v>
      </c>
      <c r="H43875">
        <v>20230300319601</v>
      </c>
      <c r="I43875">
        <v>202303003196011</v>
      </c>
      <c r="J43875">
        <v>2319.04</v>
      </c>
      <c r="K43875">
        <v>31</v>
      </c>
      <c r="L43875">
        <v>1</v>
      </c>
      <c r="M43875">
        <v>91864.529648697397</v>
      </c>
      <c r="N43875">
        <v>16</v>
      </c>
      <c r="O43875">
        <v>70.586823605449837</v>
      </c>
      <c r="P43875" t="str">
        <f t="shared" si="1370"/>
        <v>College</v>
      </c>
      <c r="Q43875">
        <f t="shared" si="1371"/>
        <v>11.428070267013485</v>
      </c>
    </row>
    <row r="43876" spans="1:17">
      <c r="A43876">
        <v>2024</v>
      </c>
      <c r="B43876">
        <v>30892</v>
      </c>
      <c r="C43876">
        <v>3</v>
      </c>
      <c r="D43876">
        <v>20221201128300</v>
      </c>
      <c r="E43876">
        <v>1</v>
      </c>
      <c r="F43876">
        <v>1222</v>
      </c>
      <c r="G43876">
        <v>1</v>
      </c>
      <c r="H43876">
        <v>20221201128301</v>
      </c>
      <c r="I43876">
        <v>202212011283011</v>
      </c>
      <c r="J43876">
        <v>1222</v>
      </c>
      <c r="K43876">
        <v>37</v>
      </c>
      <c r="L43876">
        <v>2</v>
      </c>
      <c r="M43876">
        <v>93152.20561881912</v>
      </c>
      <c r="N43876">
        <v>16</v>
      </c>
      <c r="O43876">
        <v>72.702261928929616</v>
      </c>
      <c r="P43876" t="str">
        <f t="shared" si="1370"/>
        <v>College</v>
      </c>
      <c r="Q43876">
        <f t="shared" si="1371"/>
        <v>11.441990053890251</v>
      </c>
    </row>
    <row r="43877" spans="1:17">
      <c r="A43877">
        <v>2024</v>
      </c>
      <c r="B43877">
        <v>33429</v>
      </c>
      <c r="C43877">
        <v>3</v>
      </c>
      <c r="D43877">
        <v>20221201302500</v>
      </c>
      <c r="E43877">
        <v>1</v>
      </c>
      <c r="F43877">
        <v>220.47</v>
      </c>
      <c r="G43877">
        <v>1</v>
      </c>
      <c r="H43877">
        <v>20221201302501</v>
      </c>
      <c r="I43877">
        <v>202212013025011</v>
      </c>
      <c r="J43877">
        <v>220.47</v>
      </c>
      <c r="K43877">
        <v>25</v>
      </c>
      <c r="L43877">
        <v>1</v>
      </c>
      <c r="M43877">
        <v>89735.753895599788</v>
      </c>
      <c r="N43877">
        <v>16</v>
      </c>
      <c r="O43877">
        <v>67.599226404681019</v>
      </c>
      <c r="P43877" t="str">
        <f t="shared" si="1370"/>
        <v>College</v>
      </c>
      <c r="Q43877">
        <f t="shared" si="1371"/>
        <v>11.404624562783184</v>
      </c>
    </row>
    <row r="43878" spans="1:17">
      <c r="A43878">
        <v>2024</v>
      </c>
      <c r="B43878">
        <v>33537</v>
      </c>
      <c r="C43878">
        <v>3</v>
      </c>
      <c r="D43878">
        <v>20230100169200</v>
      </c>
      <c r="E43878">
        <v>1</v>
      </c>
      <c r="F43878">
        <v>357.51</v>
      </c>
      <c r="G43878">
        <v>1</v>
      </c>
      <c r="H43878">
        <v>20230100169201</v>
      </c>
      <c r="I43878">
        <v>202301001692011</v>
      </c>
      <c r="J43878">
        <v>357.51</v>
      </c>
      <c r="K43878">
        <v>36</v>
      </c>
      <c r="L43878">
        <v>2</v>
      </c>
      <c r="M43878">
        <v>120659.17889231496</v>
      </c>
      <c r="N43878">
        <v>18</v>
      </c>
      <c r="O43878">
        <v>68.106629740325602</v>
      </c>
      <c r="P43878" t="str">
        <f t="shared" si="1370"/>
        <v>Grad School</v>
      </c>
      <c r="Q43878">
        <f t="shared" si="1371"/>
        <v>11.700725146835802</v>
      </c>
    </row>
    <row r="43879" spans="1:17">
      <c r="A43879">
        <v>2024</v>
      </c>
      <c r="B43879">
        <v>34109</v>
      </c>
      <c r="C43879">
        <v>3</v>
      </c>
      <c r="D43879">
        <v>20221201339700</v>
      </c>
      <c r="E43879">
        <v>1</v>
      </c>
      <c r="F43879">
        <v>229.19</v>
      </c>
      <c r="G43879">
        <v>2</v>
      </c>
      <c r="H43879">
        <v>20221201339702</v>
      </c>
      <c r="I43879">
        <v>202212013397021</v>
      </c>
      <c r="J43879">
        <v>229.19</v>
      </c>
      <c r="K43879">
        <v>44</v>
      </c>
      <c r="L43879">
        <v>1</v>
      </c>
      <c r="M43879">
        <v>138154.09560296327</v>
      </c>
      <c r="N43879">
        <v>20</v>
      </c>
      <c r="O43879">
        <v>71.547969404849439</v>
      </c>
      <c r="P43879" t="str">
        <f t="shared" si="1370"/>
        <v>Grad School</v>
      </c>
      <c r="Q43879">
        <f t="shared" si="1371"/>
        <v>11.836124975970494</v>
      </c>
    </row>
    <row r="43880" spans="1:17">
      <c r="A43880">
        <v>2024</v>
      </c>
      <c r="B43880">
        <v>39861</v>
      </c>
      <c r="C43880">
        <v>3</v>
      </c>
      <c r="D43880">
        <v>20231200603600</v>
      </c>
      <c r="E43880">
        <v>1</v>
      </c>
      <c r="F43880">
        <v>2279.48</v>
      </c>
      <c r="G43880">
        <v>2</v>
      </c>
      <c r="H43880">
        <v>20231200603602</v>
      </c>
      <c r="I43880">
        <v>202312006036021</v>
      </c>
      <c r="J43880">
        <v>2279.48</v>
      </c>
      <c r="K43880">
        <v>48</v>
      </c>
      <c r="L43880">
        <v>2</v>
      </c>
      <c r="M43880">
        <v>138148.76733327756</v>
      </c>
      <c r="N43880">
        <v>20</v>
      </c>
      <c r="O43880">
        <v>68.124741406098281</v>
      </c>
      <c r="P43880" t="str">
        <f t="shared" si="1370"/>
        <v>Grad School</v>
      </c>
      <c r="Q43880">
        <f t="shared" si="1371"/>
        <v>11.836086407642755</v>
      </c>
    </row>
    <row r="43881" spans="1:17">
      <c r="A43881">
        <v>2024</v>
      </c>
      <c r="B43881">
        <v>41840</v>
      </c>
      <c r="C43881">
        <v>3</v>
      </c>
      <c r="D43881">
        <v>0</v>
      </c>
      <c r="E43881">
        <v>1</v>
      </c>
      <c r="F43881">
        <v>1478.42</v>
      </c>
      <c r="G43881">
        <v>3</v>
      </c>
      <c r="H43881">
        <v>0</v>
      </c>
      <c r="I43881">
        <v>0</v>
      </c>
      <c r="J43881">
        <v>1478.42</v>
      </c>
      <c r="K43881">
        <v>35</v>
      </c>
      <c r="L43881">
        <v>2</v>
      </c>
      <c r="M43881">
        <v>140137.21400563733</v>
      </c>
      <c r="N43881">
        <v>20</v>
      </c>
      <c r="O43881">
        <v>74.103066988867297</v>
      </c>
      <c r="P43881" t="str">
        <f t="shared" si="1370"/>
        <v>Grad School</v>
      </c>
      <c r="Q43881">
        <f t="shared" si="1371"/>
        <v>11.85037732164726</v>
      </c>
    </row>
    <row r="43882" spans="1:17">
      <c r="A43882">
        <v>2024</v>
      </c>
      <c r="B43882">
        <v>47767</v>
      </c>
      <c r="C43882">
        <v>3</v>
      </c>
      <c r="D43882">
        <v>20240200216400</v>
      </c>
      <c r="E43882">
        <v>1</v>
      </c>
      <c r="F43882">
        <v>4100.59</v>
      </c>
      <c r="G43882">
        <v>1</v>
      </c>
      <c r="H43882">
        <v>20240200216401</v>
      </c>
      <c r="I43882">
        <v>202402002164011</v>
      </c>
      <c r="J43882">
        <v>4100.59</v>
      </c>
      <c r="K43882">
        <v>62</v>
      </c>
      <c r="L43882">
        <v>1</v>
      </c>
      <c r="M43882">
        <v>90917.991928930685</v>
      </c>
      <c r="N43882">
        <v>16</v>
      </c>
      <c r="O43882">
        <v>66.401164589053423</v>
      </c>
      <c r="P43882" t="str">
        <f t="shared" si="1370"/>
        <v>College</v>
      </c>
      <c r="Q43882">
        <f t="shared" si="1371"/>
        <v>11.417713191591151</v>
      </c>
    </row>
    <row r="43883" spans="1:17">
      <c r="A43883">
        <v>2024</v>
      </c>
      <c r="B43883">
        <v>57140</v>
      </c>
      <c r="C43883">
        <v>3</v>
      </c>
      <c r="D43883">
        <v>0</v>
      </c>
      <c r="E43883">
        <v>1</v>
      </c>
      <c r="F43883">
        <v>1077.04</v>
      </c>
      <c r="G43883">
        <v>1</v>
      </c>
      <c r="H43883">
        <v>0</v>
      </c>
      <c r="I43883">
        <v>0</v>
      </c>
      <c r="J43883">
        <v>1077.04</v>
      </c>
      <c r="K43883">
        <v>57</v>
      </c>
      <c r="L43883">
        <v>1</v>
      </c>
      <c r="M43883">
        <v>101097.19950419838</v>
      </c>
      <c r="N43883">
        <v>16</v>
      </c>
      <c r="O43883">
        <v>71.727506441562966</v>
      </c>
      <c r="P43883" t="str">
        <f t="shared" si="1370"/>
        <v>College</v>
      </c>
      <c r="Q43883">
        <f t="shared" si="1371"/>
        <v>11.523837704369695</v>
      </c>
    </row>
    <row r="43884" spans="1:17">
      <c r="A43884">
        <v>2024</v>
      </c>
      <c r="B43884">
        <v>62047</v>
      </c>
      <c r="C43884">
        <v>3</v>
      </c>
      <c r="D43884">
        <v>20240305158300</v>
      </c>
      <c r="E43884">
        <v>1</v>
      </c>
      <c r="F43884">
        <v>4787.92</v>
      </c>
      <c r="G43884">
        <v>1</v>
      </c>
      <c r="H43884">
        <v>20240305158301</v>
      </c>
      <c r="I43884">
        <v>202403051583011</v>
      </c>
      <c r="J43884">
        <v>4787.92</v>
      </c>
      <c r="K43884">
        <v>40</v>
      </c>
      <c r="L43884">
        <v>2</v>
      </c>
      <c r="M43884">
        <v>120578.85102153558</v>
      </c>
      <c r="N43884">
        <v>18</v>
      </c>
      <c r="O43884">
        <v>70.610052143343751</v>
      </c>
      <c r="P43884" t="str">
        <f t="shared" si="1370"/>
        <v>Grad School</v>
      </c>
      <c r="Q43884">
        <f t="shared" si="1371"/>
        <v>11.700059183233158</v>
      </c>
    </row>
    <row r="43885" spans="1:17">
      <c r="A43885">
        <v>2024</v>
      </c>
      <c r="B43885">
        <v>64473</v>
      </c>
      <c r="C43885">
        <v>3</v>
      </c>
      <c r="D43885">
        <v>20221205965500</v>
      </c>
      <c r="E43885">
        <v>1</v>
      </c>
      <c r="F43885">
        <v>3991.36</v>
      </c>
      <c r="G43885">
        <v>2</v>
      </c>
      <c r="H43885">
        <v>20221205965502</v>
      </c>
      <c r="I43885">
        <v>202212059655021</v>
      </c>
      <c r="J43885">
        <v>3991.36</v>
      </c>
      <c r="K43885">
        <v>43</v>
      </c>
      <c r="L43885">
        <v>1</v>
      </c>
      <c r="M43885">
        <v>75040.790591109951</v>
      </c>
      <c r="N43885">
        <v>14</v>
      </c>
      <c r="O43885">
        <v>68.938991007979979</v>
      </c>
      <c r="P43885" t="str">
        <f t="shared" si="1370"/>
        <v>College</v>
      </c>
      <c r="Q43885">
        <f t="shared" si="1371"/>
        <v>11.225787119220422</v>
      </c>
    </row>
    <row r="43886" spans="1:17">
      <c r="A43886">
        <v>2024</v>
      </c>
      <c r="B43886">
        <v>77693</v>
      </c>
      <c r="C43886">
        <v>3</v>
      </c>
      <c r="D43886">
        <v>20230100858800</v>
      </c>
      <c r="E43886">
        <v>1</v>
      </c>
      <c r="F43886">
        <v>2004.29</v>
      </c>
      <c r="G43886">
        <v>1</v>
      </c>
      <c r="H43886">
        <v>20230100858801</v>
      </c>
      <c r="I43886">
        <v>202301008588012</v>
      </c>
      <c r="J43886">
        <v>2004.29</v>
      </c>
      <c r="K43886">
        <v>35</v>
      </c>
      <c r="L43886">
        <v>1</v>
      </c>
      <c r="M43886">
        <v>95694.921248753264</v>
      </c>
      <c r="N43886">
        <v>16</v>
      </c>
      <c r="O43886">
        <v>68.971235950458123</v>
      </c>
      <c r="P43886" t="str">
        <f t="shared" si="1370"/>
        <v>College</v>
      </c>
      <c r="Q43886">
        <f t="shared" si="1371"/>
        <v>11.468920506531799</v>
      </c>
    </row>
    <row r="43887" spans="1:17">
      <c r="A43887">
        <v>2024</v>
      </c>
      <c r="B43887">
        <v>78317</v>
      </c>
      <c r="C43887">
        <v>3</v>
      </c>
      <c r="D43887">
        <v>20230200852200</v>
      </c>
      <c r="E43887">
        <v>1</v>
      </c>
      <c r="F43887">
        <v>2745.41</v>
      </c>
      <c r="G43887">
        <v>2</v>
      </c>
      <c r="H43887">
        <v>20230200852202</v>
      </c>
      <c r="I43887">
        <v>202302008522021</v>
      </c>
      <c r="J43887">
        <v>2745.41</v>
      </c>
      <c r="K43887">
        <v>34</v>
      </c>
      <c r="L43887">
        <v>1</v>
      </c>
      <c r="M43887">
        <v>137310.44218428578</v>
      </c>
      <c r="N43887">
        <v>20</v>
      </c>
      <c r="O43887">
        <v>72.14284057369585</v>
      </c>
      <c r="P43887" t="str">
        <f t="shared" si="1370"/>
        <v>Grad School</v>
      </c>
      <c r="Q43887">
        <f t="shared" si="1371"/>
        <v>11.829999642646245</v>
      </c>
    </row>
    <row r="43888" spans="1:17">
      <c r="A43888">
        <v>2024</v>
      </c>
      <c r="B43888">
        <v>80925</v>
      </c>
      <c r="C43888">
        <v>3</v>
      </c>
      <c r="D43888">
        <v>20230300087500</v>
      </c>
      <c r="E43888">
        <v>1</v>
      </c>
      <c r="F43888">
        <v>4414.66</v>
      </c>
      <c r="G43888">
        <v>1</v>
      </c>
      <c r="H43888">
        <v>20230300087501</v>
      </c>
      <c r="I43888">
        <v>202303000875011</v>
      </c>
      <c r="J43888">
        <v>4414.66</v>
      </c>
      <c r="K43888">
        <v>47</v>
      </c>
      <c r="L43888">
        <v>1</v>
      </c>
      <c r="M43888">
        <v>96758.850630694695</v>
      </c>
      <c r="N43888">
        <v>16</v>
      </c>
      <c r="O43888">
        <v>73.893108967235776</v>
      </c>
      <c r="P43888" t="str">
        <f t="shared" si="1370"/>
        <v>College</v>
      </c>
      <c r="Q43888">
        <f t="shared" si="1371"/>
        <v>11.479977086095069</v>
      </c>
    </row>
    <row r="43889" spans="1:17">
      <c r="A43889">
        <v>2024</v>
      </c>
      <c r="B43889">
        <v>48610</v>
      </c>
      <c r="C43889">
        <v>3</v>
      </c>
      <c r="D43889">
        <v>0</v>
      </c>
      <c r="E43889">
        <v>1</v>
      </c>
      <c r="F43889">
        <v>2828.32</v>
      </c>
      <c r="G43889">
        <v>1</v>
      </c>
      <c r="H43889">
        <v>0</v>
      </c>
      <c r="I43889">
        <v>0</v>
      </c>
      <c r="J43889">
        <v>2828.32</v>
      </c>
      <c r="K43889">
        <v>40</v>
      </c>
      <c r="L43889">
        <v>2</v>
      </c>
      <c r="M43889">
        <v>116092.01310135266</v>
      </c>
      <c r="N43889">
        <v>18</v>
      </c>
      <c r="O43889">
        <v>68.791971265173345</v>
      </c>
      <c r="P43889" t="str">
        <f t="shared" si="1370"/>
        <v>Grad School</v>
      </c>
      <c r="Q43889">
        <f t="shared" si="1371"/>
        <v>11.662138372049615</v>
      </c>
    </row>
    <row r="43890" spans="1:17">
      <c r="A43890">
        <v>2024</v>
      </c>
      <c r="B43890">
        <v>2877</v>
      </c>
      <c r="C43890">
        <v>3</v>
      </c>
      <c r="D43890">
        <v>0</v>
      </c>
      <c r="E43890">
        <v>1</v>
      </c>
      <c r="F43890">
        <v>357.34</v>
      </c>
      <c r="G43890">
        <v>1</v>
      </c>
      <c r="H43890">
        <v>0</v>
      </c>
      <c r="I43890">
        <v>0</v>
      </c>
      <c r="J43890">
        <v>357.34</v>
      </c>
      <c r="K43890">
        <v>40</v>
      </c>
      <c r="L43890">
        <v>1</v>
      </c>
      <c r="M43890">
        <v>93562.709801142017</v>
      </c>
      <c r="N43890">
        <v>16</v>
      </c>
      <c r="O43890">
        <v>67.787419681835587</v>
      </c>
      <c r="P43890" t="str">
        <f t="shared" si="1370"/>
        <v>College</v>
      </c>
      <c r="Q43890">
        <f t="shared" si="1371"/>
        <v>11.446387183523045</v>
      </c>
    </row>
    <row r="43891" spans="1:17">
      <c r="A43891">
        <v>2024</v>
      </c>
      <c r="B43891">
        <v>33643</v>
      </c>
      <c r="C43891">
        <v>3</v>
      </c>
      <c r="D43891">
        <v>20240300164900</v>
      </c>
      <c r="E43891">
        <v>1</v>
      </c>
      <c r="F43891">
        <v>361.97</v>
      </c>
      <c r="G43891">
        <v>1</v>
      </c>
      <c r="H43891">
        <v>20240300164901</v>
      </c>
      <c r="I43891">
        <v>202403001649011</v>
      </c>
      <c r="J43891">
        <v>361.97</v>
      </c>
      <c r="K43891">
        <v>39</v>
      </c>
      <c r="L43891">
        <v>2</v>
      </c>
      <c r="M43891">
        <v>114645.41898982122</v>
      </c>
      <c r="N43891">
        <v>18</v>
      </c>
      <c r="O43891">
        <v>69.56599721637717</v>
      </c>
      <c r="P43891" t="str">
        <f t="shared" si="1370"/>
        <v>Grad School</v>
      </c>
      <c r="Q43891">
        <f t="shared" si="1371"/>
        <v>11.649599331009977</v>
      </c>
    </row>
    <row r="43892" spans="1:17">
      <c r="A43892">
        <v>2024</v>
      </c>
      <c r="B43892">
        <v>73542</v>
      </c>
      <c r="C43892">
        <v>3</v>
      </c>
      <c r="D43892">
        <v>20231200040200</v>
      </c>
      <c r="E43892">
        <v>1</v>
      </c>
      <c r="F43892">
        <v>3320.93</v>
      </c>
      <c r="G43892">
        <v>1</v>
      </c>
      <c r="H43892">
        <v>20231200040201</v>
      </c>
      <c r="I43892">
        <v>202312000402011</v>
      </c>
      <c r="J43892">
        <v>3320.93</v>
      </c>
      <c r="K43892">
        <v>44</v>
      </c>
      <c r="L43892">
        <v>2</v>
      </c>
      <c r="M43892">
        <v>118383.23341180486</v>
      </c>
      <c r="N43892">
        <v>18</v>
      </c>
      <c r="O43892">
        <v>66.694887354045662</v>
      </c>
      <c r="P43892" t="str">
        <f t="shared" si="1370"/>
        <v>Grad School</v>
      </c>
      <c r="Q43892">
        <f t="shared" si="1371"/>
        <v>11.681682381706848</v>
      </c>
    </row>
    <row r="43893" spans="1:17">
      <c r="A43893">
        <v>2024</v>
      </c>
      <c r="B43893">
        <v>4479</v>
      </c>
      <c r="C43893">
        <v>3</v>
      </c>
      <c r="D43893">
        <v>0</v>
      </c>
      <c r="E43893">
        <v>1</v>
      </c>
      <c r="F43893">
        <v>1151.8699999999999</v>
      </c>
      <c r="G43893">
        <v>1</v>
      </c>
      <c r="H43893">
        <v>0</v>
      </c>
      <c r="I43893">
        <v>0</v>
      </c>
      <c r="J43893">
        <v>1151.8699999999999</v>
      </c>
      <c r="K43893">
        <v>38</v>
      </c>
      <c r="L43893">
        <v>1</v>
      </c>
      <c r="M43893">
        <v>97346.939098286704</v>
      </c>
      <c r="N43893">
        <v>16</v>
      </c>
      <c r="O43893">
        <v>70.483873925265144</v>
      </c>
      <c r="P43893" t="str">
        <f t="shared" si="1370"/>
        <v>College</v>
      </c>
      <c r="Q43893">
        <f t="shared" si="1371"/>
        <v>11.486036568069631</v>
      </c>
    </row>
    <row r="43894" spans="1:17">
      <c r="A43894">
        <v>2024</v>
      </c>
      <c r="B43894">
        <v>26060</v>
      </c>
      <c r="C43894">
        <v>3</v>
      </c>
      <c r="D43894">
        <v>20230300455800</v>
      </c>
      <c r="E43894">
        <v>1</v>
      </c>
      <c r="F43894">
        <v>3948.77</v>
      </c>
      <c r="G43894">
        <v>1</v>
      </c>
      <c r="H43894">
        <v>20230300455801</v>
      </c>
      <c r="I43894">
        <v>202303004558011</v>
      </c>
      <c r="J43894">
        <v>3948.77</v>
      </c>
      <c r="K43894">
        <v>48</v>
      </c>
      <c r="L43894">
        <v>1</v>
      </c>
      <c r="M43894">
        <v>98041.847842502306</v>
      </c>
      <c r="N43894">
        <v>16</v>
      </c>
      <c r="O43894">
        <v>69.677878727952333</v>
      </c>
      <c r="P43894" t="str">
        <f t="shared" si="1370"/>
        <v>College</v>
      </c>
      <c r="Q43894">
        <f t="shared" si="1371"/>
        <v>11.493149685307172</v>
      </c>
    </row>
    <row r="43895" spans="1:17">
      <c r="A43895">
        <v>2024</v>
      </c>
      <c r="B43895">
        <v>2624</v>
      </c>
      <c r="C43895">
        <v>3</v>
      </c>
      <c r="D43895">
        <v>20240100821100</v>
      </c>
      <c r="E43895">
        <v>1</v>
      </c>
      <c r="F43895">
        <v>167.65</v>
      </c>
      <c r="G43895">
        <v>4</v>
      </c>
      <c r="H43895">
        <v>20240100821103</v>
      </c>
      <c r="I43895">
        <v>202401008211031</v>
      </c>
      <c r="J43895">
        <v>208.89</v>
      </c>
      <c r="K43895">
        <v>51</v>
      </c>
      <c r="L43895">
        <v>1</v>
      </c>
      <c r="M43895">
        <v>80412.295928723004</v>
      </c>
      <c r="N43895">
        <v>14</v>
      </c>
      <c r="O43895">
        <v>70.104822914515182</v>
      </c>
      <c r="P43895" t="str">
        <f t="shared" si="1370"/>
        <v>College</v>
      </c>
      <c r="Q43895">
        <f t="shared" si="1371"/>
        <v>11.294922377910632</v>
      </c>
    </row>
    <row r="43896" spans="1:17">
      <c r="A43896">
        <v>2024</v>
      </c>
      <c r="B43896">
        <v>3787</v>
      </c>
      <c r="C43896">
        <v>3</v>
      </c>
      <c r="D43896">
        <v>20240300392300</v>
      </c>
      <c r="E43896">
        <v>1</v>
      </c>
      <c r="F43896">
        <v>3471.41</v>
      </c>
      <c r="G43896">
        <v>1</v>
      </c>
      <c r="H43896">
        <v>20240300392301</v>
      </c>
      <c r="I43896">
        <v>202403003923011</v>
      </c>
      <c r="J43896">
        <v>3471.41</v>
      </c>
      <c r="K43896">
        <v>41</v>
      </c>
      <c r="L43896">
        <v>1</v>
      </c>
      <c r="M43896">
        <v>98497.816310281312</v>
      </c>
      <c r="N43896">
        <v>16</v>
      </c>
      <c r="O43896">
        <v>70.026834144728483</v>
      </c>
      <c r="P43896" t="str">
        <f t="shared" si="1370"/>
        <v>College</v>
      </c>
      <c r="Q43896">
        <f t="shared" si="1371"/>
        <v>11.497789657475666</v>
      </c>
    </row>
    <row r="43897" spans="1:17">
      <c r="A43897">
        <v>2024</v>
      </c>
      <c r="B43897">
        <v>12014</v>
      </c>
      <c r="C43897">
        <v>3</v>
      </c>
      <c r="D43897">
        <v>20221204001200</v>
      </c>
      <c r="E43897">
        <v>1</v>
      </c>
      <c r="F43897">
        <v>4856.49</v>
      </c>
      <c r="G43897">
        <v>1</v>
      </c>
      <c r="H43897">
        <v>20221204001201</v>
      </c>
      <c r="I43897">
        <v>202212040012011</v>
      </c>
      <c r="J43897">
        <v>4856.49</v>
      </c>
      <c r="K43897">
        <v>58</v>
      </c>
      <c r="L43897">
        <v>1</v>
      </c>
      <c r="M43897">
        <v>99698.314642546145</v>
      </c>
      <c r="N43897">
        <v>16</v>
      </c>
      <c r="O43897">
        <v>68.146621795907905</v>
      </c>
      <c r="P43897" t="str">
        <f t="shared" si="1370"/>
        <v>College</v>
      </c>
      <c r="Q43897">
        <f t="shared" si="1371"/>
        <v>11.50990405151965</v>
      </c>
    </row>
    <row r="43898" spans="1:17">
      <c r="A43898">
        <v>2024</v>
      </c>
      <c r="B43898">
        <v>14559</v>
      </c>
      <c r="C43898">
        <v>3</v>
      </c>
      <c r="D43898">
        <v>20231200625400</v>
      </c>
      <c r="E43898">
        <v>1</v>
      </c>
      <c r="F43898">
        <v>3459.76</v>
      </c>
      <c r="G43898">
        <v>1</v>
      </c>
      <c r="H43898">
        <v>20231200625401</v>
      </c>
      <c r="I43898">
        <v>202312006254011</v>
      </c>
      <c r="J43898">
        <v>3459.76</v>
      </c>
      <c r="K43898">
        <v>62</v>
      </c>
      <c r="L43898">
        <v>1</v>
      </c>
      <c r="M43898">
        <v>77722.757765975111</v>
      </c>
      <c r="N43898">
        <v>14</v>
      </c>
      <c r="O43898">
        <v>67.983149979106514</v>
      </c>
      <c r="P43898" t="str">
        <f t="shared" si="1370"/>
        <v>College</v>
      </c>
      <c r="Q43898">
        <f t="shared" si="1371"/>
        <v>11.260903386212027</v>
      </c>
    </row>
    <row r="43899" spans="1:17">
      <c r="A43899">
        <v>2024</v>
      </c>
      <c r="B43899">
        <v>20473</v>
      </c>
      <c r="C43899">
        <v>3</v>
      </c>
      <c r="D43899">
        <v>20230100405400</v>
      </c>
      <c r="E43899">
        <v>1</v>
      </c>
      <c r="F43899">
        <v>4868.6000000000004</v>
      </c>
      <c r="G43899">
        <v>1</v>
      </c>
      <c r="H43899">
        <v>20230100405401</v>
      </c>
      <c r="I43899">
        <v>202301004054011</v>
      </c>
      <c r="J43899">
        <v>4868.6000000000004</v>
      </c>
      <c r="K43899">
        <v>46</v>
      </c>
      <c r="L43899">
        <v>1</v>
      </c>
      <c r="M43899">
        <v>101098.62993818254</v>
      </c>
      <c r="N43899">
        <v>16</v>
      </c>
      <c r="O43899">
        <v>72.553414115534622</v>
      </c>
      <c r="P43899" t="str">
        <f t="shared" si="1370"/>
        <v>College</v>
      </c>
      <c r="Q43899">
        <f t="shared" si="1371"/>
        <v>11.523851853365628</v>
      </c>
    </row>
    <row r="43900" spans="1:17">
      <c r="A43900">
        <v>2024</v>
      </c>
      <c r="B43900">
        <v>28614</v>
      </c>
      <c r="C43900">
        <v>3</v>
      </c>
      <c r="D43900">
        <v>0</v>
      </c>
      <c r="E43900">
        <v>1</v>
      </c>
      <c r="F43900">
        <v>432.6</v>
      </c>
      <c r="G43900">
        <v>1</v>
      </c>
      <c r="H43900">
        <v>0</v>
      </c>
      <c r="I43900">
        <v>0</v>
      </c>
      <c r="J43900">
        <v>432.6</v>
      </c>
      <c r="K43900">
        <v>31</v>
      </c>
      <c r="L43900">
        <v>2</v>
      </c>
      <c r="M43900">
        <v>95935.299968838284</v>
      </c>
      <c r="N43900">
        <v>16</v>
      </c>
      <c r="O43900">
        <v>71.145222891228585</v>
      </c>
      <c r="P43900" t="str">
        <f t="shared" si="1370"/>
        <v>College</v>
      </c>
      <c r="Q43900">
        <f t="shared" si="1371"/>
        <v>11.471429284579809</v>
      </c>
    </row>
    <row r="43901" spans="1:17">
      <c r="A43901">
        <v>2024</v>
      </c>
      <c r="B43901">
        <v>30741</v>
      </c>
      <c r="C43901">
        <v>3</v>
      </c>
      <c r="D43901">
        <v>20230200323400</v>
      </c>
      <c r="E43901">
        <v>1</v>
      </c>
      <c r="F43901">
        <v>1860.11</v>
      </c>
      <c r="G43901">
        <v>1</v>
      </c>
      <c r="H43901">
        <v>20230200323401</v>
      </c>
      <c r="I43901">
        <v>202302003234011</v>
      </c>
      <c r="J43901">
        <v>1860.11</v>
      </c>
      <c r="K43901">
        <v>48</v>
      </c>
      <c r="L43901">
        <v>1</v>
      </c>
      <c r="M43901">
        <v>95227.203645214817</v>
      </c>
      <c r="N43901">
        <v>16</v>
      </c>
      <c r="O43901">
        <v>70.228953545432702</v>
      </c>
      <c r="P43901" t="str">
        <f t="shared" si="1370"/>
        <v>College</v>
      </c>
      <c r="Q43901">
        <f t="shared" si="1371"/>
        <v>11.464020932535751</v>
      </c>
    </row>
    <row r="43902" spans="1:17">
      <c r="A43902">
        <v>2024</v>
      </c>
      <c r="B43902">
        <v>33800</v>
      </c>
      <c r="C43902">
        <v>3</v>
      </c>
      <c r="D43902">
        <v>20230100162300</v>
      </c>
      <c r="E43902">
        <v>1</v>
      </c>
      <c r="F43902">
        <v>513.91999999999996</v>
      </c>
      <c r="G43902">
        <v>1</v>
      </c>
      <c r="H43902">
        <v>20230100162301</v>
      </c>
      <c r="I43902">
        <v>202301001623011</v>
      </c>
      <c r="J43902">
        <v>513.91999999999996</v>
      </c>
      <c r="K43902">
        <v>32</v>
      </c>
      <c r="L43902">
        <v>1</v>
      </c>
      <c r="M43902">
        <v>98232.114394722623</v>
      </c>
      <c r="N43902">
        <v>16</v>
      </c>
      <c r="O43902">
        <v>69.249130005535491</v>
      </c>
      <c r="P43902" t="str">
        <f t="shared" si="1370"/>
        <v>College</v>
      </c>
      <c r="Q43902">
        <f t="shared" si="1371"/>
        <v>11.495088471375897</v>
      </c>
    </row>
    <row r="43903" spans="1:17">
      <c r="A43903">
        <v>2024</v>
      </c>
      <c r="B43903">
        <v>33901</v>
      </c>
      <c r="C43903">
        <v>3</v>
      </c>
      <c r="D43903">
        <v>20230200165300</v>
      </c>
      <c r="E43903">
        <v>1</v>
      </c>
      <c r="F43903">
        <v>190.99</v>
      </c>
      <c r="G43903">
        <v>2</v>
      </c>
      <c r="H43903">
        <v>20230200165302</v>
      </c>
      <c r="I43903">
        <v>202302001653021</v>
      </c>
      <c r="J43903">
        <v>190.99</v>
      </c>
      <c r="K43903">
        <v>41</v>
      </c>
      <c r="L43903">
        <v>1</v>
      </c>
      <c r="M43903">
        <v>96883.419015544729</v>
      </c>
      <c r="N43903">
        <v>16</v>
      </c>
      <c r="O43903">
        <v>69.213496749381676</v>
      </c>
      <c r="P43903" t="str">
        <f t="shared" si="1370"/>
        <v>College</v>
      </c>
      <c r="Q43903">
        <f t="shared" si="1371"/>
        <v>11.481263668846458</v>
      </c>
    </row>
    <row r="43904" spans="1:17">
      <c r="A43904">
        <v>2024</v>
      </c>
      <c r="B43904">
        <v>49075</v>
      </c>
      <c r="C43904">
        <v>3</v>
      </c>
      <c r="D43904">
        <v>20230200330400</v>
      </c>
      <c r="E43904">
        <v>1</v>
      </c>
      <c r="F43904">
        <v>3451.97</v>
      </c>
      <c r="G43904">
        <v>1</v>
      </c>
      <c r="H43904">
        <v>20230200330401</v>
      </c>
      <c r="I43904">
        <v>202302003304011</v>
      </c>
      <c r="J43904">
        <v>3451.97</v>
      </c>
      <c r="K43904">
        <v>51</v>
      </c>
      <c r="L43904">
        <v>2</v>
      </c>
      <c r="M43904">
        <v>143436.75340101271</v>
      </c>
      <c r="N43904">
        <v>20</v>
      </c>
      <c r="O43904">
        <v>68.069792134047191</v>
      </c>
      <c r="P43904" t="str">
        <f t="shared" si="1370"/>
        <v>Grad School</v>
      </c>
      <c r="Q43904">
        <f t="shared" si="1371"/>
        <v>11.87364947417605</v>
      </c>
    </row>
    <row r="43905" spans="1:17">
      <c r="A43905">
        <v>2024</v>
      </c>
      <c r="B43905">
        <v>49374</v>
      </c>
      <c r="C43905">
        <v>3</v>
      </c>
      <c r="D43905">
        <v>20231200333300</v>
      </c>
      <c r="E43905">
        <v>1</v>
      </c>
      <c r="F43905">
        <v>2389.2800000000002</v>
      </c>
      <c r="G43905">
        <v>1</v>
      </c>
      <c r="H43905">
        <v>20231200333301</v>
      </c>
      <c r="I43905">
        <v>202312003333011</v>
      </c>
      <c r="J43905">
        <v>2389.2800000000002</v>
      </c>
      <c r="K43905">
        <v>42</v>
      </c>
      <c r="L43905">
        <v>2</v>
      </c>
      <c r="M43905">
        <v>117231.72507297488</v>
      </c>
      <c r="N43905">
        <v>18</v>
      </c>
      <c r="O43905">
        <v>71.503373278587418</v>
      </c>
      <c r="P43905" t="str">
        <f t="shared" si="1370"/>
        <v>Grad School</v>
      </c>
      <c r="Q43905">
        <f t="shared" si="1371"/>
        <v>11.67190781124358</v>
      </c>
    </row>
    <row r="43906" spans="1:17">
      <c r="A43906">
        <v>2024</v>
      </c>
      <c r="B43906">
        <v>70689</v>
      </c>
      <c r="C43906">
        <v>3</v>
      </c>
      <c r="D43906">
        <v>20230100130200</v>
      </c>
      <c r="E43906">
        <v>1</v>
      </c>
      <c r="F43906">
        <v>6082.6</v>
      </c>
      <c r="G43906">
        <v>1</v>
      </c>
      <c r="H43906">
        <v>20230100130201</v>
      </c>
      <c r="I43906">
        <v>202301001302011</v>
      </c>
      <c r="J43906">
        <v>6082.6</v>
      </c>
      <c r="K43906">
        <v>33</v>
      </c>
      <c r="L43906">
        <v>2</v>
      </c>
      <c r="M43906">
        <v>99465.972334545717</v>
      </c>
      <c r="N43906">
        <v>16</v>
      </c>
      <c r="O43906">
        <v>68.550580052493615</v>
      </c>
      <c r="P43906" t="str">
        <f t="shared" si="1370"/>
        <v>College</v>
      </c>
      <c r="Q43906">
        <f t="shared" si="1371"/>
        <v>11.507570878068455</v>
      </c>
    </row>
    <row r="43907" spans="1:17">
      <c r="A43907">
        <v>2024</v>
      </c>
      <c r="B43907">
        <v>71216</v>
      </c>
      <c r="C43907">
        <v>3</v>
      </c>
      <c r="D43907">
        <v>0</v>
      </c>
      <c r="E43907">
        <v>1</v>
      </c>
      <c r="F43907">
        <v>2195.0700000000002</v>
      </c>
      <c r="G43907">
        <v>2</v>
      </c>
      <c r="H43907">
        <v>0</v>
      </c>
      <c r="I43907">
        <v>0</v>
      </c>
      <c r="J43907">
        <v>2195.0700000000002</v>
      </c>
      <c r="K43907">
        <v>54</v>
      </c>
      <c r="L43907">
        <v>1</v>
      </c>
      <c r="M43907">
        <v>143010.02843981682</v>
      </c>
      <c r="N43907">
        <v>20</v>
      </c>
      <c r="O43907">
        <v>72.914037976038813</v>
      </c>
      <c r="P43907" t="str">
        <f t="shared" ref="P43907:P43970" si="1372">IF(N43907&lt;=12,"High School",IF(N43907&lt;=16,"College","Grad School"))</f>
        <v>Grad School</v>
      </c>
      <c r="Q43907">
        <f t="shared" ref="Q43907:Q43970" si="1373">LN(M43907)</f>
        <v>11.870670035732893</v>
      </c>
    </row>
    <row r="43908" spans="1:17">
      <c r="A43908">
        <v>2024</v>
      </c>
      <c r="B43908">
        <v>72334</v>
      </c>
      <c r="C43908">
        <v>3</v>
      </c>
      <c r="D43908">
        <v>0</v>
      </c>
      <c r="E43908">
        <v>1</v>
      </c>
      <c r="F43908">
        <v>575.35</v>
      </c>
      <c r="G43908">
        <v>2</v>
      </c>
      <c r="H43908">
        <v>0</v>
      </c>
      <c r="I43908">
        <v>0</v>
      </c>
      <c r="J43908">
        <v>575.35</v>
      </c>
      <c r="K43908">
        <v>46</v>
      </c>
      <c r="L43908">
        <v>2</v>
      </c>
      <c r="M43908">
        <v>112871.80316734529</v>
      </c>
      <c r="N43908">
        <v>18</v>
      </c>
      <c r="O43908">
        <v>69.391738889770181</v>
      </c>
      <c r="P43908" t="str">
        <f t="shared" si="1372"/>
        <v>Grad School</v>
      </c>
      <c r="Q43908">
        <f t="shared" si="1373"/>
        <v>11.634007968434231</v>
      </c>
    </row>
    <row r="43909" spans="1:17">
      <c r="A43909">
        <v>2024</v>
      </c>
      <c r="B43909">
        <v>74679</v>
      </c>
      <c r="C43909">
        <v>3</v>
      </c>
      <c r="D43909">
        <v>0</v>
      </c>
      <c r="E43909">
        <v>1</v>
      </c>
      <c r="F43909">
        <v>1350.48</v>
      </c>
      <c r="G43909">
        <v>2</v>
      </c>
      <c r="H43909">
        <v>0</v>
      </c>
      <c r="I43909">
        <v>0</v>
      </c>
      <c r="J43909">
        <v>1350.48</v>
      </c>
      <c r="K43909">
        <v>30</v>
      </c>
      <c r="L43909">
        <v>2</v>
      </c>
      <c r="M43909">
        <v>99010.167545033328</v>
      </c>
      <c r="N43909">
        <v>16</v>
      </c>
      <c r="O43909">
        <v>69.041044482919688</v>
      </c>
      <c r="P43909" t="str">
        <f t="shared" si="1372"/>
        <v>College</v>
      </c>
      <c r="Q43909">
        <f t="shared" si="1373"/>
        <v>11.502977826318274</v>
      </c>
    </row>
    <row r="43910" spans="1:17">
      <c r="A43910">
        <v>2024</v>
      </c>
      <c r="B43910">
        <v>75032</v>
      </c>
      <c r="C43910">
        <v>3</v>
      </c>
      <c r="D43910">
        <v>20240100807100</v>
      </c>
      <c r="E43910">
        <v>1</v>
      </c>
      <c r="F43910">
        <v>1135.21</v>
      </c>
      <c r="G43910">
        <v>2</v>
      </c>
      <c r="H43910">
        <v>20240100807102</v>
      </c>
      <c r="I43910">
        <v>202401008071021</v>
      </c>
      <c r="J43910">
        <v>1135.21</v>
      </c>
      <c r="K43910">
        <v>40</v>
      </c>
      <c r="L43910">
        <v>2</v>
      </c>
      <c r="M43910">
        <v>73344.956998955604</v>
      </c>
      <c r="N43910">
        <v>14</v>
      </c>
      <c r="O43910">
        <v>67.246717390036622</v>
      </c>
      <c r="P43910" t="str">
        <f t="shared" si="1372"/>
        <v>College</v>
      </c>
      <c r="Q43910">
        <f t="shared" si="1373"/>
        <v>11.202929028637085</v>
      </c>
    </row>
    <row r="43911" spans="1:17">
      <c r="A43911">
        <v>2024</v>
      </c>
      <c r="B43911">
        <v>75257</v>
      </c>
      <c r="C43911">
        <v>3</v>
      </c>
      <c r="D43911">
        <v>20240300821500</v>
      </c>
      <c r="E43911">
        <v>1</v>
      </c>
      <c r="F43911">
        <v>1111.97</v>
      </c>
      <c r="G43911">
        <v>2</v>
      </c>
      <c r="H43911">
        <v>20240300821502</v>
      </c>
      <c r="I43911">
        <v>202403008215021</v>
      </c>
      <c r="J43911">
        <v>1111.97</v>
      </c>
      <c r="K43911">
        <v>41</v>
      </c>
      <c r="L43911">
        <v>1</v>
      </c>
      <c r="M43911">
        <v>138912.38191505399</v>
      </c>
      <c r="N43911">
        <v>20</v>
      </c>
      <c r="O43911">
        <v>71.276448228595498</v>
      </c>
      <c r="P43911" t="str">
        <f t="shared" si="1372"/>
        <v>Grad School</v>
      </c>
      <c r="Q43911">
        <f t="shared" si="1373"/>
        <v>11.841598667426441</v>
      </c>
    </row>
    <row r="43912" spans="1:17">
      <c r="A43912">
        <v>2024</v>
      </c>
      <c r="B43912">
        <v>78010</v>
      </c>
      <c r="C43912">
        <v>3</v>
      </c>
      <c r="D43912">
        <v>0</v>
      </c>
      <c r="E43912">
        <v>1</v>
      </c>
      <c r="F43912">
        <v>1912.73</v>
      </c>
      <c r="G43912">
        <v>2</v>
      </c>
      <c r="H43912">
        <v>0</v>
      </c>
      <c r="I43912">
        <v>0</v>
      </c>
      <c r="J43912">
        <v>1912.73</v>
      </c>
      <c r="K43912">
        <v>53</v>
      </c>
      <c r="L43912">
        <v>2</v>
      </c>
      <c r="M43912">
        <v>116719.23151367529</v>
      </c>
      <c r="N43912">
        <v>18</v>
      </c>
      <c r="O43912">
        <v>70.106877211822606</v>
      </c>
      <c r="P43912" t="str">
        <f t="shared" si="1372"/>
        <v>Grad School</v>
      </c>
      <c r="Q43912">
        <f t="shared" si="1373"/>
        <v>11.667526599159189</v>
      </c>
    </row>
    <row r="43913" spans="1:17">
      <c r="A43913">
        <v>2024</v>
      </c>
      <c r="B43913">
        <v>84767</v>
      </c>
      <c r="C43913">
        <v>3</v>
      </c>
      <c r="D43913">
        <v>20240201901900</v>
      </c>
      <c r="E43913">
        <v>1</v>
      </c>
      <c r="F43913">
        <v>5198.08</v>
      </c>
      <c r="G43913">
        <v>1</v>
      </c>
      <c r="H43913">
        <v>20240201901901</v>
      </c>
      <c r="I43913">
        <v>202402019019011</v>
      </c>
      <c r="J43913">
        <v>5198.08</v>
      </c>
      <c r="K43913">
        <v>30</v>
      </c>
      <c r="L43913">
        <v>2</v>
      </c>
      <c r="M43913">
        <v>120610.34564115832</v>
      </c>
      <c r="N43913">
        <v>18</v>
      </c>
      <c r="O43913">
        <v>71.863827737392086</v>
      </c>
      <c r="P43913" t="str">
        <f t="shared" si="1372"/>
        <v>Grad School</v>
      </c>
      <c r="Q43913">
        <f t="shared" si="1373"/>
        <v>11.700320344348476</v>
      </c>
    </row>
    <row r="43914" spans="1:17">
      <c r="A43914">
        <v>2024</v>
      </c>
      <c r="B43914">
        <v>85272</v>
      </c>
      <c r="C43914">
        <v>3</v>
      </c>
      <c r="D43914">
        <v>20240100116700</v>
      </c>
      <c r="E43914">
        <v>1</v>
      </c>
      <c r="F43914">
        <v>6009.91</v>
      </c>
      <c r="G43914">
        <v>2</v>
      </c>
      <c r="H43914">
        <v>20240100116702</v>
      </c>
      <c r="I43914">
        <v>202401001167021</v>
      </c>
      <c r="J43914">
        <v>6009.91</v>
      </c>
      <c r="K43914">
        <v>32</v>
      </c>
      <c r="L43914">
        <v>1</v>
      </c>
      <c r="M43914">
        <v>94062.78008085581</v>
      </c>
      <c r="N43914">
        <v>16</v>
      </c>
      <c r="O43914">
        <v>70.89118849233401</v>
      </c>
      <c r="P43914" t="str">
        <f t="shared" si="1372"/>
        <v>College</v>
      </c>
      <c r="Q43914">
        <f t="shared" si="1373"/>
        <v>11.451717711524681</v>
      </c>
    </row>
    <row r="43915" spans="1:17">
      <c r="A43915">
        <v>2024</v>
      </c>
      <c r="B43915">
        <v>33245</v>
      </c>
      <c r="C43915">
        <v>3</v>
      </c>
      <c r="D43915">
        <v>20240300159300</v>
      </c>
      <c r="E43915">
        <v>1</v>
      </c>
      <c r="F43915">
        <v>371.1</v>
      </c>
      <c r="G43915">
        <v>1</v>
      </c>
      <c r="H43915">
        <v>20240300159301</v>
      </c>
      <c r="I43915">
        <v>202403001593011</v>
      </c>
      <c r="J43915">
        <v>371.1</v>
      </c>
      <c r="K43915">
        <v>39</v>
      </c>
      <c r="L43915">
        <v>2</v>
      </c>
      <c r="M43915">
        <v>117913.36842006554</v>
      </c>
      <c r="N43915">
        <v>18</v>
      </c>
      <c r="O43915">
        <v>71.098353834337331</v>
      </c>
      <c r="P43915" t="str">
        <f t="shared" si="1372"/>
        <v>Grad School</v>
      </c>
      <c r="Q43915">
        <f t="shared" si="1373"/>
        <v>11.677705467884369</v>
      </c>
    </row>
    <row r="43916" spans="1:17">
      <c r="A43916">
        <v>2024</v>
      </c>
      <c r="B43916">
        <v>9284</v>
      </c>
      <c r="C43916">
        <v>3</v>
      </c>
      <c r="D43916">
        <v>0</v>
      </c>
      <c r="E43916">
        <v>1</v>
      </c>
      <c r="F43916">
        <v>3900.9</v>
      </c>
      <c r="G43916">
        <v>1</v>
      </c>
      <c r="H43916">
        <v>0</v>
      </c>
      <c r="I43916">
        <v>0</v>
      </c>
      <c r="J43916">
        <v>3900.9</v>
      </c>
      <c r="K43916">
        <v>42</v>
      </c>
      <c r="L43916">
        <v>1</v>
      </c>
      <c r="M43916">
        <v>116388.18171326535</v>
      </c>
      <c r="N43916">
        <v>18</v>
      </c>
      <c r="O43916">
        <v>70.757190592055622</v>
      </c>
      <c r="P43916" t="str">
        <f t="shared" si="1372"/>
        <v>Grad School</v>
      </c>
      <c r="Q43916">
        <f t="shared" si="1373"/>
        <v>11.664686277451807</v>
      </c>
    </row>
    <row r="43917" spans="1:17">
      <c r="A43917">
        <v>2024</v>
      </c>
      <c r="B43917">
        <v>1587</v>
      </c>
      <c r="C43917">
        <v>3</v>
      </c>
      <c r="D43917">
        <v>20231200505600</v>
      </c>
      <c r="E43917">
        <v>1</v>
      </c>
      <c r="F43917">
        <v>1009.06</v>
      </c>
      <c r="G43917">
        <v>1</v>
      </c>
      <c r="H43917">
        <v>20231200505601</v>
      </c>
      <c r="I43917">
        <v>202312005056011</v>
      </c>
      <c r="J43917">
        <v>1009.06</v>
      </c>
      <c r="K43917">
        <v>48</v>
      </c>
      <c r="L43917">
        <v>2</v>
      </c>
      <c r="M43917">
        <v>94828.031158507394</v>
      </c>
      <c r="N43917">
        <v>16</v>
      </c>
      <c r="O43917">
        <v>71.757351750660675</v>
      </c>
      <c r="P43917" t="str">
        <f t="shared" si="1372"/>
        <v>College</v>
      </c>
      <c r="Q43917">
        <f t="shared" si="1373"/>
        <v>11.459820331862259</v>
      </c>
    </row>
    <row r="43918" spans="1:17">
      <c r="A43918">
        <v>2024</v>
      </c>
      <c r="B43918">
        <v>33532</v>
      </c>
      <c r="C43918">
        <v>3</v>
      </c>
      <c r="D43918">
        <v>20230300162900</v>
      </c>
      <c r="E43918">
        <v>1</v>
      </c>
      <c r="F43918">
        <v>426.04</v>
      </c>
      <c r="G43918">
        <v>1</v>
      </c>
      <c r="H43918">
        <v>20230300162901</v>
      </c>
      <c r="I43918">
        <v>202303001629011</v>
      </c>
      <c r="J43918">
        <v>426.04</v>
      </c>
      <c r="K43918">
        <v>32</v>
      </c>
      <c r="L43918">
        <v>2</v>
      </c>
      <c r="M43918">
        <v>137996.98939584623</v>
      </c>
      <c r="N43918">
        <v>20</v>
      </c>
      <c r="O43918">
        <v>71.883550568978706</v>
      </c>
      <c r="P43918" t="str">
        <f t="shared" si="1372"/>
        <v>Grad School</v>
      </c>
      <c r="Q43918">
        <f t="shared" si="1373"/>
        <v>11.834987147929242</v>
      </c>
    </row>
    <row r="43919" spans="1:17">
      <c r="A43919">
        <v>2024</v>
      </c>
      <c r="B43919">
        <v>33819</v>
      </c>
      <c r="C43919">
        <v>3</v>
      </c>
      <c r="D43919">
        <v>20240100161600</v>
      </c>
      <c r="E43919">
        <v>1</v>
      </c>
      <c r="F43919">
        <v>280.08</v>
      </c>
      <c r="G43919">
        <v>1</v>
      </c>
      <c r="H43919">
        <v>20240100161601</v>
      </c>
      <c r="I43919">
        <v>202401001616011</v>
      </c>
      <c r="J43919">
        <v>280.08</v>
      </c>
      <c r="K43919">
        <v>44</v>
      </c>
      <c r="L43919">
        <v>2</v>
      </c>
      <c r="M43919">
        <v>140940.01618943232</v>
      </c>
      <c r="N43919">
        <v>20</v>
      </c>
      <c r="O43919">
        <v>67.570794225244072</v>
      </c>
      <c r="P43919" t="str">
        <f t="shared" si="1372"/>
        <v>Grad School</v>
      </c>
      <c r="Q43919">
        <f t="shared" si="1373"/>
        <v>11.856089661748555</v>
      </c>
    </row>
    <row r="43920" spans="1:17">
      <c r="A43920">
        <v>2024</v>
      </c>
      <c r="B43920">
        <v>62804</v>
      </c>
      <c r="C43920">
        <v>3</v>
      </c>
      <c r="D43920">
        <v>20240300778400</v>
      </c>
      <c r="E43920">
        <v>1</v>
      </c>
      <c r="F43920">
        <v>4789.6099999999997</v>
      </c>
      <c r="G43920">
        <v>1</v>
      </c>
      <c r="H43920">
        <v>20240300778401</v>
      </c>
      <c r="I43920">
        <v>202403007784011</v>
      </c>
      <c r="J43920">
        <v>4789.6099999999997</v>
      </c>
      <c r="K43920">
        <v>53</v>
      </c>
      <c r="L43920">
        <v>1</v>
      </c>
      <c r="M43920">
        <v>91440.299961303986</v>
      </c>
      <c r="N43920">
        <v>16</v>
      </c>
      <c r="O43920">
        <v>71.578460553475594</v>
      </c>
      <c r="P43920" t="str">
        <f t="shared" si="1372"/>
        <v>College</v>
      </c>
      <c r="Q43920">
        <f t="shared" si="1373"/>
        <v>11.423441578880022</v>
      </c>
    </row>
    <row r="43921" spans="1:17">
      <c r="A43921">
        <v>2024</v>
      </c>
      <c r="B43921">
        <v>56831</v>
      </c>
      <c r="C43921">
        <v>3</v>
      </c>
      <c r="D43921">
        <v>20221202666400</v>
      </c>
      <c r="E43921">
        <v>1</v>
      </c>
      <c r="F43921">
        <v>962.08</v>
      </c>
      <c r="G43921">
        <v>1</v>
      </c>
      <c r="H43921">
        <v>20221202666401</v>
      </c>
      <c r="I43921">
        <v>202212026664011</v>
      </c>
      <c r="J43921">
        <v>962.08</v>
      </c>
      <c r="K43921">
        <v>53</v>
      </c>
      <c r="L43921">
        <v>1</v>
      </c>
      <c r="M43921">
        <v>77298.829848740919</v>
      </c>
      <c r="N43921">
        <v>14</v>
      </c>
      <c r="O43921">
        <v>68.948347837316177</v>
      </c>
      <c r="P43921" t="str">
        <f t="shared" si="1372"/>
        <v>College</v>
      </c>
      <c r="Q43921">
        <f t="shared" si="1373"/>
        <v>11.255434096669745</v>
      </c>
    </row>
    <row r="43922" spans="1:17">
      <c r="A43922">
        <v>2024</v>
      </c>
      <c r="B43922">
        <v>31824</v>
      </c>
      <c r="C43922">
        <v>3</v>
      </c>
      <c r="D43922">
        <v>20231200152700</v>
      </c>
      <c r="E43922">
        <v>1</v>
      </c>
      <c r="F43922">
        <v>785.72</v>
      </c>
      <c r="G43922">
        <v>2</v>
      </c>
      <c r="H43922">
        <v>20231200152702</v>
      </c>
      <c r="I43922">
        <v>202312001527021</v>
      </c>
      <c r="J43922">
        <v>785.72</v>
      </c>
      <c r="K43922">
        <v>60</v>
      </c>
      <c r="L43922">
        <v>1</v>
      </c>
      <c r="M43922">
        <v>95921.018028057151</v>
      </c>
      <c r="N43922">
        <v>16</v>
      </c>
      <c r="O43922">
        <v>68.922632157870382</v>
      </c>
      <c r="P43922" t="str">
        <f t="shared" si="1372"/>
        <v>College</v>
      </c>
      <c r="Q43922">
        <f t="shared" si="1373"/>
        <v>11.471280402948423</v>
      </c>
    </row>
    <row r="43923" spans="1:17">
      <c r="A43923">
        <v>2024</v>
      </c>
      <c r="B43923">
        <v>51190</v>
      </c>
      <c r="C43923">
        <v>3</v>
      </c>
      <c r="D43923">
        <v>20240300755000</v>
      </c>
      <c r="E43923">
        <v>1</v>
      </c>
      <c r="F43923">
        <v>4791.04</v>
      </c>
      <c r="G43923">
        <v>2</v>
      </c>
      <c r="H43923">
        <v>20240300755002</v>
      </c>
      <c r="I43923">
        <v>202403007550021</v>
      </c>
      <c r="J43923">
        <v>4791.04</v>
      </c>
      <c r="K43923">
        <v>55</v>
      </c>
      <c r="L43923">
        <v>1</v>
      </c>
      <c r="M43923">
        <v>101213.1127485288</v>
      </c>
      <c r="N43923">
        <v>16</v>
      </c>
      <c r="O43923">
        <v>69.220293899369594</v>
      </c>
      <c r="P43923" t="str">
        <f t="shared" si="1372"/>
        <v>College</v>
      </c>
      <c r="Q43923">
        <f t="shared" si="1373"/>
        <v>11.524983600055617</v>
      </c>
    </row>
    <row r="43924" spans="1:17">
      <c r="A43924">
        <v>2024</v>
      </c>
      <c r="B43924">
        <v>32946</v>
      </c>
      <c r="C43924">
        <v>3</v>
      </c>
      <c r="D43924">
        <v>20240100379100</v>
      </c>
      <c r="E43924">
        <v>1</v>
      </c>
      <c r="F43924">
        <v>2933.2</v>
      </c>
      <c r="G43924">
        <v>1</v>
      </c>
      <c r="H43924">
        <v>20240100379101</v>
      </c>
      <c r="I43924">
        <v>202401003791011</v>
      </c>
      <c r="J43924">
        <v>2933.2</v>
      </c>
      <c r="K43924">
        <v>60</v>
      </c>
      <c r="L43924">
        <v>2</v>
      </c>
      <c r="M43924">
        <v>73614.658311079358</v>
      </c>
      <c r="N43924">
        <v>14</v>
      </c>
      <c r="O43924">
        <v>70.912907650700191</v>
      </c>
      <c r="P43924" t="str">
        <f t="shared" si="1372"/>
        <v>College</v>
      </c>
      <c r="Q43924">
        <f t="shared" si="1373"/>
        <v>11.206599446722199</v>
      </c>
    </row>
    <row r="43925" spans="1:17">
      <c r="A43925">
        <v>2024</v>
      </c>
      <c r="B43925">
        <v>1373</v>
      </c>
      <c r="C43925">
        <v>3</v>
      </c>
      <c r="D43925">
        <v>20221203817300</v>
      </c>
      <c r="E43925">
        <v>1</v>
      </c>
      <c r="F43925">
        <v>484.64</v>
      </c>
      <c r="G43925">
        <v>2</v>
      </c>
      <c r="H43925">
        <v>20221203817302</v>
      </c>
      <c r="I43925">
        <v>202212038173021</v>
      </c>
      <c r="J43925">
        <v>484.64</v>
      </c>
      <c r="K43925">
        <v>57</v>
      </c>
      <c r="L43925">
        <v>1</v>
      </c>
      <c r="M43925">
        <v>117859.76424696167</v>
      </c>
      <c r="N43925">
        <v>18</v>
      </c>
      <c r="O43925">
        <v>69.477889536203207</v>
      </c>
      <c r="P43925" t="str">
        <f t="shared" si="1372"/>
        <v>Grad School</v>
      </c>
      <c r="Q43925">
        <f t="shared" si="1373"/>
        <v>11.677250758109585</v>
      </c>
    </row>
    <row r="43926" spans="1:17">
      <c r="A43926">
        <v>2024</v>
      </c>
      <c r="B43926">
        <v>5139</v>
      </c>
      <c r="C43926">
        <v>3</v>
      </c>
      <c r="D43926">
        <v>20230100704500</v>
      </c>
      <c r="E43926">
        <v>1</v>
      </c>
      <c r="F43926">
        <v>862.23</v>
      </c>
      <c r="G43926">
        <v>2</v>
      </c>
      <c r="H43926">
        <v>20230100704502</v>
      </c>
      <c r="I43926">
        <v>202301007045021</v>
      </c>
      <c r="J43926">
        <v>862.23</v>
      </c>
      <c r="K43926">
        <v>64</v>
      </c>
      <c r="L43926">
        <v>2</v>
      </c>
      <c r="M43926">
        <v>121405.91539269207</v>
      </c>
      <c r="N43926">
        <v>18</v>
      </c>
      <c r="O43926">
        <v>71.66666158570186</v>
      </c>
      <c r="P43926" t="str">
        <f t="shared" si="1372"/>
        <v>Grad School</v>
      </c>
      <c r="Q43926">
        <f t="shared" si="1373"/>
        <v>11.70689488288413</v>
      </c>
    </row>
    <row r="43927" spans="1:17">
      <c r="A43927">
        <v>2024</v>
      </c>
      <c r="B43927">
        <v>5150</v>
      </c>
      <c r="C43927">
        <v>3</v>
      </c>
      <c r="D43927">
        <v>0</v>
      </c>
      <c r="E43927">
        <v>1</v>
      </c>
      <c r="F43927">
        <v>651.36</v>
      </c>
      <c r="G43927">
        <v>2</v>
      </c>
      <c r="H43927">
        <v>0</v>
      </c>
      <c r="I43927">
        <v>0</v>
      </c>
      <c r="J43927">
        <v>651.36</v>
      </c>
      <c r="K43927">
        <v>61</v>
      </c>
      <c r="L43927">
        <v>2</v>
      </c>
      <c r="M43927">
        <v>118859.39020601455</v>
      </c>
      <c r="N43927">
        <v>18</v>
      </c>
      <c r="O43927">
        <v>71.161399477493717</v>
      </c>
      <c r="P43927" t="str">
        <f t="shared" si="1372"/>
        <v>Grad School</v>
      </c>
      <c r="Q43927">
        <f t="shared" si="1373"/>
        <v>11.685696478552574</v>
      </c>
    </row>
    <row r="43928" spans="1:17">
      <c r="A43928">
        <v>2024</v>
      </c>
      <c r="B43928">
        <v>6619</v>
      </c>
      <c r="C43928">
        <v>3</v>
      </c>
      <c r="D43928">
        <v>0</v>
      </c>
      <c r="E43928">
        <v>1</v>
      </c>
      <c r="F43928">
        <v>3077.67</v>
      </c>
      <c r="G43928">
        <v>2</v>
      </c>
      <c r="H43928">
        <v>0</v>
      </c>
      <c r="I43928">
        <v>0</v>
      </c>
      <c r="J43928">
        <v>3077.67</v>
      </c>
      <c r="K43928">
        <v>32</v>
      </c>
      <c r="L43928">
        <v>1</v>
      </c>
      <c r="M43928">
        <v>38106.505244550703</v>
      </c>
      <c r="N43928">
        <v>11</v>
      </c>
      <c r="O43928">
        <v>69.422581284199907</v>
      </c>
      <c r="P43928" t="str">
        <f t="shared" si="1372"/>
        <v>High School</v>
      </c>
      <c r="Q43928">
        <f t="shared" si="1373"/>
        <v>10.548140287866941</v>
      </c>
    </row>
    <row r="43929" spans="1:17">
      <c r="A43929">
        <v>2024</v>
      </c>
      <c r="B43929">
        <v>6906</v>
      </c>
      <c r="C43929">
        <v>3</v>
      </c>
      <c r="D43929">
        <v>20240200553000</v>
      </c>
      <c r="E43929">
        <v>1</v>
      </c>
      <c r="F43929">
        <v>4724.38</v>
      </c>
      <c r="G43929">
        <v>2</v>
      </c>
      <c r="H43929">
        <v>20240200553002</v>
      </c>
      <c r="I43929">
        <v>202402005530021</v>
      </c>
      <c r="J43929">
        <v>4724.38</v>
      </c>
      <c r="K43929">
        <v>60</v>
      </c>
      <c r="L43929">
        <v>1</v>
      </c>
      <c r="M43929">
        <v>51859.908372758968</v>
      </c>
      <c r="N43929">
        <v>12</v>
      </c>
      <c r="O43929">
        <v>69.801073223033328</v>
      </c>
      <c r="P43929" t="str">
        <f t="shared" si="1372"/>
        <v>High School</v>
      </c>
      <c r="Q43929">
        <f t="shared" si="1373"/>
        <v>10.856301292271946</v>
      </c>
    </row>
    <row r="43930" spans="1:17">
      <c r="A43930">
        <v>2024</v>
      </c>
      <c r="B43930">
        <v>8392</v>
      </c>
      <c r="C43930">
        <v>3</v>
      </c>
      <c r="D43930">
        <v>20221204334300</v>
      </c>
      <c r="E43930">
        <v>1</v>
      </c>
      <c r="F43930">
        <v>2170.5300000000002</v>
      </c>
      <c r="G43930">
        <v>1</v>
      </c>
      <c r="H43930">
        <v>20221204334301</v>
      </c>
      <c r="I43930">
        <v>202212043343011</v>
      </c>
      <c r="J43930">
        <v>2170.5300000000002</v>
      </c>
      <c r="K43930">
        <v>52</v>
      </c>
      <c r="L43930">
        <v>2</v>
      </c>
      <c r="M43930">
        <v>89090.290525764867</v>
      </c>
      <c r="N43930">
        <v>16</v>
      </c>
      <c r="O43930">
        <v>72.649294405590197</v>
      </c>
      <c r="P43930" t="str">
        <f t="shared" si="1372"/>
        <v>College</v>
      </c>
      <c r="Q43930">
        <f t="shared" si="1373"/>
        <v>11.397405634746132</v>
      </c>
    </row>
    <row r="43931" spans="1:17">
      <c r="A43931">
        <v>2024</v>
      </c>
      <c r="B43931">
        <v>11394</v>
      </c>
      <c r="C43931">
        <v>3</v>
      </c>
      <c r="D43931">
        <v>20231200521200</v>
      </c>
      <c r="E43931">
        <v>1</v>
      </c>
      <c r="F43931">
        <v>2543.5</v>
      </c>
      <c r="G43931">
        <v>1</v>
      </c>
      <c r="H43931">
        <v>20231200521201</v>
      </c>
      <c r="I43931">
        <v>202312005212011</v>
      </c>
      <c r="J43931">
        <v>2543.5</v>
      </c>
      <c r="K43931">
        <v>55</v>
      </c>
      <c r="L43931">
        <v>2</v>
      </c>
      <c r="M43931">
        <v>109887.58288904805</v>
      </c>
      <c r="N43931">
        <v>18</v>
      </c>
      <c r="O43931">
        <v>71.027362737271304</v>
      </c>
      <c r="P43931" t="str">
        <f t="shared" si="1372"/>
        <v>Grad School</v>
      </c>
      <c r="Q43931">
        <f t="shared" si="1373"/>
        <v>11.607213148467402</v>
      </c>
    </row>
    <row r="43932" spans="1:17">
      <c r="A43932">
        <v>2024</v>
      </c>
      <c r="B43932">
        <v>15467</v>
      </c>
      <c r="C43932">
        <v>3</v>
      </c>
      <c r="D43932">
        <v>0</v>
      </c>
      <c r="E43932">
        <v>1</v>
      </c>
      <c r="F43932">
        <v>3264.16</v>
      </c>
      <c r="G43932">
        <v>2</v>
      </c>
      <c r="H43932">
        <v>0</v>
      </c>
      <c r="I43932">
        <v>0</v>
      </c>
      <c r="J43932">
        <v>3264.16</v>
      </c>
      <c r="K43932">
        <v>33</v>
      </c>
      <c r="L43932">
        <v>1</v>
      </c>
      <c r="M43932">
        <v>49045.000614676792</v>
      </c>
      <c r="N43932">
        <v>12</v>
      </c>
      <c r="O43932">
        <v>67.965376741733337</v>
      </c>
      <c r="P43932" t="str">
        <f t="shared" si="1372"/>
        <v>High School</v>
      </c>
      <c r="Q43932">
        <f t="shared" si="1373"/>
        <v>10.800493535531331</v>
      </c>
    </row>
    <row r="43933" spans="1:17">
      <c r="A43933">
        <v>2024</v>
      </c>
      <c r="B43933">
        <v>15569</v>
      </c>
      <c r="C43933">
        <v>3</v>
      </c>
      <c r="D43933">
        <v>20230200629700</v>
      </c>
      <c r="E43933">
        <v>1</v>
      </c>
      <c r="F43933">
        <v>4100.09</v>
      </c>
      <c r="G43933">
        <v>2</v>
      </c>
      <c r="H43933">
        <v>20230200629702</v>
      </c>
      <c r="I43933">
        <v>202302006297021</v>
      </c>
      <c r="J43933">
        <v>4100.09</v>
      </c>
      <c r="K43933">
        <v>34</v>
      </c>
      <c r="L43933">
        <v>1</v>
      </c>
      <c r="M43933">
        <v>134535.91932239759</v>
      </c>
      <c r="N43933">
        <v>20</v>
      </c>
      <c r="O43933">
        <v>72.264463649976008</v>
      </c>
      <c r="P43933" t="str">
        <f t="shared" si="1372"/>
        <v>Grad School</v>
      </c>
      <c r="Q43933">
        <f t="shared" si="1373"/>
        <v>11.809586500529438</v>
      </c>
    </row>
    <row r="43934" spans="1:17">
      <c r="A43934">
        <v>2024</v>
      </c>
      <c r="B43934">
        <v>18350</v>
      </c>
      <c r="C43934">
        <v>3</v>
      </c>
      <c r="D43934">
        <v>20240305535700</v>
      </c>
      <c r="E43934">
        <v>1</v>
      </c>
      <c r="F43934">
        <v>4493.41</v>
      </c>
      <c r="G43934">
        <v>1</v>
      </c>
      <c r="H43934">
        <v>20240305535701</v>
      </c>
      <c r="I43934">
        <v>202403055357011</v>
      </c>
      <c r="J43934">
        <v>4493.41</v>
      </c>
      <c r="K43934">
        <v>41</v>
      </c>
      <c r="L43934">
        <v>1</v>
      </c>
      <c r="M43934">
        <v>90418.18231834461</v>
      </c>
      <c r="N43934">
        <v>16</v>
      </c>
      <c r="O43934">
        <v>71.679121293698699</v>
      </c>
      <c r="P43934" t="str">
        <f t="shared" si="1372"/>
        <v>College</v>
      </c>
      <c r="Q43934">
        <f t="shared" si="1373"/>
        <v>11.412200657996067</v>
      </c>
    </row>
    <row r="43935" spans="1:17">
      <c r="A43935">
        <v>2024</v>
      </c>
      <c r="B43935">
        <v>22991</v>
      </c>
      <c r="C43935">
        <v>3</v>
      </c>
      <c r="D43935">
        <v>0</v>
      </c>
      <c r="E43935">
        <v>1</v>
      </c>
      <c r="F43935">
        <v>2355.94</v>
      </c>
      <c r="G43935">
        <v>2</v>
      </c>
      <c r="H43935">
        <v>0</v>
      </c>
      <c r="I43935">
        <v>0</v>
      </c>
      <c r="J43935">
        <v>2355.94</v>
      </c>
      <c r="K43935">
        <v>50</v>
      </c>
      <c r="L43935">
        <v>1</v>
      </c>
      <c r="M43935">
        <v>134085.76043228558</v>
      </c>
      <c r="N43935">
        <v>20</v>
      </c>
      <c r="O43935">
        <v>68.442204315116754</v>
      </c>
      <c r="P43935" t="str">
        <f t="shared" si="1372"/>
        <v>Grad School</v>
      </c>
      <c r="Q43935">
        <f t="shared" si="1373"/>
        <v>11.806234877444336</v>
      </c>
    </row>
    <row r="43936" spans="1:17">
      <c r="A43936">
        <v>2024</v>
      </c>
      <c r="B43936">
        <v>25971</v>
      </c>
      <c r="C43936">
        <v>3</v>
      </c>
      <c r="D43936">
        <v>20240200459500</v>
      </c>
      <c r="E43936">
        <v>1</v>
      </c>
      <c r="F43936">
        <v>5099.6000000000004</v>
      </c>
      <c r="G43936">
        <v>1</v>
      </c>
      <c r="H43936">
        <v>20240200459501</v>
      </c>
      <c r="I43936">
        <v>202402004595011</v>
      </c>
      <c r="J43936">
        <v>5099.6000000000004</v>
      </c>
      <c r="K43936">
        <v>64</v>
      </c>
      <c r="L43936">
        <v>2</v>
      </c>
      <c r="M43936">
        <v>90758.02784803859</v>
      </c>
      <c r="N43936">
        <v>16</v>
      </c>
      <c r="O43936">
        <v>65.230051148531871</v>
      </c>
      <c r="P43936" t="str">
        <f t="shared" si="1372"/>
        <v>College</v>
      </c>
      <c r="Q43936">
        <f t="shared" si="1373"/>
        <v>11.415952209350053</v>
      </c>
    </row>
    <row r="43937" spans="1:17">
      <c r="A43937">
        <v>2024</v>
      </c>
      <c r="B43937">
        <v>26584</v>
      </c>
      <c r="C43937">
        <v>3</v>
      </c>
      <c r="D43937">
        <v>20240300613400</v>
      </c>
      <c r="E43937">
        <v>1</v>
      </c>
      <c r="F43937">
        <v>555.66999999999996</v>
      </c>
      <c r="G43937">
        <v>1</v>
      </c>
      <c r="H43937">
        <v>20240300613401</v>
      </c>
      <c r="I43937">
        <v>202403006134011</v>
      </c>
      <c r="J43937">
        <v>555.66999999999996</v>
      </c>
      <c r="K43937">
        <v>44</v>
      </c>
      <c r="L43937">
        <v>1</v>
      </c>
      <c r="M43937">
        <v>95570.57243673045</v>
      </c>
      <c r="N43937">
        <v>16</v>
      </c>
      <c r="O43937">
        <v>66.832797872383651</v>
      </c>
      <c r="P43937" t="str">
        <f t="shared" si="1372"/>
        <v>College</v>
      </c>
      <c r="Q43937">
        <f t="shared" si="1373"/>
        <v>11.467620231953813</v>
      </c>
    </row>
    <row r="43938" spans="1:17">
      <c r="A43938">
        <v>2024</v>
      </c>
      <c r="B43938">
        <v>34985</v>
      </c>
      <c r="C43938">
        <v>3</v>
      </c>
      <c r="D43938">
        <v>0</v>
      </c>
      <c r="E43938">
        <v>1</v>
      </c>
      <c r="F43938">
        <v>218.87</v>
      </c>
      <c r="G43938">
        <v>1</v>
      </c>
      <c r="H43938">
        <v>0</v>
      </c>
      <c r="I43938">
        <v>0</v>
      </c>
      <c r="J43938">
        <v>218.87</v>
      </c>
      <c r="K43938">
        <v>32</v>
      </c>
      <c r="L43938">
        <v>2</v>
      </c>
      <c r="M43938">
        <v>120680.07998076259</v>
      </c>
      <c r="N43938">
        <v>18</v>
      </c>
      <c r="O43938">
        <v>68.220522259103461</v>
      </c>
      <c r="P43938" t="str">
        <f t="shared" si="1372"/>
        <v>Grad School</v>
      </c>
      <c r="Q43938">
        <f t="shared" si="1373"/>
        <v>11.700898356023545</v>
      </c>
    </row>
    <row r="43939" spans="1:17">
      <c r="A43939">
        <v>2024</v>
      </c>
      <c r="B43939">
        <v>37510</v>
      </c>
      <c r="C43939">
        <v>3</v>
      </c>
      <c r="D43939">
        <v>20231200870600</v>
      </c>
      <c r="E43939">
        <v>1</v>
      </c>
      <c r="F43939">
        <v>601.77</v>
      </c>
      <c r="G43939">
        <v>1</v>
      </c>
      <c r="H43939">
        <v>20231200870601</v>
      </c>
      <c r="I43939">
        <v>202312008706011</v>
      </c>
      <c r="J43939">
        <v>601.77</v>
      </c>
      <c r="K43939">
        <v>31</v>
      </c>
      <c r="L43939">
        <v>2</v>
      </c>
      <c r="M43939">
        <v>125022.43970640305</v>
      </c>
      <c r="N43939">
        <v>18</v>
      </c>
      <c r="O43939">
        <v>70.333107446411091</v>
      </c>
      <c r="P43939" t="str">
        <f t="shared" si="1372"/>
        <v>Grad School</v>
      </c>
      <c r="Q43939">
        <f t="shared" si="1373"/>
        <v>11.736248517824297</v>
      </c>
    </row>
    <row r="43940" spans="1:17">
      <c r="A43940">
        <v>2024</v>
      </c>
      <c r="B43940">
        <v>38652</v>
      </c>
      <c r="C43940">
        <v>3</v>
      </c>
      <c r="D43940">
        <v>20230100594200</v>
      </c>
      <c r="E43940">
        <v>1</v>
      </c>
      <c r="F43940">
        <v>1868.34</v>
      </c>
      <c r="G43940">
        <v>2</v>
      </c>
      <c r="H43940">
        <v>20230100594202</v>
      </c>
      <c r="I43940">
        <v>202301005942022</v>
      </c>
      <c r="J43940">
        <v>1868.34</v>
      </c>
      <c r="K43940">
        <v>38</v>
      </c>
      <c r="L43940">
        <v>1</v>
      </c>
      <c r="M43940">
        <v>50138.12277088299</v>
      </c>
      <c r="N43940">
        <v>12</v>
      </c>
      <c r="O43940">
        <v>71.098240975541103</v>
      </c>
      <c r="P43940" t="str">
        <f t="shared" si="1372"/>
        <v>High School</v>
      </c>
      <c r="Q43940">
        <f t="shared" si="1373"/>
        <v>10.822536931260363</v>
      </c>
    </row>
    <row r="43941" spans="1:17">
      <c r="A43941">
        <v>2024</v>
      </c>
      <c r="B43941">
        <v>43226</v>
      </c>
      <c r="C43941">
        <v>3</v>
      </c>
      <c r="D43941">
        <v>20230200232100</v>
      </c>
      <c r="E43941">
        <v>1</v>
      </c>
      <c r="F43941">
        <v>2658.98</v>
      </c>
      <c r="G43941">
        <v>1</v>
      </c>
      <c r="H43941">
        <v>20230200232101</v>
      </c>
      <c r="I43941">
        <v>202302002321011</v>
      </c>
      <c r="J43941">
        <v>2658.98</v>
      </c>
      <c r="K43941">
        <v>50</v>
      </c>
      <c r="L43941">
        <v>2</v>
      </c>
      <c r="M43941">
        <v>96141.022909571169</v>
      </c>
      <c r="N43941">
        <v>16</v>
      </c>
      <c r="O43941">
        <v>70.164795708040131</v>
      </c>
      <c r="P43941" t="str">
        <f t="shared" si="1372"/>
        <v>College</v>
      </c>
      <c r="Q43941">
        <f t="shared" si="1373"/>
        <v>11.473571381183019</v>
      </c>
    </row>
    <row r="43942" spans="1:17">
      <c r="A43942">
        <v>2024</v>
      </c>
      <c r="B43942">
        <v>43698</v>
      </c>
      <c r="C43942">
        <v>3</v>
      </c>
      <c r="D43942">
        <v>0</v>
      </c>
      <c r="E43942">
        <v>1</v>
      </c>
      <c r="F43942">
        <v>2334.44</v>
      </c>
      <c r="G43942">
        <v>2</v>
      </c>
      <c r="H43942">
        <v>0</v>
      </c>
      <c r="I43942">
        <v>0</v>
      </c>
      <c r="J43942">
        <v>2334.44</v>
      </c>
      <c r="K43942">
        <v>60</v>
      </c>
      <c r="L43942">
        <v>1</v>
      </c>
      <c r="M43942">
        <v>56975.021463190475</v>
      </c>
      <c r="N43942">
        <v>12</v>
      </c>
      <c r="O43942">
        <v>71.361830081885614</v>
      </c>
      <c r="P43942" t="str">
        <f t="shared" si="1372"/>
        <v>High School</v>
      </c>
      <c r="Q43942">
        <f t="shared" si="1373"/>
        <v>10.950368230826241</v>
      </c>
    </row>
    <row r="43943" spans="1:17">
      <c r="A43943">
        <v>2024</v>
      </c>
      <c r="B43943">
        <v>50020</v>
      </c>
      <c r="C43943">
        <v>3</v>
      </c>
      <c r="D43943">
        <v>20230300730600</v>
      </c>
      <c r="E43943">
        <v>1</v>
      </c>
      <c r="F43943">
        <v>1755.24</v>
      </c>
      <c r="G43943">
        <v>2</v>
      </c>
      <c r="H43943">
        <v>20230300730602</v>
      </c>
      <c r="I43943">
        <v>202303007306021</v>
      </c>
      <c r="J43943">
        <v>1755.24</v>
      </c>
      <c r="K43943">
        <v>38</v>
      </c>
      <c r="L43943">
        <v>1</v>
      </c>
      <c r="M43943">
        <v>51651.43079161182</v>
      </c>
      <c r="N43943">
        <v>12</v>
      </c>
      <c r="O43943">
        <v>71.259269257843826</v>
      </c>
      <c r="P43943" t="str">
        <f t="shared" si="1372"/>
        <v>High School</v>
      </c>
      <c r="Q43943">
        <f t="shared" si="1373"/>
        <v>10.852273175840999</v>
      </c>
    </row>
    <row r="43944" spans="1:17">
      <c r="A43944">
        <v>2024</v>
      </c>
      <c r="B43944">
        <v>62232</v>
      </c>
      <c r="C43944">
        <v>3</v>
      </c>
      <c r="D43944">
        <v>0</v>
      </c>
      <c r="E43944">
        <v>1</v>
      </c>
      <c r="F43944">
        <v>2576.4</v>
      </c>
      <c r="G43944">
        <v>1</v>
      </c>
      <c r="H43944">
        <v>0</v>
      </c>
      <c r="I43944">
        <v>0</v>
      </c>
      <c r="J43944">
        <v>2576.4</v>
      </c>
      <c r="K43944">
        <v>31</v>
      </c>
      <c r="L43944">
        <v>2</v>
      </c>
      <c r="M43944">
        <v>101043.29001331561</v>
      </c>
      <c r="N43944">
        <v>16</v>
      </c>
      <c r="O43944">
        <v>72.095207895936497</v>
      </c>
      <c r="P43944" t="str">
        <f t="shared" si="1372"/>
        <v>College</v>
      </c>
      <c r="Q43944">
        <f t="shared" si="1373"/>
        <v>11.523304317987881</v>
      </c>
    </row>
    <row r="43945" spans="1:17">
      <c r="A43945">
        <v>2024</v>
      </c>
      <c r="B43945">
        <v>70517</v>
      </c>
      <c r="C43945">
        <v>3</v>
      </c>
      <c r="D43945">
        <v>20240200129600</v>
      </c>
      <c r="E43945">
        <v>1</v>
      </c>
      <c r="F43945">
        <v>2327.6</v>
      </c>
      <c r="G43945">
        <v>1</v>
      </c>
      <c r="H43945">
        <v>20240200129601</v>
      </c>
      <c r="I43945">
        <v>202402001296011</v>
      </c>
      <c r="J43945">
        <v>2327.6</v>
      </c>
      <c r="K43945">
        <v>43</v>
      </c>
      <c r="L43945">
        <v>1</v>
      </c>
      <c r="M43945">
        <v>98531.000157735005</v>
      </c>
      <c r="N43945">
        <v>16</v>
      </c>
      <c r="O43945">
        <v>72.658736097034037</v>
      </c>
      <c r="P43945" t="str">
        <f t="shared" si="1372"/>
        <v>College</v>
      </c>
      <c r="Q43945">
        <f t="shared" si="1373"/>
        <v>11.498126500059023</v>
      </c>
    </row>
    <row r="43946" spans="1:17">
      <c r="A43946">
        <v>2024</v>
      </c>
      <c r="B43946">
        <v>70622</v>
      </c>
      <c r="C43946">
        <v>3</v>
      </c>
      <c r="D43946">
        <v>20221200944400</v>
      </c>
      <c r="E43946">
        <v>1</v>
      </c>
      <c r="F43946">
        <v>4517.91</v>
      </c>
      <c r="G43946">
        <v>2</v>
      </c>
      <c r="H43946">
        <v>20221200944402</v>
      </c>
      <c r="I43946">
        <v>202212009444021</v>
      </c>
      <c r="J43946">
        <v>4517.91</v>
      </c>
      <c r="K43946">
        <v>59</v>
      </c>
      <c r="L43946">
        <v>1</v>
      </c>
      <c r="M43946">
        <v>99793.355394540544</v>
      </c>
      <c r="N43946">
        <v>16</v>
      </c>
      <c r="O43946">
        <v>65.508931362796332</v>
      </c>
      <c r="P43946" t="str">
        <f t="shared" si="1372"/>
        <v>College</v>
      </c>
      <c r="Q43946">
        <f t="shared" si="1373"/>
        <v>11.51085688087004</v>
      </c>
    </row>
    <row r="43947" spans="1:17">
      <c r="A43947">
        <v>2024</v>
      </c>
      <c r="B43947">
        <v>77534</v>
      </c>
      <c r="C43947">
        <v>3</v>
      </c>
      <c r="D43947">
        <v>20230300848100</v>
      </c>
      <c r="E43947">
        <v>1</v>
      </c>
      <c r="F43947">
        <v>3598.58</v>
      </c>
      <c r="G43947">
        <v>2</v>
      </c>
      <c r="H43947">
        <v>20230300848102</v>
      </c>
      <c r="I43947">
        <v>202303008481021</v>
      </c>
      <c r="J43947">
        <v>3598.58</v>
      </c>
      <c r="K43947">
        <v>57</v>
      </c>
      <c r="L43947">
        <v>2</v>
      </c>
      <c r="M43947">
        <v>94772.086262826866</v>
      </c>
      <c r="N43947">
        <v>16</v>
      </c>
      <c r="O43947">
        <v>69.587466086310215</v>
      </c>
      <c r="P43947" t="str">
        <f t="shared" si="1372"/>
        <v>College</v>
      </c>
      <c r="Q43947">
        <f t="shared" si="1373"/>
        <v>11.459230196180224</v>
      </c>
    </row>
    <row r="43948" spans="1:17">
      <c r="A43948">
        <v>2024</v>
      </c>
      <c r="B43948">
        <v>79412</v>
      </c>
      <c r="C43948">
        <v>3</v>
      </c>
      <c r="D43948">
        <v>20230100667400</v>
      </c>
      <c r="E43948">
        <v>1</v>
      </c>
      <c r="F43948">
        <v>2108.37</v>
      </c>
      <c r="G43948">
        <v>2</v>
      </c>
      <c r="H43948">
        <v>20230100667402</v>
      </c>
      <c r="I43948">
        <v>202301006674021</v>
      </c>
      <c r="J43948">
        <v>2108.37</v>
      </c>
      <c r="K43948">
        <v>64</v>
      </c>
      <c r="L43948">
        <v>2</v>
      </c>
      <c r="M43948">
        <v>89464.549299411665</v>
      </c>
      <c r="N43948">
        <v>16</v>
      </c>
      <c r="O43948">
        <v>71.004732873148896</v>
      </c>
      <c r="P43948" t="str">
        <f t="shared" si="1372"/>
        <v>College</v>
      </c>
      <c r="Q43948">
        <f t="shared" si="1373"/>
        <v>11.401597728582447</v>
      </c>
    </row>
    <row r="43949" spans="1:17">
      <c r="A43949">
        <v>2024</v>
      </c>
      <c r="B43949">
        <v>82255</v>
      </c>
      <c r="C43949">
        <v>3</v>
      </c>
      <c r="D43949">
        <v>0</v>
      </c>
      <c r="E43949">
        <v>1</v>
      </c>
      <c r="F43949">
        <v>1952.12</v>
      </c>
      <c r="G43949">
        <v>1</v>
      </c>
      <c r="H43949">
        <v>0</v>
      </c>
      <c r="I43949">
        <v>0</v>
      </c>
      <c r="J43949">
        <v>1952.12</v>
      </c>
      <c r="K43949">
        <v>42</v>
      </c>
      <c r="L43949">
        <v>1</v>
      </c>
      <c r="M43949">
        <v>100519.04951815862</v>
      </c>
      <c r="N43949">
        <v>16</v>
      </c>
      <c r="O43949">
        <v>67.931978759924107</v>
      </c>
      <c r="P43949" t="str">
        <f t="shared" si="1372"/>
        <v>College</v>
      </c>
      <c r="Q43949">
        <f t="shared" si="1373"/>
        <v>11.518102535963784</v>
      </c>
    </row>
    <row r="43950" spans="1:17">
      <c r="A43950">
        <v>2024</v>
      </c>
      <c r="B43950">
        <v>23369</v>
      </c>
      <c r="C43950">
        <v>3</v>
      </c>
      <c r="D43950">
        <v>0</v>
      </c>
      <c r="E43950">
        <v>1</v>
      </c>
      <c r="F43950">
        <v>3303.46</v>
      </c>
      <c r="G43950">
        <v>2</v>
      </c>
      <c r="H43950">
        <v>0</v>
      </c>
      <c r="I43950">
        <v>0</v>
      </c>
      <c r="J43950">
        <v>3303.46</v>
      </c>
      <c r="K43950">
        <v>35</v>
      </c>
      <c r="L43950">
        <v>1</v>
      </c>
      <c r="M43950">
        <v>71330.193009176932</v>
      </c>
      <c r="N43950">
        <v>14</v>
      </c>
      <c r="O43950">
        <v>70.561923685759751</v>
      </c>
      <c r="P43950" t="str">
        <f t="shared" si="1372"/>
        <v>College</v>
      </c>
      <c r="Q43950">
        <f t="shared" si="1373"/>
        <v>11.17507498113099</v>
      </c>
    </row>
    <row r="43951" spans="1:17">
      <c r="A43951">
        <v>2024</v>
      </c>
      <c r="B43951">
        <v>989</v>
      </c>
      <c r="C43951">
        <v>3</v>
      </c>
      <c r="D43951">
        <v>0</v>
      </c>
      <c r="E43951">
        <v>1</v>
      </c>
      <c r="F43951">
        <v>740.76</v>
      </c>
      <c r="G43951">
        <v>2</v>
      </c>
      <c r="H43951">
        <v>0</v>
      </c>
      <c r="I43951">
        <v>0</v>
      </c>
      <c r="J43951">
        <v>740.76</v>
      </c>
      <c r="K43951">
        <v>39</v>
      </c>
      <c r="L43951">
        <v>1</v>
      </c>
      <c r="M43951">
        <v>138828.70701589261</v>
      </c>
      <c r="N43951">
        <v>20</v>
      </c>
      <c r="O43951">
        <v>67.176683383500546</v>
      </c>
      <c r="P43951" t="str">
        <f t="shared" si="1372"/>
        <v>Grad School</v>
      </c>
      <c r="Q43951">
        <f t="shared" si="1373"/>
        <v>11.840996128551009</v>
      </c>
    </row>
    <row r="43952" spans="1:17">
      <c r="A43952">
        <v>2024</v>
      </c>
      <c r="B43952">
        <v>34149</v>
      </c>
      <c r="C43952">
        <v>3</v>
      </c>
      <c r="D43952">
        <v>20240200162200</v>
      </c>
      <c r="E43952">
        <v>1</v>
      </c>
      <c r="F43952">
        <v>186.46</v>
      </c>
      <c r="G43952">
        <v>2</v>
      </c>
      <c r="H43952">
        <v>20240200162202</v>
      </c>
      <c r="I43952">
        <v>202402001622021</v>
      </c>
      <c r="J43952">
        <v>186.46</v>
      </c>
      <c r="K43952">
        <v>40</v>
      </c>
      <c r="L43952">
        <v>1</v>
      </c>
      <c r="M43952">
        <v>145341.36182211156</v>
      </c>
      <c r="N43952">
        <v>20</v>
      </c>
      <c r="O43952">
        <v>69.244969235540168</v>
      </c>
      <c r="P43952" t="str">
        <f t="shared" si="1372"/>
        <v>Grad School</v>
      </c>
      <c r="Q43952">
        <f t="shared" si="1373"/>
        <v>11.886840474032548</v>
      </c>
    </row>
    <row r="43953" spans="1:17">
      <c r="A43953">
        <v>2024</v>
      </c>
      <c r="B43953">
        <v>26849</v>
      </c>
      <c r="C43953">
        <v>3</v>
      </c>
      <c r="D43953">
        <v>20240100606200</v>
      </c>
      <c r="E43953">
        <v>1</v>
      </c>
      <c r="F43953">
        <v>258.91000000000003</v>
      </c>
      <c r="G43953">
        <v>1</v>
      </c>
      <c r="H43953">
        <v>20240100606201</v>
      </c>
      <c r="I43953">
        <v>202401006062011</v>
      </c>
      <c r="J43953">
        <v>258.91000000000003</v>
      </c>
      <c r="K43953">
        <v>45</v>
      </c>
      <c r="L43953">
        <v>2</v>
      </c>
      <c r="M43953">
        <v>93691.517513730229</v>
      </c>
      <c r="N43953">
        <v>16</v>
      </c>
      <c r="O43953">
        <v>72.172955629422418</v>
      </c>
      <c r="P43953" t="str">
        <f t="shared" si="1372"/>
        <v>College</v>
      </c>
      <c r="Q43953">
        <f t="shared" si="1373"/>
        <v>11.447762935993378</v>
      </c>
    </row>
    <row r="43954" spans="1:17">
      <c r="A43954">
        <v>2024</v>
      </c>
      <c r="B43954">
        <v>76130</v>
      </c>
      <c r="C43954">
        <v>3</v>
      </c>
      <c r="D43954">
        <v>0</v>
      </c>
      <c r="E43954">
        <v>1</v>
      </c>
      <c r="F43954">
        <v>1080.77</v>
      </c>
      <c r="G43954">
        <v>1</v>
      </c>
      <c r="H43954">
        <v>0</v>
      </c>
      <c r="I43954">
        <v>0</v>
      </c>
      <c r="J43954">
        <v>1080.77</v>
      </c>
      <c r="K43954">
        <v>45</v>
      </c>
      <c r="L43954">
        <v>2</v>
      </c>
      <c r="M43954">
        <v>98278.089014851328</v>
      </c>
      <c r="N43954">
        <v>16</v>
      </c>
      <c r="O43954">
        <v>66.349545672991852</v>
      </c>
      <c r="P43954" t="str">
        <f t="shared" si="1372"/>
        <v>College</v>
      </c>
      <c r="Q43954">
        <f t="shared" si="1373"/>
        <v>11.49555638215274</v>
      </c>
    </row>
    <row r="43955" spans="1:17">
      <c r="A43955">
        <v>2024</v>
      </c>
      <c r="B43955">
        <v>9294</v>
      </c>
      <c r="C43955">
        <v>3</v>
      </c>
      <c r="D43955">
        <v>0</v>
      </c>
      <c r="E43955">
        <v>1</v>
      </c>
      <c r="F43955">
        <v>2252.4299999999998</v>
      </c>
      <c r="G43955">
        <v>1</v>
      </c>
      <c r="H43955">
        <v>0</v>
      </c>
      <c r="I43955">
        <v>0</v>
      </c>
      <c r="J43955">
        <v>2252.4299999999998</v>
      </c>
      <c r="K43955">
        <v>37</v>
      </c>
      <c r="L43955">
        <v>2</v>
      </c>
      <c r="M43955">
        <v>114320.64129851128</v>
      </c>
      <c r="N43955">
        <v>18</v>
      </c>
      <c r="O43955">
        <v>70.209100841299644</v>
      </c>
      <c r="P43955" t="str">
        <f t="shared" si="1372"/>
        <v>Grad School</v>
      </c>
      <c r="Q43955">
        <f t="shared" si="1373"/>
        <v>11.646762422267084</v>
      </c>
    </row>
    <row r="43956" spans="1:17">
      <c r="A43956">
        <v>2024</v>
      </c>
      <c r="B43956">
        <v>47791</v>
      </c>
      <c r="C43956">
        <v>3</v>
      </c>
      <c r="D43956">
        <v>20240200217800</v>
      </c>
      <c r="E43956">
        <v>1</v>
      </c>
      <c r="F43956">
        <v>4327.37</v>
      </c>
      <c r="G43956">
        <v>1</v>
      </c>
      <c r="H43956">
        <v>20240200217801</v>
      </c>
      <c r="I43956">
        <v>202402002178011</v>
      </c>
      <c r="J43956">
        <v>4327.37</v>
      </c>
      <c r="K43956">
        <v>52</v>
      </c>
      <c r="L43956">
        <v>2</v>
      </c>
      <c r="M43956">
        <v>123441.82111788611</v>
      </c>
      <c r="N43956">
        <v>18</v>
      </c>
      <c r="O43956">
        <v>70.180154323360242</v>
      </c>
      <c r="P43956" t="str">
        <f t="shared" si="1372"/>
        <v>Grad School</v>
      </c>
      <c r="Q43956">
        <f t="shared" si="1373"/>
        <v>11.723525239989511</v>
      </c>
    </row>
    <row r="43957" spans="1:17">
      <c r="A43957">
        <v>2024</v>
      </c>
      <c r="B43957">
        <v>48503</v>
      </c>
      <c r="C43957">
        <v>3</v>
      </c>
      <c r="D43957">
        <v>20230300220900</v>
      </c>
      <c r="E43957">
        <v>1</v>
      </c>
      <c r="F43957">
        <v>4614.8900000000003</v>
      </c>
      <c r="G43957">
        <v>1</v>
      </c>
      <c r="H43957">
        <v>20230300220901</v>
      </c>
      <c r="I43957">
        <v>202303002209011</v>
      </c>
      <c r="J43957">
        <v>4614.8900000000003</v>
      </c>
      <c r="K43957">
        <v>36</v>
      </c>
      <c r="L43957">
        <v>2</v>
      </c>
      <c r="M43957">
        <v>121513.77509934592</v>
      </c>
      <c r="N43957">
        <v>18</v>
      </c>
      <c r="O43957">
        <v>70.148516471885515</v>
      </c>
      <c r="P43957" t="str">
        <f t="shared" si="1372"/>
        <v>Grad School</v>
      </c>
      <c r="Q43957">
        <f t="shared" si="1373"/>
        <v>11.707782910639505</v>
      </c>
    </row>
    <row r="43958" spans="1:17">
      <c r="A43958">
        <v>2024</v>
      </c>
      <c r="B43958">
        <v>1504</v>
      </c>
      <c r="C43958">
        <v>3</v>
      </c>
      <c r="D43958">
        <v>0</v>
      </c>
      <c r="E43958">
        <v>1</v>
      </c>
      <c r="F43958">
        <v>1024.04</v>
      </c>
      <c r="G43958">
        <v>2</v>
      </c>
      <c r="H43958">
        <v>0</v>
      </c>
      <c r="I43958">
        <v>0</v>
      </c>
      <c r="J43958">
        <v>1024.04</v>
      </c>
      <c r="K43958">
        <v>37</v>
      </c>
      <c r="L43958">
        <v>2</v>
      </c>
      <c r="M43958">
        <v>121228.79929687809</v>
      </c>
      <c r="N43958">
        <v>18</v>
      </c>
      <c r="O43958">
        <v>69.244599911462885</v>
      </c>
      <c r="P43958" t="str">
        <f t="shared" si="1372"/>
        <v>Grad School</v>
      </c>
      <c r="Q43958">
        <f t="shared" si="1373"/>
        <v>11.705434942351715</v>
      </c>
    </row>
    <row r="43959" spans="1:17">
      <c r="A43959">
        <v>2024</v>
      </c>
      <c r="B43959">
        <v>6718</v>
      </c>
      <c r="C43959">
        <v>3</v>
      </c>
      <c r="D43959">
        <v>20230100144100</v>
      </c>
      <c r="E43959">
        <v>1</v>
      </c>
      <c r="F43959">
        <v>3233.39</v>
      </c>
      <c r="G43959">
        <v>1</v>
      </c>
      <c r="H43959">
        <v>20230100144101</v>
      </c>
      <c r="I43959">
        <v>202301001441011</v>
      </c>
      <c r="J43959">
        <v>3233.39</v>
      </c>
      <c r="K43959">
        <v>58</v>
      </c>
      <c r="L43959">
        <v>2</v>
      </c>
      <c r="M43959">
        <v>78898.632192910765</v>
      </c>
      <c r="N43959">
        <v>14</v>
      </c>
      <c r="O43959">
        <v>74.202460538004615</v>
      </c>
      <c r="P43959" t="str">
        <f t="shared" si="1372"/>
        <v>College</v>
      </c>
      <c r="Q43959">
        <f t="shared" si="1373"/>
        <v>11.275919170725658</v>
      </c>
    </row>
    <row r="43960" spans="1:17">
      <c r="A43960">
        <v>2024</v>
      </c>
      <c r="B43960">
        <v>36311</v>
      </c>
      <c r="C43960">
        <v>3</v>
      </c>
      <c r="D43960">
        <v>0</v>
      </c>
      <c r="E43960">
        <v>1</v>
      </c>
      <c r="F43960">
        <v>2201.39</v>
      </c>
      <c r="G43960">
        <v>3</v>
      </c>
      <c r="H43960">
        <v>0</v>
      </c>
      <c r="I43960">
        <v>0</v>
      </c>
      <c r="J43960">
        <v>2201.39</v>
      </c>
      <c r="K43960">
        <v>53</v>
      </c>
      <c r="L43960">
        <v>2</v>
      </c>
      <c r="M43960">
        <v>96742.496737964801</v>
      </c>
      <c r="N43960">
        <v>16</v>
      </c>
      <c r="O43960">
        <v>71.910286100718992</v>
      </c>
      <c r="P43960" t="str">
        <f t="shared" si="1372"/>
        <v>College</v>
      </c>
      <c r="Q43960">
        <f t="shared" si="1373"/>
        <v>11.479808054788661</v>
      </c>
    </row>
    <row r="43961" spans="1:17">
      <c r="A43961">
        <v>2024</v>
      </c>
      <c r="B43961">
        <v>3695</v>
      </c>
      <c r="C43961">
        <v>3</v>
      </c>
      <c r="D43961">
        <v>20231200379600</v>
      </c>
      <c r="E43961">
        <v>1</v>
      </c>
      <c r="F43961">
        <v>1597.86</v>
      </c>
      <c r="G43961">
        <v>2</v>
      </c>
      <c r="H43961">
        <v>20231200379602</v>
      </c>
      <c r="I43961">
        <v>202312003796021</v>
      </c>
      <c r="J43961">
        <v>1597.86</v>
      </c>
      <c r="K43961">
        <v>51</v>
      </c>
      <c r="L43961">
        <v>1</v>
      </c>
      <c r="M43961">
        <v>121000.09370240623</v>
      </c>
      <c r="N43961">
        <v>18</v>
      </c>
      <c r="O43961">
        <v>70.480472844535285</v>
      </c>
      <c r="P43961" t="str">
        <f t="shared" si="1372"/>
        <v>Grad School</v>
      </c>
      <c r="Q43961">
        <f t="shared" si="1373"/>
        <v>11.70354659897863</v>
      </c>
    </row>
    <row r="43962" spans="1:17">
      <c r="A43962">
        <v>2024</v>
      </c>
      <c r="B43962">
        <v>9645</v>
      </c>
      <c r="C43962">
        <v>3</v>
      </c>
      <c r="D43962">
        <v>0</v>
      </c>
      <c r="E43962">
        <v>1</v>
      </c>
      <c r="F43962">
        <v>2185.44</v>
      </c>
      <c r="G43962">
        <v>1</v>
      </c>
      <c r="H43962">
        <v>0</v>
      </c>
      <c r="I43962">
        <v>0</v>
      </c>
      <c r="J43962">
        <v>2185.44</v>
      </c>
      <c r="K43962">
        <v>54</v>
      </c>
      <c r="L43962">
        <v>2</v>
      </c>
      <c r="M43962">
        <v>123294.54724856469</v>
      </c>
      <c r="N43962">
        <v>18</v>
      </c>
      <c r="O43962">
        <v>71.724413864965356</v>
      </c>
      <c r="P43962" t="str">
        <f t="shared" si="1372"/>
        <v>Grad School</v>
      </c>
      <c r="Q43962">
        <f t="shared" si="1373"/>
        <v>11.722331464724142</v>
      </c>
    </row>
    <row r="43963" spans="1:17">
      <c r="A43963">
        <v>2024</v>
      </c>
      <c r="B43963">
        <v>10647</v>
      </c>
      <c r="C43963">
        <v>3</v>
      </c>
      <c r="D43963">
        <v>20240100517100</v>
      </c>
      <c r="E43963">
        <v>1</v>
      </c>
      <c r="F43963">
        <v>1937.2</v>
      </c>
      <c r="G43963">
        <v>1</v>
      </c>
      <c r="H43963">
        <v>20240100517101</v>
      </c>
      <c r="I43963">
        <v>202401005171011</v>
      </c>
      <c r="J43963">
        <v>1937.2</v>
      </c>
      <c r="K43963">
        <v>34</v>
      </c>
      <c r="L43963">
        <v>1</v>
      </c>
      <c r="M43963">
        <v>72768.242522643093</v>
      </c>
      <c r="N43963">
        <v>14</v>
      </c>
      <c r="O43963">
        <v>71.809747045230594</v>
      </c>
      <c r="P43963" t="str">
        <f t="shared" si="1372"/>
        <v>College</v>
      </c>
      <c r="Q43963">
        <f t="shared" si="1373"/>
        <v>11.195034909924617</v>
      </c>
    </row>
    <row r="43964" spans="1:17">
      <c r="A43964">
        <v>2024</v>
      </c>
      <c r="B43964">
        <v>17145</v>
      </c>
      <c r="C43964">
        <v>3</v>
      </c>
      <c r="D43964">
        <v>20240300302400</v>
      </c>
      <c r="E43964">
        <v>1</v>
      </c>
      <c r="F43964">
        <v>2576.2199999999998</v>
      </c>
      <c r="G43964">
        <v>1</v>
      </c>
      <c r="H43964">
        <v>20240300302401</v>
      </c>
      <c r="I43964">
        <v>202403003024011</v>
      </c>
      <c r="J43964">
        <v>2576.2199999999998</v>
      </c>
      <c r="K43964">
        <v>44</v>
      </c>
      <c r="L43964">
        <v>2</v>
      </c>
      <c r="M43964">
        <v>95044.858325052483</v>
      </c>
      <c r="N43964">
        <v>16</v>
      </c>
      <c r="O43964">
        <v>68.510036201426701</v>
      </c>
      <c r="P43964" t="str">
        <f t="shared" si="1372"/>
        <v>College</v>
      </c>
      <c r="Q43964">
        <f t="shared" si="1373"/>
        <v>11.462104252029985</v>
      </c>
    </row>
    <row r="43965" spans="1:17">
      <c r="A43965">
        <v>2024</v>
      </c>
      <c r="B43965">
        <v>17926</v>
      </c>
      <c r="C43965">
        <v>3</v>
      </c>
      <c r="D43965">
        <v>0</v>
      </c>
      <c r="E43965">
        <v>1</v>
      </c>
      <c r="F43965">
        <v>2131.52</v>
      </c>
      <c r="G43965">
        <v>1</v>
      </c>
      <c r="H43965">
        <v>0</v>
      </c>
      <c r="I43965">
        <v>0</v>
      </c>
      <c r="J43965">
        <v>2131.52</v>
      </c>
      <c r="K43965">
        <v>41</v>
      </c>
      <c r="L43965">
        <v>1</v>
      </c>
      <c r="M43965">
        <v>51132.284030694755</v>
      </c>
      <c r="N43965">
        <v>12</v>
      </c>
      <c r="O43965">
        <v>70.28182243746113</v>
      </c>
      <c r="P43965" t="str">
        <f t="shared" si="1372"/>
        <v>High School</v>
      </c>
      <c r="Q43965">
        <f t="shared" si="1373"/>
        <v>10.84217135812453</v>
      </c>
    </row>
    <row r="43966" spans="1:17">
      <c r="A43966">
        <v>2024</v>
      </c>
      <c r="B43966">
        <v>21059</v>
      </c>
      <c r="C43966">
        <v>3</v>
      </c>
      <c r="D43966">
        <v>20221203055300</v>
      </c>
      <c r="E43966">
        <v>1</v>
      </c>
      <c r="F43966">
        <v>4702.6099999999997</v>
      </c>
      <c r="G43966">
        <v>1</v>
      </c>
      <c r="H43966">
        <v>20221203055301</v>
      </c>
      <c r="I43966">
        <v>202212030553011</v>
      </c>
      <c r="J43966">
        <v>4702.6099999999997</v>
      </c>
      <c r="K43966">
        <v>64</v>
      </c>
      <c r="L43966">
        <v>1</v>
      </c>
      <c r="M43966">
        <v>50141.966846229036</v>
      </c>
      <c r="N43966">
        <v>12</v>
      </c>
      <c r="O43966">
        <v>73.837325972636393</v>
      </c>
      <c r="P43966" t="str">
        <f t="shared" si="1372"/>
        <v>High School</v>
      </c>
      <c r="Q43966">
        <f t="shared" si="1373"/>
        <v>10.822613598031655</v>
      </c>
    </row>
    <row r="43967" spans="1:17">
      <c r="A43967">
        <v>2024</v>
      </c>
      <c r="B43967">
        <v>24249</v>
      </c>
      <c r="C43967">
        <v>3</v>
      </c>
      <c r="D43967">
        <v>20221203179100</v>
      </c>
      <c r="E43967">
        <v>1</v>
      </c>
      <c r="F43967">
        <v>2510.34</v>
      </c>
      <c r="G43967">
        <v>1</v>
      </c>
      <c r="H43967">
        <v>20221203179101</v>
      </c>
      <c r="I43967">
        <v>202212031791011</v>
      </c>
      <c r="J43967">
        <v>2510.34</v>
      </c>
      <c r="K43967">
        <v>33</v>
      </c>
      <c r="L43967">
        <v>2</v>
      </c>
      <c r="M43967">
        <v>95009.24578784265</v>
      </c>
      <c r="N43967">
        <v>16</v>
      </c>
      <c r="O43967">
        <v>68.913449541045452</v>
      </c>
      <c r="P43967" t="str">
        <f t="shared" si="1372"/>
        <v>College</v>
      </c>
      <c r="Q43967">
        <f t="shared" si="1373"/>
        <v>11.461729489929551</v>
      </c>
    </row>
    <row r="43968" spans="1:17">
      <c r="A43968">
        <v>2024</v>
      </c>
      <c r="B43968">
        <v>24288</v>
      </c>
      <c r="C43968">
        <v>3</v>
      </c>
      <c r="D43968">
        <v>0</v>
      </c>
      <c r="E43968">
        <v>1</v>
      </c>
      <c r="F43968">
        <v>2486.56</v>
      </c>
      <c r="G43968">
        <v>2</v>
      </c>
      <c r="H43968">
        <v>0</v>
      </c>
      <c r="I43968">
        <v>0</v>
      </c>
      <c r="J43968">
        <v>2486.56</v>
      </c>
      <c r="K43968">
        <v>39</v>
      </c>
      <c r="L43968">
        <v>2</v>
      </c>
      <c r="M43968">
        <v>118099.27005245152</v>
      </c>
      <c r="N43968">
        <v>18</v>
      </c>
      <c r="O43968">
        <v>66.613631978893608</v>
      </c>
      <c r="P43968" t="str">
        <f t="shared" si="1372"/>
        <v>Grad School</v>
      </c>
      <c r="Q43968">
        <f t="shared" si="1373"/>
        <v>11.67928082140811</v>
      </c>
    </row>
    <row r="43969" spans="1:17">
      <c r="A43969">
        <v>2024</v>
      </c>
      <c r="B43969">
        <v>25594</v>
      </c>
      <c r="C43969">
        <v>3</v>
      </c>
      <c r="D43969">
        <v>20240200453600</v>
      </c>
      <c r="E43969">
        <v>1</v>
      </c>
      <c r="F43969">
        <v>2659.72</v>
      </c>
      <c r="G43969">
        <v>1</v>
      </c>
      <c r="H43969">
        <v>20240200453601</v>
      </c>
      <c r="I43969">
        <v>202402004536011</v>
      </c>
      <c r="J43969">
        <v>2659.72</v>
      </c>
      <c r="K43969">
        <v>32</v>
      </c>
      <c r="L43969">
        <v>1</v>
      </c>
      <c r="M43969">
        <v>54524.119099042196</v>
      </c>
      <c r="N43969">
        <v>12</v>
      </c>
      <c r="O43969">
        <v>71.753096462031337</v>
      </c>
      <c r="P43969" t="str">
        <f t="shared" si="1372"/>
        <v>High School</v>
      </c>
      <c r="Q43969">
        <f t="shared" si="1373"/>
        <v>10.906398435029963</v>
      </c>
    </row>
    <row r="43970" spans="1:17">
      <c r="A43970">
        <v>2024</v>
      </c>
      <c r="B43970">
        <v>32258</v>
      </c>
      <c r="C43970">
        <v>3</v>
      </c>
      <c r="D43970">
        <v>20240200374300</v>
      </c>
      <c r="E43970">
        <v>1</v>
      </c>
      <c r="F43970">
        <v>2352.77</v>
      </c>
      <c r="G43970">
        <v>1</v>
      </c>
      <c r="H43970">
        <v>20240200374301</v>
      </c>
      <c r="I43970">
        <v>202402003743011</v>
      </c>
      <c r="J43970">
        <v>2352.77</v>
      </c>
      <c r="K43970">
        <v>59</v>
      </c>
      <c r="L43970">
        <v>1</v>
      </c>
      <c r="M43970">
        <v>75596.535836159674</v>
      </c>
      <c r="N43970">
        <v>14</v>
      </c>
      <c r="O43970">
        <v>69.024918368447914</v>
      </c>
      <c r="P43970" t="str">
        <f t="shared" si="1372"/>
        <v>College</v>
      </c>
      <c r="Q43970">
        <f t="shared" si="1373"/>
        <v>11.233165738844733</v>
      </c>
    </row>
    <row r="43971" spans="1:17">
      <c r="A43971">
        <v>2024</v>
      </c>
      <c r="B43971">
        <v>33735</v>
      </c>
      <c r="C43971">
        <v>3</v>
      </c>
      <c r="D43971">
        <v>20230200176400</v>
      </c>
      <c r="E43971">
        <v>1</v>
      </c>
      <c r="F43971">
        <v>186.79</v>
      </c>
      <c r="G43971">
        <v>1</v>
      </c>
      <c r="H43971">
        <v>20230200176401</v>
      </c>
      <c r="I43971">
        <v>202302001764011</v>
      </c>
      <c r="J43971">
        <v>186.79</v>
      </c>
      <c r="K43971">
        <v>36</v>
      </c>
      <c r="L43971">
        <v>1</v>
      </c>
      <c r="M43971">
        <v>96688.514986347756</v>
      </c>
      <c r="N43971">
        <v>16</v>
      </c>
      <c r="O43971">
        <v>72.880787607195657</v>
      </c>
      <c r="P43971" t="str">
        <f t="shared" ref="P43971:P44034" si="1374">IF(N43971&lt;=12,"High School",IF(N43971&lt;=16,"College","Grad School"))</f>
        <v>College</v>
      </c>
      <c r="Q43971">
        <f t="shared" ref="Q43971:Q44034" si="1375">LN(M43971)</f>
        <v>11.47924990485668</v>
      </c>
    </row>
    <row r="43972" spans="1:17">
      <c r="A43972">
        <v>2024</v>
      </c>
      <c r="B43972">
        <v>50434</v>
      </c>
      <c r="C43972">
        <v>3</v>
      </c>
      <c r="D43972">
        <v>20230200736200</v>
      </c>
      <c r="E43972">
        <v>1</v>
      </c>
      <c r="F43972">
        <v>3010.07</v>
      </c>
      <c r="G43972">
        <v>2</v>
      </c>
      <c r="H43972">
        <v>20230200736202</v>
      </c>
      <c r="I43972">
        <v>202302007362021</v>
      </c>
      <c r="J43972">
        <v>3010.07</v>
      </c>
      <c r="K43972">
        <v>43</v>
      </c>
      <c r="L43972">
        <v>1</v>
      </c>
      <c r="M43972">
        <v>49612.685792805321</v>
      </c>
      <c r="N43972">
        <v>12</v>
      </c>
      <c r="O43972">
        <v>70.720690739390349</v>
      </c>
      <c r="P43972" t="str">
        <f t="shared" si="1374"/>
        <v>High School</v>
      </c>
      <c r="Q43972">
        <f t="shared" si="1375"/>
        <v>10.812001841963227</v>
      </c>
    </row>
    <row r="43973" spans="1:17">
      <c r="A43973">
        <v>2024</v>
      </c>
      <c r="B43973">
        <v>61872</v>
      </c>
      <c r="C43973">
        <v>3</v>
      </c>
      <c r="D43973">
        <v>20231200774900</v>
      </c>
      <c r="E43973">
        <v>1</v>
      </c>
      <c r="F43973">
        <v>2276.6799999999998</v>
      </c>
      <c r="G43973">
        <v>1</v>
      </c>
      <c r="H43973">
        <v>20231200774901</v>
      </c>
      <c r="I43973">
        <v>202312007749011</v>
      </c>
      <c r="J43973">
        <v>2276.6799999999998</v>
      </c>
      <c r="K43973">
        <v>57</v>
      </c>
      <c r="L43973">
        <v>1</v>
      </c>
      <c r="M43973">
        <v>78229.157899244354</v>
      </c>
      <c r="N43973">
        <v>14</v>
      </c>
      <c r="O43973">
        <v>70.068372371406753</v>
      </c>
      <c r="P43973" t="str">
        <f t="shared" si="1374"/>
        <v>College</v>
      </c>
      <c r="Q43973">
        <f t="shared" si="1375"/>
        <v>11.2673977201989</v>
      </c>
    </row>
    <row r="43974" spans="1:17">
      <c r="A43974">
        <v>2024</v>
      </c>
      <c r="B43974">
        <v>75121</v>
      </c>
      <c r="C43974">
        <v>3</v>
      </c>
      <c r="D43974">
        <v>20240100807400</v>
      </c>
      <c r="E43974">
        <v>1</v>
      </c>
      <c r="F43974">
        <v>1534.09</v>
      </c>
      <c r="G43974">
        <v>1</v>
      </c>
      <c r="H43974">
        <v>20240100807401</v>
      </c>
      <c r="I43974">
        <v>202401008074011</v>
      </c>
      <c r="J43974">
        <v>1534.09</v>
      </c>
      <c r="K43974">
        <v>43</v>
      </c>
      <c r="L43974">
        <v>2</v>
      </c>
      <c r="M43974">
        <v>116005.00895772509</v>
      </c>
      <c r="N43974">
        <v>18</v>
      </c>
      <c r="O43974">
        <v>68.807950315448792</v>
      </c>
      <c r="P43974" t="str">
        <f t="shared" si="1374"/>
        <v>Grad School</v>
      </c>
      <c r="Q43974">
        <f t="shared" si="1375"/>
        <v>11.661388649826288</v>
      </c>
    </row>
    <row r="43975" spans="1:17">
      <c r="A43975">
        <v>2024</v>
      </c>
      <c r="B43975">
        <v>77790</v>
      </c>
      <c r="C43975">
        <v>3</v>
      </c>
      <c r="D43975">
        <v>20221206470500</v>
      </c>
      <c r="E43975">
        <v>1</v>
      </c>
      <c r="F43975">
        <v>2466.4499999999998</v>
      </c>
      <c r="G43975">
        <v>1</v>
      </c>
      <c r="H43975">
        <v>20221206470501</v>
      </c>
      <c r="I43975">
        <v>202212064705011</v>
      </c>
      <c r="J43975">
        <v>2466.4499999999998</v>
      </c>
      <c r="K43975">
        <v>52</v>
      </c>
      <c r="L43975">
        <v>1</v>
      </c>
      <c r="M43975">
        <v>120933.65618813816</v>
      </c>
      <c r="N43975">
        <v>18</v>
      </c>
      <c r="O43975">
        <v>75.339129239304171</v>
      </c>
      <c r="P43975" t="str">
        <f t="shared" si="1374"/>
        <v>Grad School</v>
      </c>
      <c r="Q43975">
        <f t="shared" si="1375"/>
        <v>11.702997378243877</v>
      </c>
    </row>
    <row r="43976" spans="1:17">
      <c r="A43976">
        <v>2024</v>
      </c>
      <c r="B43976">
        <v>78820</v>
      </c>
      <c r="C43976">
        <v>3</v>
      </c>
      <c r="D43976">
        <v>20230100662800</v>
      </c>
      <c r="E43976">
        <v>1</v>
      </c>
      <c r="F43976">
        <v>1224.52</v>
      </c>
      <c r="G43976">
        <v>1</v>
      </c>
      <c r="H43976">
        <v>20230100662801</v>
      </c>
      <c r="I43976">
        <v>202301006628011</v>
      </c>
      <c r="J43976">
        <v>1224.52</v>
      </c>
      <c r="K43976">
        <v>46</v>
      </c>
      <c r="L43976">
        <v>1</v>
      </c>
      <c r="M43976">
        <v>116228.53057278923</v>
      </c>
      <c r="N43976">
        <v>18</v>
      </c>
      <c r="O43976">
        <v>65.457756373744346</v>
      </c>
      <c r="P43976" t="str">
        <f t="shared" si="1374"/>
        <v>Grad School</v>
      </c>
      <c r="Q43976">
        <f t="shared" si="1375"/>
        <v>11.663313623148728</v>
      </c>
    </row>
    <row r="43977" spans="1:17">
      <c r="A43977">
        <v>2024</v>
      </c>
      <c r="B43977">
        <v>79927</v>
      </c>
      <c r="C43977">
        <v>3</v>
      </c>
      <c r="D43977">
        <v>20221200920200</v>
      </c>
      <c r="E43977">
        <v>1</v>
      </c>
      <c r="F43977">
        <v>5444.54</v>
      </c>
      <c r="G43977">
        <v>1</v>
      </c>
      <c r="H43977">
        <v>20221200920201</v>
      </c>
      <c r="I43977">
        <v>202212009202011</v>
      </c>
      <c r="J43977">
        <v>5444.54</v>
      </c>
      <c r="K43977">
        <v>34</v>
      </c>
      <c r="L43977">
        <v>1</v>
      </c>
      <c r="M43977">
        <v>94374.792162004669</v>
      </c>
      <c r="N43977">
        <v>16</v>
      </c>
      <c r="O43977">
        <v>67.721962812236868</v>
      </c>
      <c r="P43977" t="str">
        <f t="shared" si="1374"/>
        <v>College</v>
      </c>
      <c r="Q43977">
        <f t="shared" si="1375"/>
        <v>11.455029284291996</v>
      </c>
    </row>
    <row r="43978" spans="1:17">
      <c r="A43978">
        <v>2024</v>
      </c>
      <c r="B43978">
        <v>86133</v>
      </c>
      <c r="C43978">
        <v>3</v>
      </c>
      <c r="D43978">
        <v>20240100118500</v>
      </c>
      <c r="E43978">
        <v>1</v>
      </c>
      <c r="F43978">
        <v>4737.45</v>
      </c>
      <c r="G43978">
        <v>1</v>
      </c>
      <c r="H43978">
        <v>20240100118501</v>
      </c>
      <c r="I43978">
        <v>202401001185011</v>
      </c>
      <c r="J43978">
        <v>4737.45</v>
      </c>
      <c r="K43978">
        <v>34</v>
      </c>
      <c r="L43978">
        <v>1</v>
      </c>
      <c r="M43978">
        <v>118396.72257070284</v>
      </c>
      <c r="N43978">
        <v>18</v>
      </c>
      <c r="O43978">
        <v>69.858319704559818</v>
      </c>
      <c r="P43978" t="str">
        <f t="shared" si="1374"/>
        <v>Grad School</v>
      </c>
      <c r="Q43978">
        <f t="shared" si="1375"/>
        <v>11.681796320058231</v>
      </c>
    </row>
    <row r="43979" spans="1:17">
      <c r="A43979">
        <v>2024</v>
      </c>
      <c r="B43979">
        <v>88205</v>
      </c>
      <c r="C43979">
        <v>3</v>
      </c>
      <c r="D43979">
        <v>0</v>
      </c>
      <c r="E43979">
        <v>1</v>
      </c>
      <c r="F43979">
        <v>751.77</v>
      </c>
      <c r="G43979">
        <v>1</v>
      </c>
      <c r="H43979">
        <v>0</v>
      </c>
      <c r="I43979">
        <v>0</v>
      </c>
      <c r="J43979">
        <v>751.77</v>
      </c>
      <c r="K43979">
        <v>47</v>
      </c>
      <c r="L43979">
        <v>1</v>
      </c>
      <c r="M43979">
        <v>66416.057598802363</v>
      </c>
      <c r="N43979">
        <v>14</v>
      </c>
      <c r="O43979">
        <v>68.267144294846872</v>
      </c>
      <c r="P43979" t="str">
        <f t="shared" si="1374"/>
        <v>College</v>
      </c>
      <c r="Q43979">
        <f t="shared" si="1375"/>
        <v>11.103694137535312</v>
      </c>
    </row>
    <row r="43980" spans="1:17">
      <c r="A43980">
        <v>2024</v>
      </c>
      <c r="B43980">
        <v>36220</v>
      </c>
      <c r="C43980">
        <v>3</v>
      </c>
      <c r="D43980">
        <v>20230300840200</v>
      </c>
      <c r="E43980">
        <v>1</v>
      </c>
      <c r="F43980">
        <v>2799.47</v>
      </c>
      <c r="G43980">
        <v>1</v>
      </c>
      <c r="H43980">
        <v>20230300840201</v>
      </c>
      <c r="I43980">
        <v>202303008402011</v>
      </c>
      <c r="J43980">
        <v>2799.47</v>
      </c>
      <c r="K43980">
        <v>52</v>
      </c>
      <c r="L43980">
        <v>1</v>
      </c>
      <c r="M43980">
        <v>94883.244669621927</v>
      </c>
      <c r="N43980">
        <v>16</v>
      </c>
      <c r="O43980">
        <v>69.48515575040868</v>
      </c>
      <c r="P43980" t="str">
        <f t="shared" si="1374"/>
        <v>College</v>
      </c>
      <c r="Q43980">
        <f t="shared" si="1375"/>
        <v>11.460402411260887</v>
      </c>
    </row>
    <row r="43981" spans="1:17">
      <c r="A43981">
        <v>2024</v>
      </c>
      <c r="B43981">
        <v>62509</v>
      </c>
      <c r="C43981">
        <v>3</v>
      </c>
      <c r="D43981">
        <v>0</v>
      </c>
      <c r="E43981">
        <v>1</v>
      </c>
      <c r="F43981">
        <v>2370.23</v>
      </c>
      <c r="G43981">
        <v>2</v>
      </c>
      <c r="H43981">
        <v>0</v>
      </c>
      <c r="I43981">
        <v>0</v>
      </c>
      <c r="J43981">
        <v>2370.23</v>
      </c>
      <c r="K43981">
        <v>50</v>
      </c>
      <c r="L43981">
        <v>1</v>
      </c>
      <c r="M43981">
        <v>103249.92049657542</v>
      </c>
      <c r="N43981">
        <v>16</v>
      </c>
      <c r="O43981">
        <v>68.615630178663295</v>
      </c>
      <c r="P43981" t="str">
        <f t="shared" si="1374"/>
        <v>College</v>
      </c>
      <c r="Q43981">
        <f t="shared" si="1375"/>
        <v>11.544907740814027</v>
      </c>
    </row>
    <row r="43982" spans="1:17">
      <c r="A43982">
        <v>2024</v>
      </c>
      <c r="B43982">
        <v>41239</v>
      </c>
      <c r="C43982">
        <v>3</v>
      </c>
      <c r="D43982">
        <v>0</v>
      </c>
      <c r="E43982">
        <v>1</v>
      </c>
      <c r="F43982">
        <v>2167.54</v>
      </c>
      <c r="G43982">
        <v>2</v>
      </c>
      <c r="H43982">
        <v>0</v>
      </c>
      <c r="I43982">
        <v>0</v>
      </c>
      <c r="J43982">
        <v>2167.54</v>
      </c>
      <c r="K43982">
        <v>46</v>
      </c>
      <c r="L43982">
        <v>1</v>
      </c>
      <c r="M43982">
        <v>72812.565368758544</v>
      </c>
      <c r="N43982">
        <v>14</v>
      </c>
      <c r="O43982">
        <v>73.351701849557159</v>
      </c>
      <c r="P43982" t="str">
        <f t="shared" si="1374"/>
        <v>College</v>
      </c>
      <c r="Q43982">
        <f t="shared" si="1375"/>
        <v>11.195643820510112</v>
      </c>
    </row>
    <row r="43983" spans="1:17">
      <c r="A43983">
        <v>2024</v>
      </c>
      <c r="B43983">
        <v>79572</v>
      </c>
      <c r="C43983">
        <v>3</v>
      </c>
      <c r="D43983">
        <v>20221204997000</v>
      </c>
      <c r="E43983">
        <v>1</v>
      </c>
      <c r="F43983">
        <v>2692.32</v>
      </c>
      <c r="G43983">
        <v>1</v>
      </c>
      <c r="H43983">
        <v>20221204997001</v>
      </c>
      <c r="I43983">
        <v>202212049970011</v>
      </c>
      <c r="J43983">
        <v>2692.32</v>
      </c>
      <c r="K43983">
        <v>51</v>
      </c>
      <c r="L43983">
        <v>1</v>
      </c>
      <c r="M43983">
        <v>71776.684772265507</v>
      </c>
      <c r="N43983">
        <v>14</v>
      </c>
      <c r="O43983">
        <v>67.442139324879463</v>
      </c>
      <c r="P43983" t="str">
        <f t="shared" si="1374"/>
        <v>College</v>
      </c>
      <c r="Q43983">
        <f t="shared" si="1375"/>
        <v>11.181314977681602</v>
      </c>
    </row>
    <row r="43984" spans="1:17">
      <c r="A43984">
        <v>2024</v>
      </c>
      <c r="B43984">
        <v>24031</v>
      </c>
      <c r="C43984">
        <v>3</v>
      </c>
      <c r="D43984">
        <v>20231200421600</v>
      </c>
      <c r="E43984">
        <v>1</v>
      </c>
      <c r="F43984">
        <v>5185.83</v>
      </c>
      <c r="G43984">
        <v>1</v>
      </c>
      <c r="H43984">
        <v>20231200421601</v>
      </c>
      <c r="I43984">
        <v>202312004216011</v>
      </c>
      <c r="J43984">
        <v>5185.83</v>
      </c>
      <c r="K43984">
        <v>50</v>
      </c>
      <c r="L43984">
        <v>2</v>
      </c>
      <c r="M43984">
        <v>115478.25104785517</v>
      </c>
      <c r="N43984">
        <v>18</v>
      </c>
      <c r="O43984">
        <v>72.708679390513097</v>
      </c>
      <c r="P43984" t="str">
        <f t="shared" si="1374"/>
        <v>Grad School</v>
      </c>
      <c r="Q43984">
        <f t="shared" si="1375"/>
        <v>11.65683748859685</v>
      </c>
    </row>
    <row r="43985" spans="1:17">
      <c r="A43985">
        <v>2024</v>
      </c>
      <c r="B43985">
        <v>66278</v>
      </c>
      <c r="C43985">
        <v>3</v>
      </c>
      <c r="D43985">
        <v>20240200465200</v>
      </c>
      <c r="E43985">
        <v>1</v>
      </c>
      <c r="F43985">
        <v>251.08</v>
      </c>
      <c r="G43985">
        <v>1</v>
      </c>
      <c r="H43985">
        <v>20240200465201</v>
      </c>
      <c r="I43985">
        <v>202402004652011</v>
      </c>
      <c r="J43985">
        <v>251.08</v>
      </c>
      <c r="K43985">
        <v>47</v>
      </c>
      <c r="L43985">
        <v>1</v>
      </c>
      <c r="M43985">
        <v>146085.10221594796</v>
      </c>
      <c r="N43985">
        <v>20</v>
      </c>
      <c r="O43985">
        <v>67.887421625320954</v>
      </c>
      <c r="P43985" t="str">
        <f t="shared" si="1374"/>
        <v>Grad School</v>
      </c>
      <c r="Q43985">
        <f t="shared" si="1375"/>
        <v>11.891944622765036</v>
      </c>
    </row>
    <row r="43986" spans="1:17">
      <c r="A43986">
        <v>2024</v>
      </c>
      <c r="B43986">
        <v>33477</v>
      </c>
      <c r="C43986">
        <v>3</v>
      </c>
      <c r="D43986">
        <v>20230100168200</v>
      </c>
      <c r="E43986">
        <v>1</v>
      </c>
      <c r="F43986">
        <v>237.53</v>
      </c>
      <c r="G43986">
        <v>1</v>
      </c>
      <c r="H43986">
        <v>20230100168201</v>
      </c>
      <c r="I43986">
        <v>202301001682011</v>
      </c>
      <c r="J43986">
        <v>237.53</v>
      </c>
      <c r="K43986">
        <v>39</v>
      </c>
      <c r="L43986">
        <v>2</v>
      </c>
      <c r="M43986">
        <v>130590.69173052743</v>
      </c>
      <c r="N43986">
        <v>20</v>
      </c>
      <c r="O43986">
        <v>71.301430053751304</v>
      </c>
      <c r="P43986" t="str">
        <f t="shared" si="1374"/>
        <v>Grad School</v>
      </c>
      <c r="Q43986">
        <f t="shared" si="1375"/>
        <v>11.779823220164413</v>
      </c>
    </row>
    <row r="43987" spans="1:17">
      <c r="A43987">
        <v>2024</v>
      </c>
      <c r="B43987">
        <v>78946</v>
      </c>
      <c r="C43987">
        <v>3</v>
      </c>
      <c r="D43987">
        <v>20230200658500</v>
      </c>
      <c r="E43987">
        <v>1</v>
      </c>
      <c r="F43987">
        <v>1548.7</v>
      </c>
      <c r="G43987">
        <v>1</v>
      </c>
      <c r="H43987">
        <v>20230200658501</v>
      </c>
      <c r="I43987">
        <v>202302006585011</v>
      </c>
      <c r="J43987">
        <v>1548.7</v>
      </c>
      <c r="K43987">
        <v>33</v>
      </c>
      <c r="L43987">
        <v>2</v>
      </c>
      <c r="M43987">
        <v>98039.138405347709</v>
      </c>
      <c r="N43987">
        <v>16</v>
      </c>
      <c r="O43987">
        <v>71.708270670318669</v>
      </c>
      <c r="P43987" t="str">
        <f t="shared" si="1374"/>
        <v>College</v>
      </c>
      <c r="Q43987">
        <f t="shared" si="1375"/>
        <v>11.493122049408285</v>
      </c>
    </row>
    <row r="43988" spans="1:17">
      <c r="A43988">
        <v>2024</v>
      </c>
      <c r="B43988">
        <v>33478</v>
      </c>
      <c r="C43988">
        <v>3</v>
      </c>
      <c r="D43988">
        <v>20230100171200</v>
      </c>
      <c r="E43988">
        <v>1</v>
      </c>
      <c r="F43988">
        <v>248.66</v>
      </c>
      <c r="G43988">
        <v>1</v>
      </c>
      <c r="H43988">
        <v>20230100171201</v>
      </c>
      <c r="I43988">
        <v>202301001712012</v>
      </c>
      <c r="J43988">
        <v>248.66</v>
      </c>
      <c r="K43988">
        <v>42</v>
      </c>
      <c r="L43988">
        <v>1</v>
      </c>
      <c r="M43988">
        <v>144097.7695977042</v>
      </c>
      <c r="N43988">
        <v>20</v>
      </c>
      <c r="O43988">
        <v>73.351803320116545</v>
      </c>
      <c r="P43988" t="str">
        <f t="shared" si="1374"/>
        <v>Grad School</v>
      </c>
      <c r="Q43988">
        <f t="shared" si="1375"/>
        <v>11.878247303711714</v>
      </c>
    </row>
    <row r="43989" spans="1:17">
      <c r="A43989">
        <v>2024</v>
      </c>
      <c r="B43989">
        <v>13268</v>
      </c>
      <c r="C43989">
        <v>3</v>
      </c>
      <c r="D43989">
        <v>20240300688700</v>
      </c>
      <c r="E43989">
        <v>1</v>
      </c>
      <c r="F43989">
        <v>2684.55</v>
      </c>
      <c r="G43989">
        <v>1</v>
      </c>
      <c r="H43989">
        <v>20240300688701</v>
      </c>
      <c r="I43989">
        <v>202403006887011</v>
      </c>
      <c r="J43989">
        <v>2684.55</v>
      </c>
      <c r="K43989">
        <v>50</v>
      </c>
      <c r="L43989">
        <v>1</v>
      </c>
      <c r="M43989">
        <v>74789.403020132086</v>
      </c>
      <c r="N43989">
        <v>14</v>
      </c>
      <c r="O43989">
        <v>70.440004434511735</v>
      </c>
      <c r="P43989" t="str">
        <f t="shared" si="1374"/>
        <v>College</v>
      </c>
      <c r="Q43989">
        <f t="shared" si="1375"/>
        <v>11.222431483072457</v>
      </c>
    </row>
    <row r="43990" spans="1:17">
      <c r="A43990">
        <v>2024</v>
      </c>
      <c r="B43990">
        <v>508</v>
      </c>
      <c r="C43990">
        <v>3</v>
      </c>
      <c r="D43990">
        <v>0</v>
      </c>
      <c r="E43990">
        <v>1</v>
      </c>
      <c r="F43990">
        <v>1494.52</v>
      </c>
      <c r="G43990">
        <v>1</v>
      </c>
      <c r="H43990">
        <v>0</v>
      </c>
      <c r="I43990">
        <v>0</v>
      </c>
      <c r="J43990">
        <v>1494.52</v>
      </c>
      <c r="K43990">
        <v>38</v>
      </c>
      <c r="L43990">
        <v>1</v>
      </c>
      <c r="M43990">
        <v>123948.36969343132</v>
      </c>
      <c r="N43990">
        <v>18</v>
      </c>
      <c r="O43990">
        <v>69.075356222136662</v>
      </c>
      <c r="P43990" t="str">
        <f t="shared" si="1374"/>
        <v>Grad School</v>
      </c>
      <c r="Q43990">
        <f t="shared" si="1375"/>
        <v>11.727620384439614</v>
      </c>
    </row>
    <row r="43991" spans="1:17">
      <c r="A43991">
        <v>2024</v>
      </c>
      <c r="B43991">
        <v>528</v>
      </c>
      <c r="C43991">
        <v>3</v>
      </c>
      <c r="D43991">
        <v>20230300364300</v>
      </c>
      <c r="E43991">
        <v>1</v>
      </c>
      <c r="F43991">
        <v>3272.72</v>
      </c>
      <c r="G43991">
        <v>2</v>
      </c>
      <c r="H43991">
        <v>20230300364302</v>
      </c>
      <c r="I43991">
        <v>202303003643021</v>
      </c>
      <c r="J43991">
        <v>1815.63</v>
      </c>
      <c r="K43991">
        <v>54</v>
      </c>
      <c r="L43991">
        <v>2</v>
      </c>
      <c r="M43991">
        <v>125109.64685685447</v>
      </c>
      <c r="N43991">
        <v>18</v>
      </c>
      <c r="O43991">
        <v>68.470797795037512</v>
      </c>
      <c r="P43991" t="str">
        <f t="shared" si="1374"/>
        <v>Grad School</v>
      </c>
      <c r="Q43991">
        <f t="shared" si="1375"/>
        <v>11.73694580664624</v>
      </c>
    </row>
    <row r="43992" spans="1:17">
      <c r="A43992">
        <v>2024</v>
      </c>
      <c r="B43992">
        <v>572</v>
      </c>
      <c r="C43992">
        <v>3</v>
      </c>
      <c r="D43992">
        <v>20240300373200</v>
      </c>
      <c r="E43992">
        <v>1</v>
      </c>
      <c r="F43992">
        <v>965.67</v>
      </c>
      <c r="G43992">
        <v>1</v>
      </c>
      <c r="H43992">
        <v>20240300373201</v>
      </c>
      <c r="I43992">
        <v>202403003732011</v>
      </c>
      <c r="J43992">
        <v>965.67</v>
      </c>
      <c r="K43992">
        <v>50</v>
      </c>
      <c r="L43992">
        <v>1</v>
      </c>
      <c r="M43992">
        <v>73917.899980704431</v>
      </c>
      <c r="N43992">
        <v>14</v>
      </c>
      <c r="O43992">
        <v>69.854553852246497</v>
      </c>
      <c r="P43992" t="str">
        <f t="shared" si="1374"/>
        <v>College</v>
      </c>
      <c r="Q43992">
        <f t="shared" si="1375"/>
        <v>11.21071029656007</v>
      </c>
    </row>
    <row r="43993" spans="1:17">
      <c r="A43993">
        <v>2024</v>
      </c>
      <c r="B43993">
        <v>576</v>
      </c>
      <c r="C43993">
        <v>3</v>
      </c>
      <c r="D43993">
        <v>20231200366500</v>
      </c>
      <c r="E43993">
        <v>1</v>
      </c>
      <c r="F43993">
        <v>972.75</v>
      </c>
      <c r="G43993">
        <v>1</v>
      </c>
      <c r="H43993">
        <v>20231200366501</v>
      </c>
      <c r="I43993">
        <v>202312003665011</v>
      </c>
      <c r="J43993">
        <v>972.75</v>
      </c>
      <c r="K43993">
        <v>48</v>
      </c>
      <c r="L43993">
        <v>1</v>
      </c>
      <c r="M43993">
        <v>111450.00268632926</v>
      </c>
      <c r="N43993">
        <v>18</v>
      </c>
      <c r="O43993">
        <v>71.960618371789892</v>
      </c>
      <c r="P43993" t="str">
        <f t="shared" si="1374"/>
        <v>Grad School</v>
      </c>
      <c r="Q43993">
        <f t="shared" si="1375"/>
        <v>11.621331362917463</v>
      </c>
    </row>
    <row r="43994" spans="1:17">
      <c r="A43994">
        <v>2024</v>
      </c>
      <c r="B43994">
        <v>919</v>
      </c>
      <c r="C43994">
        <v>3</v>
      </c>
      <c r="D43994">
        <v>20230200501200</v>
      </c>
      <c r="E43994">
        <v>1</v>
      </c>
      <c r="F43994">
        <v>658.45</v>
      </c>
      <c r="G43994">
        <v>1</v>
      </c>
      <c r="H43994">
        <v>20230200501201</v>
      </c>
      <c r="I43994">
        <v>202302005012011</v>
      </c>
      <c r="J43994">
        <v>658.45</v>
      </c>
      <c r="K43994">
        <v>40</v>
      </c>
      <c r="L43994">
        <v>1</v>
      </c>
      <c r="M43994">
        <v>54808.890127690152</v>
      </c>
      <c r="N43994">
        <v>12</v>
      </c>
      <c r="O43994">
        <v>68.025639715855718</v>
      </c>
      <c r="P43994" t="str">
        <f t="shared" si="1374"/>
        <v>High School</v>
      </c>
      <c r="Q43994">
        <f t="shared" si="1375"/>
        <v>10.911607688385955</v>
      </c>
    </row>
    <row r="43995" spans="1:17">
      <c r="A43995">
        <v>2024</v>
      </c>
      <c r="B43995">
        <v>957</v>
      </c>
      <c r="C43995">
        <v>3</v>
      </c>
      <c r="D43995">
        <v>20240200509200</v>
      </c>
      <c r="E43995">
        <v>1</v>
      </c>
      <c r="F43995">
        <v>524.29</v>
      </c>
      <c r="G43995">
        <v>1</v>
      </c>
      <c r="H43995">
        <v>20240200509201</v>
      </c>
      <c r="I43995">
        <v>202402005092011</v>
      </c>
      <c r="J43995">
        <v>524.29</v>
      </c>
      <c r="K43995">
        <v>59</v>
      </c>
      <c r="L43995">
        <v>2</v>
      </c>
      <c r="M43995">
        <v>94467.963078800807</v>
      </c>
      <c r="N43995">
        <v>16</v>
      </c>
      <c r="O43995">
        <v>68.9626189523607</v>
      </c>
      <c r="P43995" t="str">
        <f t="shared" si="1374"/>
        <v>College</v>
      </c>
      <c r="Q43995">
        <f t="shared" si="1375"/>
        <v>11.4560160409641</v>
      </c>
    </row>
    <row r="43996" spans="1:17">
      <c r="A43996">
        <v>2024</v>
      </c>
      <c r="B43996">
        <v>986</v>
      </c>
      <c r="C43996">
        <v>3</v>
      </c>
      <c r="D43996">
        <v>0</v>
      </c>
      <c r="E43996">
        <v>1</v>
      </c>
      <c r="F43996">
        <v>737.97</v>
      </c>
      <c r="G43996">
        <v>2</v>
      </c>
      <c r="H43996">
        <v>0</v>
      </c>
      <c r="I43996">
        <v>0</v>
      </c>
      <c r="J43996">
        <v>737.97</v>
      </c>
      <c r="K43996">
        <v>43</v>
      </c>
      <c r="L43996">
        <v>1</v>
      </c>
      <c r="M43996">
        <v>115758.04079591438</v>
      </c>
      <c r="N43996">
        <v>18</v>
      </c>
      <c r="O43996">
        <v>68.87387965568989</v>
      </c>
      <c r="P43996" t="str">
        <f t="shared" si="1374"/>
        <v>Grad School</v>
      </c>
      <c r="Q43996">
        <f t="shared" si="1375"/>
        <v>11.659257436455112</v>
      </c>
    </row>
    <row r="43997" spans="1:17">
      <c r="A43997">
        <v>2024</v>
      </c>
      <c r="B43997">
        <v>1217</v>
      </c>
      <c r="C43997">
        <v>3</v>
      </c>
      <c r="D43997">
        <v>20240300511400</v>
      </c>
      <c r="E43997">
        <v>1</v>
      </c>
      <c r="F43997">
        <v>1248.9100000000001</v>
      </c>
      <c r="G43997">
        <v>5</v>
      </c>
      <c r="H43997">
        <v>20240300511402</v>
      </c>
      <c r="I43997">
        <v>202403005114021</v>
      </c>
      <c r="J43997">
        <v>857.95</v>
      </c>
      <c r="K43997">
        <v>59</v>
      </c>
      <c r="L43997">
        <v>1</v>
      </c>
      <c r="M43997">
        <v>111108.30408235287</v>
      </c>
      <c r="N43997">
        <v>18</v>
      </c>
      <c r="O43997">
        <v>72.739515379237105</v>
      </c>
      <c r="P43997" t="str">
        <f t="shared" si="1374"/>
        <v>Grad School</v>
      </c>
      <c r="Q43997">
        <f t="shared" si="1375"/>
        <v>11.618260717050109</v>
      </c>
    </row>
    <row r="43998" spans="1:17">
      <c r="A43998">
        <v>2024</v>
      </c>
      <c r="B43998">
        <v>1866</v>
      </c>
      <c r="C43998">
        <v>3</v>
      </c>
      <c r="D43998">
        <v>20240205759500</v>
      </c>
      <c r="E43998">
        <v>1</v>
      </c>
      <c r="F43998">
        <v>1061.22</v>
      </c>
      <c r="G43998">
        <v>1</v>
      </c>
      <c r="H43998">
        <v>20240205759501</v>
      </c>
      <c r="I43998">
        <v>202402057595011</v>
      </c>
      <c r="J43998">
        <v>1061.22</v>
      </c>
      <c r="K43998">
        <v>56</v>
      </c>
      <c r="L43998">
        <v>2</v>
      </c>
      <c r="M43998">
        <v>95818.045024461419</v>
      </c>
      <c r="N43998">
        <v>16</v>
      </c>
      <c r="O43998">
        <v>71.616060544996529</v>
      </c>
      <c r="P43998" t="str">
        <f t="shared" si="1374"/>
        <v>College</v>
      </c>
      <c r="Q43998">
        <f t="shared" si="1375"/>
        <v>11.470206307645606</v>
      </c>
    </row>
    <row r="43999" spans="1:17">
      <c r="A43999">
        <v>2024</v>
      </c>
      <c r="B43999">
        <v>1866</v>
      </c>
      <c r="C43999">
        <v>3</v>
      </c>
      <c r="D43999">
        <v>20240205759500</v>
      </c>
      <c r="E43999">
        <v>1</v>
      </c>
      <c r="F43999">
        <v>1061.22</v>
      </c>
      <c r="G43999">
        <v>2</v>
      </c>
      <c r="H43999">
        <v>20240205759502</v>
      </c>
      <c r="I43999">
        <v>202402057595021</v>
      </c>
      <c r="J43999">
        <v>1061.22</v>
      </c>
      <c r="K43999">
        <v>56</v>
      </c>
      <c r="L43999">
        <v>1</v>
      </c>
      <c r="M43999">
        <v>68259.713313617365</v>
      </c>
      <c r="N43999">
        <v>14</v>
      </c>
      <c r="O43999">
        <v>69.119498566879045</v>
      </c>
      <c r="P43999" t="str">
        <f t="shared" si="1374"/>
        <v>College</v>
      </c>
      <c r="Q43999">
        <f t="shared" si="1375"/>
        <v>11.131075022534173</v>
      </c>
    </row>
    <row r="44000" spans="1:17">
      <c r="A44000">
        <v>2024</v>
      </c>
      <c r="B44000">
        <v>1908</v>
      </c>
      <c r="C44000">
        <v>3</v>
      </c>
      <c r="D44000">
        <v>0</v>
      </c>
      <c r="E44000">
        <v>1</v>
      </c>
      <c r="F44000">
        <v>921.72</v>
      </c>
      <c r="G44000">
        <v>1</v>
      </c>
      <c r="H44000">
        <v>0</v>
      </c>
      <c r="I44000">
        <v>0</v>
      </c>
      <c r="J44000">
        <v>921.72</v>
      </c>
      <c r="K44000">
        <v>34</v>
      </c>
      <c r="L44000">
        <v>2</v>
      </c>
      <c r="M44000">
        <v>140570.93000229183</v>
      </c>
      <c r="N44000">
        <v>20</v>
      </c>
      <c r="O44000">
        <v>70.556511437080133</v>
      </c>
      <c r="P44000" t="str">
        <f t="shared" si="1374"/>
        <v>Grad School</v>
      </c>
      <c r="Q44000">
        <f t="shared" si="1375"/>
        <v>11.853467480241124</v>
      </c>
    </row>
    <row r="44001" spans="1:17">
      <c r="A44001">
        <v>2024</v>
      </c>
      <c r="B44001">
        <v>1924</v>
      </c>
      <c r="C44001">
        <v>3</v>
      </c>
      <c r="D44001">
        <v>0</v>
      </c>
      <c r="E44001">
        <v>1</v>
      </c>
      <c r="F44001">
        <v>832.91</v>
      </c>
      <c r="G44001">
        <v>1</v>
      </c>
      <c r="H44001">
        <v>0</v>
      </c>
      <c r="I44001">
        <v>0</v>
      </c>
      <c r="J44001">
        <v>832.91</v>
      </c>
      <c r="K44001">
        <v>45</v>
      </c>
      <c r="L44001">
        <v>1</v>
      </c>
      <c r="M44001">
        <v>75727.218890952878</v>
      </c>
      <c r="N44001">
        <v>14</v>
      </c>
      <c r="O44001">
        <v>68.149334845981741</v>
      </c>
      <c r="P44001" t="str">
        <f t="shared" si="1374"/>
        <v>College</v>
      </c>
      <c r="Q44001">
        <f t="shared" si="1375"/>
        <v>11.234892937426565</v>
      </c>
    </row>
    <row r="44002" spans="1:17">
      <c r="A44002">
        <v>2024</v>
      </c>
      <c r="B44002">
        <v>2319</v>
      </c>
      <c r="C44002">
        <v>3</v>
      </c>
      <c r="D44002">
        <v>20230100826400</v>
      </c>
      <c r="E44002">
        <v>1</v>
      </c>
      <c r="F44002">
        <v>400.82</v>
      </c>
      <c r="G44002">
        <v>1</v>
      </c>
      <c r="H44002">
        <v>20230100826401</v>
      </c>
      <c r="I44002">
        <v>202301008264011</v>
      </c>
      <c r="J44002">
        <v>400.82</v>
      </c>
      <c r="K44002">
        <v>54</v>
      </c>
      <c r="L44002">
        <v>2</v>
      </c>
      <c r="M44002">
        <v>113401.30745796656</v>
      </c>
      <c r="N44002">
        <v>18</v>
      </c>
      <c r="O44002">
        <v>68.389671623812745</v>
      </c>
      <c r="P44002" t="str">
        <f t="shared" si="1374"/>
        <v>Grad School</v>
      </c>
      <c r="Q44002">
        <f t="shared" si="1375"/>
        <v>11.638688199821022</v>
      </c>
    </row>
    <row r="44003" spans="1:17">
      <c r="A44003">
        <v>2024</v>
      </c>
      <c r="B44003">
        <v>3062</v>
      </c>
      <c r="C44003">
        <v>3</v>
      </c>
      <c r="D44003">
        <v>20230100829800</v>
      </c>
      <c r="E44003">
        <v>1</v>
      </c>
      <c r="F44003">
        <v>287.83999999999997</v>
      </c>
      <c r="G44003">
        <v>1</v>
      </c>
      <c r="H44003">
        <v>20230100829801</v>
      </c>
      <c r="I44003">
        <v>202301008298011</v>
      </c>
      <c r="J44003">
        <v>287.83999999999997</v>
      </c>
      <c r="K44003">
        <v>39</v>
      </c>
      <c r="L44003">
        <v>1</v>
      </c>
      <c r="M44003">
        <v>95376.6327005606</v>
      </c>
      <c r="N44003">
        <v>16</v>
      </c>
      <c r="O44003">
        <v>72.453714404379795</v>
      </c>
      <c r="P44003" t="str">
        <f t="shared" si="1374"/>
        <v>College</v>
      </c>
      <c r="Q44003">
        <f t="shared" si="1375"/>
        <v>11.46558888718792</v>
      </c>
    </row>
    <row r="44004" spans="1:17">
      <c r="A44004">
        <v>2024</v>
      </c>
      <c r="B44004">
        <v>3077</v>
      </c>
      <c r="C44004">
        <v>3</v>
      </c>
      <c r="D44004">
        <v>0</v>
      </c>
      <c r="E44004">
        <v>1</v>
      </c>
      <c r="F44004">
        <v>351.79</v>
      </c>
      <c r="G44004">
        <v>1</v>
      </c>
      <c r="H44004">
        <v>0</v>
      </c>
      <c r="I44004">
        <v>0</v>
      </c>
      <c r="J44004">
        <v>351.79</v>
      </c>
      <c r="K44004">
        <v>52</v>
      </c>
      <c r="L44004">
        <v>2</v>
      </c>
      <c r="M44004">
        <v>119509.44947588678</v>
      </c>
      <c r="N44004">
        <v>18</v>
      </c>
      <c r="O44004">
        <v>64.510861707890641</v>
      </c>
      <c r="P44004" t="str">
        <f t="shared" si="1374"/>
        <v>Grad School</v>
      </c>
      <c r="Q44004">
        <f t="shared" si="1375"/>
        <v>11.691150722339454</v>
      </c>
    </row>
    <row r="44005" spans="1:17">
      <c r="A44005">
        <v>2024</v>
      </c>
      <c r="B44005">
        <v>3335</v>
      </c>
      <c r="C44005">
        <v>3</v>
      </c>
      <c r="D44005">
        <v>20240100383300</v>
      </c>
      <c r="E44005">
        <v>1</v>
      </c>
      <c r="F44005">
        <v>2922.94</v>
      </c>
      <c r="G44005">
        <v>2</v>
      </c>
      <c r="H44005">
        <v>20240100383302</v>
      </c>
      <c r="I44005">
        <v>202401003833021</v>
      </c>
      <c r="J44005">
        <v>2922.94</v>
      </c>
      <c r="K44005">
        <v>63</v>
      </c>
      <c r="L44005">
        <v>1</v>
      </c>
      <c r="M44005">
        <v>97630.32699581483</v>
      </c>
      <c r="N44005">
        <v>16</v>
      </c>
      <c r="O44005">
        <v>70.017011980763399</v>
      </c>
      <c r="P44005" t="str">
        <f t="shared" si="1374"/>
        <v>College</v>
      </c>
      <c r="Q44005">
        <f t="shared" si="1375"/>
        <v>11.488943451551554</v>
      </c>
    </row>
    <row r="44006" spans="1:17">
      <c r="A44006">
        <v>2024</v>
      </c>
      <c r="B44006">
        <v>3337</v>
      </c>
      <c r="C44006">
        <v>3</v>
      </c>
      <c r="D44006">
        <v>20240204788300</v>
      </c>
      <c r="E44006">
        <v>1</v>
      </c>
      <c r="F44006">
        <v>3048.69</v>
      </c>
      <c r="G44006">
        <v>1</v>
      </c>
      <c r="H44006">
        <v>20240204788301</v>
      </c>
      <c r="I44006">
        <v>202402047883011</v>
      </c>
      <c r="J44006">
        <v>3048.69</v>
      </c>
      <c r="K44006">
        <v>50</v>
      </c>
      <c r="L44006">
        <v>2</v>
      </c>
      <c r="M44006">
        <v>140683.88371968939</v>
      </c>
      <c r="N44006">
        <v>20</v>
      </c>
      <c r="O44006">
        <v>71.97160050836213</v>
      </c>
      <c r="P44006" t="str">
        <f t="shared" si="1374"/>
        <v>Grad School</v>
      </c>
      <c r="Q44006">
        <f t="shared" si="1375"/>
        <v>11.854270692971783</v>
      </c>
    </row>
    <row r="44007" spans="1:17">
      <c r="A44007">
        <v>2024</v>
      </c>
      <c r="B44007">
        <v>3393</v>
      </c>
      <c r="C44007">
        <v>3</v>
      </c>
      <c r="D44007">
        <v>20230100387700</v>
      </c>
      <c r="E44007">
        <v>1</v>
      </c>
      <c r="F44007">
        <v>1649.37</v>
      </c>
      <c r="G44007">
        <v>1</v>
      </c>
      <c r="H44007">
        <v>20230100387701</v>
      </c>
      <c r="I44007">
        <v>202301003877011</v>
      </c>
      <c r="J44007">
        <v>1649.37</v>
      </c>
      <c r="K44007">
        <v>43</v>
      </c>
      <c r="L44007">
        <v>1</v>
      </c>
      <c r="M44007">
        <v>68679.021899594067</v>
      </c>
      <c r="N44007">
        <v>14</v>
      </c>
      <c r="O44007">
        <v>67.593199267763595</v>
      </c>
      <c r="P44007" t="str">
        <f t="shared" si="1374"/>
        <v>College</v>
      </c>
      <c r="Q44007">
        <f t="shared" si="1375"/>
        <v>11.137199073494656</v>
      </c>
    </row>
    <row r="44008" spans="1:17">
      <c r="A44008">
        <v>2024</v>
      </c>
      <c r="B44008">
        <v>3699</v>
      </c>
      <c r="C44008">
        <v>3</v>
      </c>
      <c r="D44008">
        <v>20240100383700</v>
      </c>
      <c r="E44008">
        <v>1</v>
      </c>
      <c r="F44008">
        <v>1863.27</v>
      </c>
      <c r="G44008">
        <v>1</v>
      </c>
      <c r="H44008">
        <v>20240100383701</v>
      </c>
      <c r="I44008">
        <v>202401003837011</v>
      </c>
      <c r="J44008">
        <v>1863.27</v>
      </c>
      <c r="K44008">
        <v>40</v>
      </c>
      <c r="L44008">
        <v>2</v>
      </c>
      <c r="M44008">
        <v>112206.46468448157</v>
      </c>
      <c r="N44008">
        <v>18</v>
      </c>
      <c r="O44008">
        <v>68.381945053832425</v>
      </c>
      <c r="P44008" t="str">
        <f t="shared" si="1374"/>
        <v>Grad School</v>
      </c>
      <c r="Q44008">
        <f t="shared" si="1375"/>
        <v>11.628095887919656</v>
      </c>
    </row>
    <row r="44009" spans="1:17">
      <c r="A44009">
        <v>2024</v>
      </c>
      <c r="B44009">
        <v>3699</v>
      </c>
      <c r="C44009">
        <v>3</v>
      </c>
      <c r="D44009">
        <v>20240100383700</v>
      </c>
      <c r="E44009">
        <v>1</v>
      </c>
      <c r="F44009">
        <v>1863.27</v>
      </c>
      <c r="G44009">
        <v>2</v>
      </c>
      <c r="H44009">
        <v>20240100383702</v>
      </c>
      <c r="I44009">
        <v>202401003837021</v>
      </c>
      <c r="J44009">
        <v>1863.27</v>
      </c>
      <c r="K44009">
        <v>42</v>
      </c>
      <c r="L44009">
        <v>1</v>
      </c>
      <c r="M44009">
        <v>119555.69001510189</v>
      </c>
      <c r="N44009">
        <v>18</v>
      </c>
      <c r="O44009">
        <v>66.319768465489943</v>
      </c>
      <c r="P44009" t="str">
        <f t="shared" si="1374"/>
        <v>Grad School</v>
      </c>
      <c r="Q44009">
        <f t="shared" si="1375"/>
        <v>11.691537567028648</v>
      </c>
    </row>
    <row r="44010" spans="1:17">
      <c r="A44010">
        <v>2024</v>
      </c>
      <c r="B44010">
        <v>3742</v>
      </c>
      <c r="C44010">
        <v>3</v>
      </c>
      <c r="D44010">
        <v>20221202899400</v>
      </c>
      <c r="E44010">
        <v>1</v>
      </c>
      <c r="F44010">
        <v>2180.16</v>
      </c>
      <c r="G44010">
        <v>1</v>
      </c>
      <c r="H44010">
        <v>20221202899401</v>
      </c>
      <c r="I44010">
        <v>202212028994011</v>
      </c>
      <c r="J44010">
        <v>2180.16</v>
      </c>
      <c r="K44010">
        <v>37</v>
      </c>
      <c r="L44010">
        <v>1</v>
      </c>
      <c r="M44010">
        <v>122726.02985221974</v>
      </c>
      <c r="N44010">
        <v>18</v>
      </c>
      <c r="O44010">
        <v>67.313268245273704</v>
      </c>
      <c r="P44010" t="str">
        <f t="shared" si="1374"/>
        <v>Grad School</v>
      </c>
      <c r="Q44010">
        <f t="shared" si="1375"/>
        <v>11.717709750434901</v>
      </c>
    </row>
    <row r="44011" spans="1:17">
      <c r="A44011">
        <v>2024</v>
      </c>
      <c r="B44011">
        <v>3783</v>
      </c>
      <c r="C44011">
        <v>3</v>
      </c>
      <c r="D44011">
        <v>20231200379900</v>
      </c>
      <c r="E44011">
        <v>1</v>
      </c>
      <c r="F44011">
        <v>1497.09</v>
      </c>
      <c r="G44011">
        <v>2</v>
      </c>
      <c r="H44011">
        <v>20231200379902</v>
      </c>
      <c r="I44011">
        <v>202312003799021</v>
      </c>
      <c r="J44011">
        <v>1402.17</v>
      </c>
      <c r="K44011">
        <v>26</v>
      </c>
      <c r="L44011">
        <v>1</v>
      </c>
      <c r="M44011">
        <v>120491.38428368238</v>
      </c>
      <c r="N44011">
        <v>18</v>
      </c>
      <c r="O44011">
        <v>68.418575766503878</v>
      </c>
      <c r="P44011" t="str">
        <f t="shared" si="1374"/>
        <v>Grad School</v>
      </c>
      <c r="Q44011">
        <f t="shared" si="1375"/>
        <v>11.699333529636142</v>
      </c>
    </row>
    <row r="44012" spans="1:17">
      <c r="A44012">
        <v>2024</v>
      </c>
      <c r="B44012">
        <v>3827</v>
      </c>
      <c r="C44012">
        <v>3</v>
      </c>
      <c r="D44012">
        <v>20240100392300</v>
      </c>
      <c r="E44012">
        <v>1</v>
      </c>
      <c r="F44012">
        <v>1797.15</v>
      </c>
      <c r="G44012">
        <v>1</v>
      </c>
      <c r="H44012">
        <v>20240100392301</v>
      </c>
      <c r="I44012">
        <v>202401003923011</v>
      </c>
      <c r="J44012">
        <v>1797.15</v>
      </c>
      <c r="K44012">
        <v>33</v>
      </c>
      <c r="L44012">
        <v>1</v>
      </c>
      <c r="M44012">
        <v>117824.76221571663</v>
      </c>
      <c r="N44012">
        <v>18</v>
      </c>
      <c r="O44012">
        <v>73.097082009432484</v>
      </c>
      <c r="P44012" t="str">
        <f t="shared" si="1374"/>
        <v>Grad School</v>
      </c>
      <c r="Q44012">
        <f t="shared" si="1375"/>
        <v>11.676953733675884</v>
      </c>
    </row>
    <row r="44013" spans="1:17">
      <c r="A44013">
        <v>2024</v>
      </c>
      <c r="B44013">
        <v>3885</v>
      </c>
      <c r="C44013">
        <v>3</v>
      </c>
      <c r="D44013">
        <v>0</v>
      </c>
      <c r="E44013">
        <v>1</v>
      </c>
      <c r="F44013">
        <v>2044.56</v>
      </c>
      <c r="G44013">
        <v>1</v>
      </c>
      <c r="H44013">
        <v>0</v>
      </c>
      <c r="I44013">
        <v>0</v>
      </c>
      <c r="J44013">
        <v>2044.56</v>
      </c>
      <c r="K44013">
        <v>31</v>
      </c>
      <c r="L44013">
        <v>1</v>
      </c>
      <c r="M44013">
        <v>99034.654336018226</v>
      </c>
      <c r="N44013">
        <v>16</v>
      </c>
      <c r="O44013">
        <v>70.593687811872968</v>
      </c>
      <c r="P44013" t="str">
        <f t="shared" si="1374"/>
        <v>College</v>
      </c>
      <c r="Q44013">
        <f t="shared" si="1375"/>
        <v>11.503225111663854</v>
      </c>
    </row>
    <row r="44014" spans="1:17">
      <c r="A44014">
        <v>2024</v>
      </c>
      <c r="B44014">
        <v>3913</v>
      </c>
      <c r="C44014">
        <v>3</v>
      </c>
      <c r="D44014">
        <v>0</v>
      </c>
      <c r="E44014">
        <v>1</v>
      </c>
      <c r="F44014">
        <v>1896.09</v>
      </c>
      <c r="G44014">
        <v>2</v>
      </c>
      <c r="H44014">
        <v>0</v>
      </c>
      <c r="I44014">
        <v>0</v>
      </c>
      <c r="J44014">
        <v>2072.94</v>
      </c>
      <c r="K44014">
        <v>52</v>
      </c>
      <c r="L44014">
        <v>1</v>
      </c>
      <c r="M44014">
        <v>114270.3962605618</v>
      </c>
      <c r="N44014">
        <v>18</v>
      </c>
      <c r="O44014">
        <v>69.741863311063952</v>
      </c>
      <c r="P44014" t="str">
        <f t="shared" si="1374"/>
        <v>Grad School</v>
      </c>
      <c r="Q44014">
        <f t="shared" si="1375"/>
        <v>11.646322815891478</v>
      </c>
    </row>
    <row r="44015" spans="1:17">
      <c r="A44015">
        <v>2024</v>
      </c>
      <c r="B44015">
        <v>3921</v>
      </c>
      <c r="C44015">
        <v>3</v>
      </c>
      <c r="D44015">
        <v>0</v>
      </c>
      <c r="E44015">
        <v>1</v>
      </c>
      <c r="F44015">
        <v>2145.6</v>
      </c>
      <c r="G44015">
        <v>1</v>
      </c>
      <c r="H44015">
        <v>0</v>
      </c>
      <c r="I44015">
        <v>0</v>
      </c>
      <c r="J44015">
        <v>2145.6</v>
      </c>
      <c r="K44015">
        <v>31</v>
      </c>
      <c r="L44015">
        <v>2</v>
      </c>
      <c r="M44015">
        <v>117592.25405382911</v>
      </c>
      <c r="N44015">
        <v>18</v>
      </c>
      <c r="O44015">
        <v>72.461045820482511</v>
      </c>
      <c r="P44015" t="str">
        <f t="shared" si="1374"/>
        <v>Grad School</v>
      </c>
      <c r="Q44015">
        <f t="shared" si="1375"/>
        <v>11.674978445388136</v>
      </c>
    </row>
    <row r="44016" spans="1:17">
      <c r="A44016">
        <v>2024</v>
      </c>
      <c r="B44016">
        <v>3945</v>
      </c>
      <c r="C44016">
        <v>3</v>
      </c>
      <c r="D44016">
        <v>0</v>
      </c>
      <c r="E44016">
        <v>1</v>
      </c>
      <c r="F44016">
        <v>1664.24</v>
      </c>
      <c r="G44016">
        <v>2</v>
      </c>
      <c r="H44016">
        <v>0</v>
      </c>
      <c r="I44016">
        <v>0</v>
      </c>
      <c r="J44016">
        <v>1664.24</v>
      </c>
      <c r="K44016">
        <v>46</v>
      </c>
      <c r="L44016">
        <v>1</v>
      </c>
      <c r="M44016">
        <v>95795.154089704665</v>
      </c>
      <c r="N44016">
        <v>16</v>
      </c>
      <c r="O44016">
        <v>71.514630383790561</v>
      </c>
      <c r="P44016" t="str">
        <f t="shared" si="1374"/>
        <v>College</v>
      </c>
      <c r="Q44016">
        <f t="shared" si="1375"/>
        <v>11.469967379064784</v>
      </c>
    </row>
    <row r="44017" spans="1:17">
      <c r="A44017">
        <v>2024</v>
      </c>
      <c r="B44017">
        <v>3999</v>
      </c>
      <c r="C44017">
        <v>3</v>
      </c>
      <c r="D44017">
        <v>20230300384700</v>
      </c>
      <c r="E44017">
        <v>1</v>
      </c>
      <c r="F44017">
        <v>1497.21</v>
      </c>
      <c r="G44017">
        <v>2</v>
      </c>
      <c r="H44017">
        <v>20230300384702</v>
      </c>
      <c r="I44017">
        <v>202303003847021</v>
      </c>
      <c r="J44017">
        <v>2900.23</v>
      </c>
      <c r="K44017">
        <v>50</v>
      </c>
      <c r="L44017">
        <v>1</v>
      </c>
      <c r="M44017">
        <v>103515.56687902368</v>
      </c>
      <c r="N44017">
        <v>16</v>
      </c>
      <c r="O44017">
        <v>70.430080260258833</v>
      </c>
      <c r="P44017" t="str">
        <f t="shared" si="1374"/>
        <v>College</v>
      </c>
      <c r="Q44017">
        <f t="shared" si="1375"/>
        <v>11.547477285006167</v>
      </c>
    </row>
    <row r="44018" spans="1:17">
      <c r="A44018">
        <v>2024</v>
      </c>
      <c r="B44018">
        <v>4190</v>
      </c>
      <c r="C44018">
        <v>3</v>
      </c>
      <c r="D44018">
        <v>20240300392400</v>
      </c>
      <c r="E44018">
        <v>1</v>
      </c>
      <c r="F44018">
        <v>1638.98</v>
      </c>
      <c r="G44018">
        <v>2</v>
      </c>
      <c r="H44018">
        <v>20240300392402</v>
      </c>
      <c r="I44018">
        <v>202403003924021</v>
      </c>
      <c r="J44018">
        <v>1638.98</v>
      </c>
      <c r="K44018">
        <v>37</v>
      </c>
      <c r="L44018">
        <v>1</v>
      </c>
      <c r="M44018">
        <v>92269.690744012012</v>
      </c>
      <c r="N44018">
        <v>16</v>
      </c>
      <c r="O44018">
        <v>69.708720163822463</v>
      </c>
      <c r="P44018" t="str">
        <f t="shared" si="1374"/>
        <v>College</v>
      </c>
      <c r="Q44018">
        <f t="shared" si="1375"/>
        <v>11.432470988925195</v>
      </c>
    </row>
    <row r="44019" spans="1:17">
      <c r="A44019">
        <v>2024</v>
      </c>
      <c r="B44019">
        <v>4390</v>
      </c>
      <c r="C44019">
        <v>3</v>
      </c>
      <c r="D44019">
        <v>20240300395000</v>
      </c>
      <c r="E44019">
        <v>1</v>
      </c>
      <c r="F44019">
        <v>3059.99</v>
      </c>
      <c r="G44019">
        <v>1</v>
      </c>
      <c r="H44019">
        <v>20240300395001</v>
      </c>
      <c r="I44019">
        <v>202403003950011</v>
      </c>
      <c r="J44019">
        <v>3059.99</v>
      </c>
      <c r="K44019">
        <v>32</v>
      </c>
      <c r="L44019">
        <v>1</v>
      </c>
      <c r="M44019">
        <v>113942.03636096003</v>
      </c>
      <c r="N44019">
        <v>18</v>
      </c>
      <c r="O44019">
        <v>69.665517883429118</v>
      </c>
      <c r="P44019" t="str">
        <f t="shared" si="1374"/>
        <v>Grad School</v>
      </c>
      <c r="Q44019">
        <f t="shared" si="1375"/>
        <v>11.643445145096551</v>
      </c>
    </row>
    <row r="44020" spans="1:17">
      <c r="A44020">
        <v>2024</v>
      </c>
      <c r="B44020">
        <v>4560</v>
      </c>
      <c r="C44020">
        <v>3</v>
      </c>
      <c r="D44020">
        <v>20240200398400</v>
      </c>
      <c r="E44020">
        <v>1</v>
      </c>
      <c r="F44020">
        <v>2741.74</v>
      </c>
      <c r="G44020">
        <v>1</v>
      </c>
      <c r="H44020">
        <v>20240200398401</v>
      </c>
      <c r="I44020">
        <v>202402003984011</v>
      </c>
      <c r="J44020">
        <v>2741.74</v>
      </c>
      <c r="K44020">
        <v>60</v>
      </c>
      <c r="L44020">
        <v>1</v>
      </c>
      <c r="M44020">
        <v>119654.06804279936</v>
      </c>
      <c r="N44020">
        <v>18</v>
      </c>
      <c r="O44020">
        <v>68.730454266911593</v>
      </c>
      <c r="P44020" t="str">
        <f t="shared" si="1374"/>
        <v>Grad School</v>
      </c>
      <c r="Q44020">
        <f t="shared" si="1375"/>
        <v>11.692360092280483</v>
      </c>
    </row>
    <row r="44021" spans="1:17">
      <c r="A44021">
        <v>2024</v>
      </c>
      <c r="B44021">
        <v>4566</v>
      </c>
      <c r="C44021">
        <v>3</v>
      </c>
      <c r="D44021">
        <v>20230100379200</v>
      </c>
      <c r="E44021">
        <v>1</v>
      </c>
      <c r="F44021">
        <v>3448.28</v>
      </c>
      <c r="G44021">
        <v>2</v>
      </c>
      <c r="H44021">
        <v>20230100379202</v>
      </c>
      <c r="I44021">
        <v>202301003792021</v>
      </c>
      <c r="J44021">
        <v>3448.28</v>
      </c>
      <c r="K44021">
        <v>29</v>
      </c>
      <c r="L44021">
        <v>2</v>
      </c>
      <c r="M44021">
        <v>101409.93283046546</v>
      </c>
      <c r="N44021">
        <v>16</v>
      </c>
      <c r="O44021">
        <v>70.049215175216673</v>
      </c>
      <c r="P44021" t="str">
        <f t="shared" si="1374"/>
        <v>College</v>
      </c>
      <c r="Q44021">
        <f t="shared" si="1375"/>
        <v>11.526926322249698</v>
      </c>
    </row>
    <row r="44022" spans="1:17">
      <c r="A44022">
        <v>2024</v>
      </c>
      <c r="B44022">
        <v>4822</v>
      </c>
      <c r="C44022">
        <v>3</v>
      </c>
      <c r="D44022">
        <v>20230300395500</v>
      </c>
      <c r="E44022">
        <v>1</v>
      </c>
      <c r="F44022">
        <v>3696.8</v>
      </c>
      <c r="G44022">
        <v>4</v>
      </c>
      <c r="H44022">
        <v>20230300395503</v>
      </c>
      <c r="I44022">
        <v>202303003955031</v>
      </c>
      <c r="J44022">
        <v>3605.56</v>
      </c>
      <c r="K44022">
        <v>26</v>
      </c>
      <c r="L44022">
        <v>1</v>
      </c>
      <c r="M44022">
        <v>96251.778479415865</v>
      </c>
      <c r="N44022">
        <v>16</v>
      </c>
      <c r="O44022">
        <v>69.922026290259268</v>
      </c>
      <c r="P44022" t="str">
        <f t="shared" si="1374"/>
        <v>College</v>
      </c>
      <c r="Q44022">
        <f t="shared" si="1375"/>
        <v>11.474722729687537</v>
      </c>
    </row>
    <row r="44023" spans="1:17">
      <c r="A44023">
        <v>2024</v>
      </c>
      <c r="B44023">
        <v>4998</v>
      </c>
      <c r="C44023">
        <v>3</v>
      </c>
      <c r="D44023">
        <v>0</v>
      </c>
      <c r="E44023">
        <v>1</v>
      </c>
      <c r="F44023">
        <v>2326.2399999999998</v>
      </c>
      <c r="G44023">
        <v>1</v>
      </c>
      <c r="H44023">
        <v>0</v>
      </c>
      <c r="I44023">
        <v>0</v>
      </c>
      <c r="J44023">
        <v>2326.2399999999998</v>
      </c>
      <c r="K44023">
        <v>50</v>
      </c>
      <c r="L44023">
        <v>1</v>
      </c>
      <c r="M44023">
        <v>74031.978982137167</v>
      </c>
      <c r="N44023">
        <v>14</v>
      </c>
      <c r="O44023">
        <v>68.253030644659205</v>
      </c>
      <c r="P44023" t="str">
        <f t="shared" si="1374"/>
        <v>College</v>
      </c>
      <c r="Q44023">
        <f t="shared" si="1375"/>
        <v>11.212252427244335</v>
      </c>
    </row>
    <row r="44024" spans="1:17">
      <c r="A44024">
        <v>2024</v>
      </c>
      <c r="B44024">
        <v>5019</v>
      </c>
      <c r="C44024">
        <v>3</v>
      </c>
      <c r="D44024">
        <v>20230200696400</v>
      </c>
      <c r="E44024">
        <v>1</v>
      </c>
      <c r="F44024">
        <v>611.98</v>
      </c>
      <c r="G44024">
        <v>2</v>
      </c>
      <c r="H44024">
        <v>20230200696402</v>
      </c>
      <c r="I44024">
        <v>202302006964021</v>
      </c>
      <c r="J44024">
        <v>611.98</v>
      </c>
      <c r="K44024">
        <v>38</v>
      </c>
      <c r="L44024">
        <v>1</v>
      </c>
      <c r="M44024">
        <v>117370.99895271387</v>
      </c>
      <c r="N44024">
        <v>18</v>
      </c>
      <c r="O44024">
        <v>71.940653777852972</v>
      </c>
      <c r="P44024" t="str">
        <f t="shared" si="1374"/>
        <v>Grad School</v>
      </c>
      <c r="Q44024">
        <f t="shared" si="1375"/>
        <v>11.673095128199757</v>
      </c>
    </row>
    <row r="44025" spans="1:17">
      <c r="A44025">
        <v>2024</v>
      </c>
      <c r="B44025">
        <v>5111</v>
      </c>
      <c r="C44025">
        <v>3</v>
      </c>
      <c r="D44025">
        <v>20230100707500</v>
      </c>
      <c r="E44025">
        <v>1</v>
      </c>
      <c r="F44025">
        <v>662.25</v>
      </c>
      <c r="G44025">
        <v>1</v>
      </c>
      <c r="H44025">
        <v>20230100707501</v>
      </c>
      <c r="I44025">
        <v>202301007075011</v>
      </c>
      <c r="J44025">
        <v>662.25</v>
      </c>
      <c r="K44025">
        <v>36</v>
      </c>
      <c r="L44025">
        <v>1</v>
      </c>
      <c r="M44025">
        <v>96029.952763430192</v>
      </c>
      <c r="N44025">
        <v>16</v>
      </c>
      <c r="O44025">
        <v>68.462521615178503</v>
      </c>
      <c r="P44025" t="str">
        <f t="shared" si="1374"/>
        <v>College</v>
      </c>
      <c r="Q44025">
        <f t="shared" si="1375"/>
        <v>11.472415429738012</v>
      </c>
    </row>
    <row r="44026" spans="1:17">
      <c r="A44026">
        <v>2024</v>
      </c>
      <c r="B44026">
        <v>5607</v>
      </c>
      <c r="C44026">
        <v>3</v>
      </c>
      <c r="D44026">
        <v>20230200695900</v>
      </c>
      <c r="E44026">
        <v>1</v>
      </c>
      <c r="F44026">
        <v>1125.58</v>
      </c>
      <c r="G44026">
        <v>1</v>
      </c>
      <c r="H44026">
        <v>20230200695901</v>
      </c>
      <c r="I44026">
        <v>202302006959011</v>
      </c>
      <c r="J44026">
        <v>1125.58</v>
      </c>
      <c r="K44026">
        <v>61</v>
      </c>
      <c r="L44026">
        <v>2</v>
      </c>
      <c r="M44026">
        <v>58598.34035129445</v>
      </c>
      <c r="N44026">
        <v>12</v>
      </c>
      <c r="O44026">
        <v>68.580637005814637</v>
      </c>
      <c r="P44026" t="str">
        <f t="shared" si="1374"/>
        <v>High School</v>
      </c>
      <c r="Q44026">
        <f t="shared" si="1375"/>
        <v>10.978461653513772</v>
      </c>
    </row>
    <row r="44027" spans="1:17">
      <c r="A44027">
        <v>2024</v>
      </c>
      <c r="B44027">
        <v>6005</v>
      </c>
      <c r="C44027">
        <v>3</v>
      </c>
      <c r="D44027">
        <v>20240100139400</v>
      </c>
      <c r="E44027">
        <v>1</v>
      </c>
      <c r="F44027">
        <v>2054.88</v>
      </c>
      <c r="G44027">
        <v>2</v>
      </c>
      <c r="H44027">
        <v>20240100139402</v>
      </c>
      <c r="I44027">
        <v>202401001394021</v>
      </c>
      <c r="J44027">
        <v>1924.59</v>
      </c>
      <c r="K44027">
        <v>25</v>
      </c>
      <c r="L44027">
        <v>1</v>
      </c>
      <c r="M44027">
        <v>77326.265056976394</v>
      </c>
      <c r="N44027">
        <v>14</v>
      </c>
      <c r="O44027">
        <v>69.993751230568776</v>
      </c>
      <c r="P44027" t="str">
        <f t="shared" si="1374"/>
        <v>College</v>
      </c>
      <c r="Q44027">
        <f t="shared" si="1375"/>
        <v>11.255788957677787</v>
      </c>
    </row>
    <row r="44028" spans="1:17">
      <c r="A44028">
        <v>2024</v>
      </c>
      <c r="B44028">
        <v>6089</v>
      </c>
      <c r="C44028">
        <v>3</v>
      </c>
      <c r="D44028">
        <v>0</v>
      </c>
      <c r="E44028">
        <v>1</v>
      </c>
      <c r="F44028">
        <v>1677.19</v>
      </c>
      <c r="G44028">
        <v>2</v>
      </c>
      <c r="H44028">
        <v>0</v>
      </c>
      <c r="I44028">
        <v>0</v>
      </c>
      <c r="J44028">
        <v>1677.19</v>
      </c>
      <c r="K44028">
        <v>61</v>
      </c>
      <c r="L44028">
        <v>2</v>
      </c>
      <c r="M44028">
        <v>137189.50334132189</v>
      </c>
      <c r="N44028">
        <v>20</v>
      </c>
      <c r="O44028">
        <v>69.8005995414441</v>
      </c>
      <c r="P44028" t="str">
        <f t="shared" si="1374"/>
        <v>Grad School</v>
      </c>
      <c r="Q44028">
        <f t="shared" si="1375"/>
        <v>11.829118485088582</v>
      </c>
    </row>
    <row r="44029" spans="1:17">
      <c r="A44029">
        <v>2024</v>
      </c>
      <c r="B44029">
        <v>6122</v>
      </c>
      <c r="C44029">
        <v>3</v>
      </c>
      <c r="D44029">
        <v>0</v>
      </c>
      <c r="E44029">
        <v>1</v>
      </c>
      <c r="F44029">
        <v>3375.57</v>
      </c>
      <c r="G44029">
        <v>1</v>
      </c>
      <c r="H44029">
        <v>0</v>
      </c>
      <c r="I44029">
        <v>0</v>
      </c>
      <c r="J44029">
        <v>3375.57</v>
      </c>
      <c r="K44029">
        <v>52</v>
      </c>
      <c r="L44029">
        <v>2</v>
      </c>
      <c r="M44029">
        <v>98692.026354473419</v>
      </c>
      <c r="N44029">
        <v>16</v>
      </c>
      <c r="O44029">
        <v>71.271466810791466</v>
      </c>
      <c r="P44029" t="str">
        <f t="shared" si="1374"/>
        <v>College</v>
      </c>
      <c r="Q44029">
        <f t="shared" si="1375"/>
        <v>11.499759435476019</v>
      </c>
    </row>
    <row r="44030" spans="1:17">
      <c r="A44030">
        <v>2024</v>
      </c>
      <c r="B44030">
        <v>6511</v>
      </c>
      <c r="C44030">
        <v>3</v>
      </c>
      <c r="D44030">
        <v>20230100141900</v>
      </c>
      <c r="E44030">
        <v>1</v>
      </c>
      <c r="F44030">
        <v>2453.96</v>
      </c>
      <c r="G44030">
        <v>2</v>
      </c>
      <c r="H44030">
        <v>20230100141902</v>
      </c>
      <c r="I44030">
        <v>202301001419021</v>
      </c>
      <c r="J44030">
        <v>2453.96</v>
      </c>
      <c r="K44030">
        <v>38</v>
      </c>
      <c r="L44030">
        <v>1</v>
      </c>
      <c r="M44030">
        <v>138840.38756509856</v>
      </c>
      <c r="N44030">
        <v>20</v>
      </c>
      <c r="O44030">
        <v>68.962579350996378</v>
      </c>
      <c r="P44030" t="str">
        <f t="shared" si="1374"/>
        <v>Grad School</v>
      </c>
      <c r="Q44030">
        <f t="shared" si="1375"/>
        <v>11.841080261423127</v>
      </c>
    </row>
    <row r="44031" spans="1:17">
      <c r="A44031">
        <v>2024</v>
      </c>
      <c r="B44031">
        <v>7167</v>
      </c>
      <c r="C44031">
        <v>3</v>
      </c>
      <c r="D44031">
        <v>20231200552600</v>
      </c>
      <c r="E44031">
        <v>1</v>
      </c>
      <c r="F44031">
        <v>3684.35</v>
      </c>
      <c r="G44031">
        <v>2</v>
      </c>
      <c r="H44031">
        <v>20231200552602</v>
      </c>
      <c r="I44031">
        <v>202312005526021</v>
      </c>
      <c r="J44031">
        <v>3684.35</v>
      </c>
      <c r="K44031">
        <v>38</v>
      </c>
      <c r="L44031">
        <v>1</v>
      </c>
      <c r="M44031">
        <v>137847.15215015277</v>
      </c>
      <c r="N44031">
        <v>20</v>
      </c>
      <c r="O44031">
        <v>69.504432495850665</v>
      </c>
      <c r="P44031" t="str">
        <f t="shared" si="1374"/>
        <v>Grad School</v>
      </c>
      <c r="Q44031">
        <f t="shared" si="1375"/>
        <v>11.833900757189959</v>
      </c>
    </row>
    <row r="44032" spans="1:17">
      <c r="A44032">
        <v>2024</v>
      </c>
      <c r="B44032">
        <v>7179</v>
      </c>
      <c r="C44032">
        <v>3</v>
      </c>
      <c r="D44032">
        <v>20240200556900</v>
      </c>
      <c r="E44032">
        <v>1</v>
      </c>
      <c r="F44032">
        <v>5037.46</v>
      </c>
      <c r="G44032">
        <v>1</v>
      </c>
      <c r="H44032">
        <v>20240200556901</v>
      </c>
      <c r="I44032">
        <v>202402005569011</v>
      </c>
      <c r="J44032">
        <v>5037.46</v>
      </c>
      <c r="K44032">
        <v>32</v>
      </c>
      <c r="L44032">
        <v>1</v>
      </c>
      <c r="M44032">
        <v>112946.90403504061</v>
      </c>
      <c r="N44032">
        <v>18</v>
      </c>
      <c r="O44032">
        <v>71.365408763167437</v>
      </c>
      <c r="P44032" t="str">
        <f t="shared" si="1374"/>
        <v>Grad School</v>
      </c>
      <c r="Q44032">
        <f t="shared" si="1375"/>
        <v>11.634673111472152</v>
      </c>
    </row>
    <row r="44033" spans="1:17">
      <c r="A44033">
        <v>2024</v>
      </c>
      <c r="B44033">
        <v>7439</v>
      </c>
      <c r="C44033">
        <v>3</v>
      </c>
      <c r="D44033">
        <v>0</v>
      </c>
      <c r="E44033">
        <v>1</v>
      </c>
      <c r="F44033">
        <v>3065.86</v>
      </c>
      <c r="G44033">
        <v>1</v>
      </c>
      <c r="H44033">
        <v>0</v>
      </c>
      <c r="I44033">
        <v>0</v>
      </c>
      <c r="J44033">
        <v>3065.86</v>
      </c>
      <c r="K44033">
        <v>33</v>
      </c>
      <c r="L44033">
        <v>1</v>
      </c>
      <c r="M44033">
        <v>68686.779420711609</v>
      </c>
      <c r="N44033">
        <v>14</v>
      </c>
      <c r="O44033">
        <v>68.078764543008731</v>
      </c>
      <c r="P44033" t="str">
        <f t="shared" si="1374"/>
        <v>College</v>
      </c>
      <c r="Q44033">
        <f t="shared" si="1375"/>
        <v>11.137312020400673</v>
      </c>
    </row>
    <row r="44034" spans="1:17">
      <c r="A44034">
        <v>2024</v>
      </c>
      <c r="B44034">
        <v>7468</v>
      </c>
      <c r="C44034">
        <v>3</v>
      </c>
      <c r="D44034">
        <v>20240200557500</v>
      </c>
      <c r="E44034">
        <v>1</v>
      </c>
      <c r="F44034">
        <v>2461.48</v>
      </c>
      <c r="G44034">
        <v>2</v>
      </c>
      <c r="H44034">
        <v>20240200557502</v>
      </c>
      <c r="I44034">
        <v>202402005575021</v>
      </c>
      <c r="J44034">
        <v>2461.48</v>
      </c>
      <c r="K44034">
        <v>59</v>
      </c>
      <c r="L44034">
        <v>1</v>
      </c>
      <c r="M44034">
        <v>92247.674815100443</v>
      </c>
      <c r="N44034">
        <v>16</v>
      </c>
      <c r="O44034">
        <v>68.441415893317711</v>
      </c>
      <c r="P44034" t="str">
        <f t="shared" si="1374"/>
        <v>College</v>
      </c>
      <c r="Q44034">
        <f t="shared" si="1375"/>
        <v>11.432232356328752</v>
      </c>
    </row>
    <row r="44035" spans="1:17">
      <c r="A44035">
        <v>2024</v>
      </c>
      <c r="B44035">
        <v>7814</v>
      </c>
      <c r="C44035">
        <v>3</v>
      </c>
      <c r="D44035">
        <v>20230100580300</v>
      </c>
      <c r="E44035">
        <v>1</v>
      </c>
      <c r="F44035">
        <v>3072.7</v>
      </c>
      <c r="G44035">
        <v>1</v>
      </c>
      <c r="H44035">
        <v>20230100580301</v>
      </c>
      <c r="I44035">
        <v>202301005803011</v>
      </c>
      <c r="J44035">
        <v>3072.7</v>
      </c>
      <c r="K44035">
        <v>48</v>
      </c>
      <c r="L44035">
        <v>2</v>
      </c>
      <c r="M44035">
        <v>132430.10970400143</v>
      </c>
      <c r="N44035">
        <v>20</v>
      </c>
      <c r="O44035">
        <v>69.394771301244404</v>
      </c>
      <c r="P44035" t="str">
        <f t="shared" ref="P44035:P44098" si="1376">IF(N44035&lt;=12,"High School",IF(N44035&lt;=16,"College","Grad School"))</f>
        <v>Grad School</v>
      </c>
      <c r="Q44035">
        <f t="shared" ref="Q44035:Q44098" si="1377">LN(M44035)</f>
        <v>11.793810311313036</v>
      </c>
    </row>
    <row r="44036" spans="1:17">
      <c r="A44036">
        <v>2024</v>
      </c>
      <c r="B44036">
        <v>8276</v>
      </c>
      <c r="C44036">
        <v>3</v>
      </c>
      <c r="D44036">
        <v>0</v>
      </c>
      <c r="E44036">
        <v>1</v>
      </c>
      <c r="F44036">
        <v>2451.9699999999998</v>
      </c>
      <c r="G44036">
        <v>1</v>
      </c>
      <c r="H44036">
        <v>0</v>
      </c>
      <c r="I44036">
        <v>0</v>
      </c>
      <c r="J44036">
        <v>2451.9699999999998</v>
      </c>
      <c r="K44036">
        <v>32</v>
      </c>
      <c r="L44036">
        <v>1</v>
      </c>
      <c r="M44036">
        <v>89059.491250070176</v>
      </c>
      <c r="N44036">
        <v>16</v>
      </c>
      <c r="O44036">
        <v>69.328492369059049</v>
      </c>
      <c r="P44036" t="str">
        <f t="shared" si="1376"/>
        <v>College</v>
      </c>
      <c r="Q44036">
        <f t="shared" si="1377"/>
        <v>11.397059866419115</v>
      </c>
    </row>
    <row r="44037" spans="1:17">
      <c r="A44037">
        <v>2024</v>
      </c>
      <c r="B44037">
        <v>8332</v>
      </c>
      <c r="C44037">
        <v>3</v>
      </c>
      <c r="D44037">
        <v>20240200569100</v>
      </c>
      <c r="E44037">
        <v>1</v>
      </c>
      <c r="F44037">
        <v>3178.89</v>
      </c>
      <c r="G44037">
        <v>2</v>
      </c>
      <c r="H44037">
        <v>20240200569102</v>
      </c>
      <c r="I44037">
        <v>202402005691021</v>
      </c>
      <c r="J44037">
        <v>3178.89</v>
      </c>
      <c r="K44037">
        <v>45</v>
      </c>
      <c r="L44037">
        <v>2</v>
      </c>
      <c r="M44037">
        <v>120090.40008078492</v>
      </c>
      <c r="N44037">
        <v>18</v>
      </c>
      <c r="O44037">
        <v>68.020985914404719</v>
      </c>
      <c r="P44037" t="str">
        <f t="shared" si="1376"/>
        <v>Grad School</v>
      </c>
      <c r="Q44037">
        <f t="shared" si="1377"/>
        <v>11.696000072157089</v>
      </c>
    </row>
    <row r="44038" spans="1:17">
      <c r="A44038">
        <v>2024</v>
      </c>
      <c r="B44038">
        <v>8625</v>
      </c>
      <c r="C44038">
        <v>3</v>
      </c>
      <c r="D44038">
        <v>20230200561200</v>
      </c>
      <c r="E44038">
        <v>1</v>
      </c>
      <c r="F44038">
        <v>6237.18</v>
      </c>
      <c r="G44038">
        <v>2</v>
      </c>
      <c r="H44038">
        <v>20230200561202</v>
      </c>
      <c r="I44038">
        <v>202302005612021</v>
      </c>
      <c r="J44038">
        <v>5841.71</v>
      </c>
      <c r="K44038">
        <v>25</v>
      </c>
      <c r="L44038">
        <v>1</v>
      </c>
      <c r="M44038">
        <v>99475.022291576053</v>
      </c>
      <c r="N44038">
        <v>16</v>
      </c>
      <c r="O44038">
        <v>74.816085000901865</v>
      </c>
      <c r="P44038" t="str">
        <f t="shared" si="1376"/>
        <v>College</v>
      </c>
      <c r="Q44038">
        <f t="shared" si="1377"/>
        <v>11.507661859387349</v>
      </c>
    </row>
    <row r="44039" spans="1:17">
      <c r="A44039">
        <v>2024</v>
      </c>
      <c r="B44039">
        <v>9089</v>
      </c>
      <c r="C44039">
        <v>3</v>
      </c>
      <c r="D44039">
        <v>20240200580800</v>
      </c>
      <c r="E44039">
        <v>1</v>
      </c>
      <c r="F44039">
        <v>3001.82</v>
      </c>
      <c r="G44039">
        <v>1</v>
      </c>
      <c r="H44039">
        <v>20240200580801</v>
      </c>
      <c r="I44039">
        <v>202402005808011</v>
      </c>
      <c r="J44039">
        <v>3001.82</v>
      </c>
      <c r="K44039">
        <v>42</v>
      </c>
      <c r="L44039">
        <v>2</v>
      </c>
      <c r="M44039">
        <v>92188.783742726533</v>
      </c>
      <c r="N44039">
        <v>16</v>
      </c>
      <c r="O44039">
        <v>74.109979227145502</v>
      </c>
      <c r="P44039" t="str">
        <f t="shared" si="1376"/>
        <v>College</v>
      </c>
      <c r="Q44039">
        <f t="shared" si="1377"/>
        <v>11.431593750764149</v>
      </c>
    </row>
    <row r="44040" spans="1:17">
      <c r="A44040">
        <v>2024</v>
      </c>
      <c r="B44040">
        <v>9351</v>
      </c>
      <c r="C44040">
        <v>3</v>
      </c>
      <c r="D44040">
        <v>20240200583400</v>
      </c>
      <c r="E44040">
        <v>1</v>
      </c>
      <c r="F44040">
        <v>2983.87</v>
      </c>
      <c r="G44040">
        <v>1</v>
      </c>
      <c r="H44040">
        <v>20240200583401</v>
      </c>
      <c r="I44040">
        <v>202402005834011</v>
      </c>
      <c r="J44040">
        <v>2983.87</v>
      </c>
      <c r="K44040">
        <v>63</v>
      </c>
      <c r="L44040">
        <v>1</v>
      </c>
      <c r="M44040">
        <v>97130.02255264105</v>
      </c>
      <c r="N44040">
        <v>16</v>
      </c>
      <c r="O44040">
        <v>67.647163034894774</v>
      </c>
      <c r="P44040" t="str">
        <f t="shared" si="1376"/>
        <v>College</v>
      </c>
      <c r="Q44040">
        <f t="shared" si="1377"/>
        <v>11.483805798586621</v>
      </c>
    </row>
    <row r="44041" spans="1:17">
      <c r="A44041">
        <v>2024</v>
      </c>
      <c r="B44041">
        <v>9402</v>
      </c>
      <c r="C44041">
        <v>3</v>
      </c>
      <c r="D44041">
        <v>20240200571000</v>
      </c>
      <c r="E44041">
        <v>1</v>
      </c>
      <c r="F44041">
        <v>1950.28</v>
      </c>
      <c r="G44041">
        <v>2</v>
      </c>
      <c r="H44041">
        <v>20240200571002</v>
      </c>
      <c r="I44041">
        <v>202402005710021</v>
      </c>
      <c r="J44041">
        <v>1950.28</v>
      </c>
      <c r="K44041">
        <v>59</v>
      </c>
      <c r="L44041">
        <v>1</v>
      </c>
      <c r="M44041">
        <v>91530.038283184127</v>
      </c>
      <c r="N44041">
        <v>16</v>
      </c>
      <c r="O44041">
        <v>74.951791539833323</v>
      </c>
      <c r="P44041" t="str">
        <f t="shared" si="1376"/>
        <v>College</v>
      </c>
      <c r="Q44041">
        <f t="shared" si="1377"/>
        <v>11.424422484637059</v>
      </c>
    </row>
    <row r="44042" spans="1:17">
      <c r="A44042">
        <v>2024</v>
      </c>
      <c r="B44042">
        <v>9666</v>
      </c>
      <c r="C44042">
        <v>3</v>
      </c>
      <c r="D44042">
        <v>0</v>
      </c>
      <c r="E44042">
        <v>1</v>
      </c>
      <c r="F44042">
        <v>3229.36</v>
      </c>
      <c r="G44042">
        <v>1</v>
      </c>
      <c r="H44042">
        <v>0</v>
      </c>
      <c r="I44042">
        <v>0</v>
      </c>
      <c r="J44042">
        <v>3229.36</v>
      </c>
      <c r="K44042">
        <v>40</v>
      </c>
      <c r="L44042">
        <v>1</v>
      </c>
      <c r="M44042">
        <v>73407.424320065693</v>
      </c>
      <c r="N44042">
        <v>14</v>
      </c>
      <c r="O44042">
        <v>67.034984805122605</v>
      </c>
      <c r="P44042" t="str">
        <f t="shared" si="1376"/>
        <v>College</v>
      </c>
      <c r="Q44042">
        <f t="shared" si="1377"/>
        <v>11.203780358262151</v>
      </c>
    </row>
    <row r="44043" spans="1:17">
      <c r="A44043">
        <v>2024</v>
      </c>
      <c r="B44043">
        <v>9826</v>
      </c>
      <c r="C44043">
        <v>3</v>
      </c>
      <c r="D44043">
        <v>0</v>
      </c>
      <c r="E44043">
        <v>1</v>
      </c>
      <c r="F44043">
        <v>3614.76</v>
      </c>
      <c r="G44043">
        <v>1</v>
      </c>
      <c r="H44043">
        <v>0</v>
      </c>
      <c r="I44043">
        <v>0</v>
      </c>
      <c r="J44043">
        <v>3614.76</v>
      </c>
      <c r="K44043">
        <v>51</v>
      </c>
      <c r="L44043">
        <v>1</v>
      </c>
      <c r="M44043">
        <v>87763.234122837166</v>
      </c>
      <c r="N44043">
        <v>16</v>
      </c>
      <c r="O44043">
        <v>67.016932496950858</v>
      </c>
      <c r="P44043" t="str">
        <f t="shared" si="1376"/>
        <v>College</v>
      </c>
      <c r="Q44043">
        <f t="shared" si="1377"/>
        <v>11.382397946171158</v>
      </c>
    </row>
    <row r="44044" spans="1:17">
      <c r="A44044">
        <v>2024</v>
      </c>
      <c r="B44044">
        <v>9826</v>
      </c>
      <c r="C44044">
        <v>3</v>
      </c>
      <c r="D44044">
        <v>0</v>
      </c>
      <c r="E44044">
        <v>1</v>
      </c>
      <c r="F44044">
        <v>3614.76</v>
      </c>
      <c r="G44044">
        <v>2</v>
      </c>
      <c r="H44044">
        <v>0</v>
      </c>
      <c r="I44044">
        <v>0</v>
      </c>
      <c r="J44044">
        <v>3614.76</v>
      </c>
      <c r="K44044">
        <v>49</v>
      </c>
      <c r="L44044">
        <v>2</v>
      </c>
      <c r="M44044">
        <v>120514.11247207661</v>
      </c>
      <c r="N44044">
        <v>18</v>
      </c>
      <c r="O44044">
        <v>69.815688410928118</v>
      </c>
      <c r="P44044" t="str">
        <f t="shared" si="1376"/>
        <v>Grad School</v>
      </c>
      <c r="Q44044">
        <f t="shared" si="1377"/>
        <v>11.699522141006153</v>
      </c>
    </row>
    <row r="44045" spans="1:17">
      <c r="A44045">
        <v>2024</v>
      </c>
      <c r="B44045">
        <v>9873</v>
      </c>
      <c r="C44045">
        <v>3</v>
      </c>
      <c r="D44045">
        <v>20240304118300</v>
      </c>
      <c r="E44045">
        <v>1</v>
      </c>
      <c r="F44045">
        <v>5296.86</v>
      </c>
      <c r="G44045">
        <v>2</v>
      </c>
      <c r="H44045">
        <v>20240304118301</v>
      </c>
      <c r="I44045">
        <v>202403041183011</v>
      </c>
      <c r="J44045">
        <v>5296.86</v>
      </c>
      <c r="K44045">
        <v>38</v>
      </c>
      <c r="L44045">
        <v>1</v>
      </c>
      <c r="M44045">
        <v>136161.32980820979</v>
      </c>
      <c r="N44045">
        <v>20</v>
      </c>
      <c r="O44045">
        <v>68.811035776103992</v>
      </c>
      <c r="P44045" t="str">
        <f t="shared" si="1376"/>
        <v>Grad School</v>
      </c>
      <c r="Q44045">
        <f t="shared" si="1377"/>
        <v>11.821595710271039</v>
      </c>
    </row>
    <row r="44046" spans="1:17">
      <c r="A44046">
        <v>2024</v>
      </c>
      <c r="B44046">
        <v>9888</v>
      </c>
      <c r="C44046">
        <v>3</v>
      </c>
      <c r="D44046">
        <v>20221204297500</v>
      </c>
      <c r="E44046">
        <v>1</v>
      </c>
      <c r="F44046">
        <v>2404</v>
      </c>
      <c r="G44046">
        <v>1</v>
      </c>
      <c r="H44046">
        <v>20221204297501</v>
      </c>
      <c r="I44046">
        <v>202212042975011</v>
      </c>
      <c r="J44046">
        <v>2404</v>
      </c>
      <c r="K44046">
        <v>48</v>
      </c>
      <c r="L44046">
        <v>1</v>
      </c>
      <c r="M44046">
        <v>122377.47199363365</v>
      </c>
      <c r="N44046">
        <v>18</v>
      </c>
      <c r="O44046">
        <v>72.912428139616694</v>
      </c>
      <c r="P44046" t="str">
        <f t="shared" si="1376"/>
        <v>Grad School</v>
      </c>
      <c r="Q44046">
        <f t="shared" si="1377"/>
        <v>11.714865579781058</v>
      </c>
    </row>
    <row r="44047" spans="1:17">
      <c r="A44047">
        <v>2024</v>
      </c>
      <c r="B44047">
        <v>9891</v>
      </c>
      <c r="C44047">
        <v>3</v>
      </c>
      <c r="D44047">
        <v>20230200576400</v>
      </c>
      <c r="E44047">
        <v>1</v>
      </c>
      <c r="F44047">
        <v>2438.0500000000002</v>
      </c>
      <c r="G44047">
        <v>1</v>
      </c>
      <c r="H44047">
        <v>20230200576401</v>
      </c>
      <c r="I44047">
        <v>202302005764011</v>
      </c>
      <c r="J44047">
        <v>2438.0500000000002</v>
      </c>
      <c r="K44047">
        <v>51</v>
      </c>
      <c r="L44047">
        <v>1</v>
      </c>
      <c r="M44047">
        <v>52024.281425132176</v>
      </c>
      <c r="N44047">
        <v>12</v>
      </c>
      <c r="O44047">
        <v>68.20656164872473</v>
      </c>
      <c r="P44047" t="str">
        <f t="shared" si="1376"/>
        <v>High School</v>
      </c>
      <c r="Q44047">
        <f t="shared" si="1377"/>
        <v>10.859465839059425</v>
      </c>
    </row>
    <row r="44048" spans="1:17">
      <c r="A44048">
        <v>2024</v>
      </c>
      <c r="B44048">
        <v>10097</v>
      </c>
      <c r="C44048">
        <v>3</v>
      </c>
      <c r="D44048">
        <v>20230300579300</v>
      </c>
      <c r="E44048">
        <v>1</v>
      </c>
      <c r="F44048">
        <v>2609.6</v>
      </c>
      <c r="G44048">
        <v>1</v>
      </c>
      <c r="H44048">
        <v>20230300579301</v>
      </c>
      <c r="I44048">
        <v>202303005793011</v>
      </c>
      <c r="J44048">
        <v>2609.6</v>
      </c>
      <c r="K44048">
        <v>46</v>
      </c>
      <c r="L44048">
        <v>1</v>
      </c>
      <c r="M44048">
        <v>120699.44004394033</v>
      </c>
      <c r="N44048">
        <v>18</v>
      </c>
      <c r="O44048">
        <v>67.672666098562061</v>
      </c>
      <c r="P44048" t="str">
        <f t="shared" si="1376"/>
        <v>Grad School</v>
      </c>
      <c r="Q44048">
        <f t="shared" si="1377"/>
        <v>11.701058767836587</v>
      </c>
    </row>
    <row r="44049" spans="1:17">
      <c r="A44049">
        <v>2024</v>
      </c>
      <c r="B44049">
        <v>10111</v>
      </c>
      <c r="C44049">
        <v>3</v>
      </c>
      <c r="D44049">
        <v>20221204299000</v>
      </c>
      <c r="E44049">
        <v>1</v>
      </c>
      <c r="F44049">
        <v>2510.2199999999998</v>
      </c>
      <c r="G44049">
        <v>2</v>
      </c>
      <c r="H44049">
        <v>20221204299002</v>
      </c>
      <c r="I44049">
        <v>202212042990021</v>
      </c>
      <c r="J44049">
        <v>2510.2199999999998</v>
      </c>
      <c r="K44049">
        <v>45</v>
      </c>
      <c r="L44049">
        <v>1</v>
      </c>
      <c r="M44049">
        <v>100713.1805644881</v>
      </c>
      <c r="N44049">
        <v>16</v>
      </c>
      <c r="O44049">
        <v>66.177272502704696</v>
      </c>
      <c r="P44049" t="str">
        <f t="shared" si="1376"/>
        <v>College</v>
      </c>
      <c r="Q44049">
        <f t="shared" si="1377"/>
        <v>11.520031959560329</v>
      </c>
    </row>
    <row r="44050" spans="1:17">
      <c r="A44050">
        <v>2024</v>
      </c>
      <c r="B44050">
        <v>10566</v>
      </c>
      <c r="C44050">
        <v>3</v>
      </c>
      <c r="D44050">
        <v>0</v>
      </c>
      <c r="E44050">
        <v>1</v>
      </c>
      <c r="F44050">
        <v>2013.7</v>
      </c>
      <c r="G44050">
        <v>1</v>
      </c>
      <c r="H44050">
        <v>0</v>
      </c>
      <c r="I44050">
        <v>0</v>
      </c>
      <c r="J44050">
        <v>2013.7</v>
      </c>
      <c r="K44050">
        <v>37</v>
      </c>
      <c r="L44050">
        <v>1</v>
      </c>
      <c r="M44050">
        <v>121569.08047428865</v>
      </c>
      <c r="N44050">
        <v>18</v>
      </c>
      <c r="O44050">
        <v>69.522996516930078</v>
      </c>
      <c r="P44050" t="str">
        <f t="shared" si="1376"/>
        <v>Grad School</v>
      </c>
      <c r="Q44050">
        <f t="shared" si="1377"/>
        <v>11.708237943766102</v>
      </c>
    </row>
    <row r="44051" spans="1:17">
      <c r="A44051">
        <v>2024</v>
      </c>
      <c r="B44051">
        <v>10706</v>
      </c>
      <c r="C44051">
        <v>3</v>
      </c>
      <c r="D44051">
        <v>0</v>
      </c>
      <c r="E44051">
        <v>1</v>
      </c>
      <c r="F44051">
        <v>3580.08</v>
      </c>
      <c r="G44051">
        <v>2</v>
      </c>
      <c r="H44051">
        <v>0</v>
      </c>
      <c r="I44051">
        <v>0</v>
      </c>
      <c r="J44051">
        <v>3580.08</v>
      </c>
      <c r="K44051">
        <v>36</v>
      </c>
      <c r="L44051">
        <v>1</v>
      </c>
      <c r="M44051">
        <v>122009.51773929967</v>
      </c>
      <c r="N44051">
        <v>18</v>
      </c>
      <c r="O44051">
        <v>68.36831817450944</v>
      </c>
      <c r="P44051" t="str">
        <f t="shared" si="1376"/>
        <v>Grad School</v>
      </c>
      <c r="Q44051">
        <f t="shared" si="1377"/>
        <v>11.711854334928994</v>
      </c>
    </row>
    <row r="44052" spans="1:17">
      <c r="A44052">
        <v>2024</v>
      </c>
      <c r="B44052">
        <v>10780</v>
      </c>
      <c r="C44052">
        <v>3</v>
      </c>
      <c r="D44052">
        <v>20240200518100</v>
      </c>
      <c r="E44052">
        <v>1</v>
      </c>
      <c r="F44052">
        <v>4881.53</v>
      </c>
      <c r="G44052">
        <v>2</v>
      </c>
      <c r="H44052">
        <v>20240200518102</v>
      </c>
      <c r="I44052">
        <v>202402005181021</v>
      </c>
      <c r="J44052">
        <v>4881.53</v>
      </c>
      <c r="K44052">
        <v>27</v>
      </c>
      <c r="L44052">
        <v>1</v>
      </c>
      <c r="M44052">
        <v>96797.464708306085</v>
      </c>
      <c r="N44052">
        <v>16</v>
      </c>
      <c r="O44052">
        <v>72.397658872879703</v>
      </c>
      <c r="P44052" t="str">
        <f t="shared" si="1376"/>
        <v>College</v>
      </c>
      <c r="Q44052">
        <f t="shared" si="1377"/>
        <v>11.480376081891782</v>
      </c>
    </row>
    <row r="44053" spans="1:17">
      <c r="A44053">
        <v>2024</v>
      </c>
      <c r="B44053">
        <v>10900</v>
      </c>
      <c r="C44053">
        <v>3</v>
      </c>
      <c r="D44053">
        <v>0</v>
      </c>
      <c r="E44053">
        <v>1</v>
      </c>
      <c r="F44053">
        <v>2024.54</v>
      </c>
      <c r="G44053">
        <v>2</v>
      </c>
      <c r="H44053">
        <v>0</v>
      </c>
      <c r="I44053">
        <v>0</v>
      </c>
      <c r="J44053">
        <v>2024.54</v>
      </c>
      <c r="K44053">
        <v>33</v>
      </c>
      <c r="L44053">
        <v>1</v>
      </c>
      <c r="M44053">
        <v>89918.161788884579</v>
      </c>
      <c r="N44053">
        <v>16</v>
      </c>
      <c r="O44053">
        <v>69.183287345968864</v>
      </c>
      <c r="P44053" t="str">
        <f t="shared" si="1376"/>
        <v>College</v>
      </c>
      <c r="Q44053">
        <f t="shared" si="1377"/>
        <v>11.406655222179289</v>
      </c>
    </row>
    <row r="44054" spans="1:17">
      <c r="A44054">
        <v>2024</v>
      </c>
      <c r="B44054">
        <v>10949</v>
      </c>
      <c r="C44054">
        <v>3</v>
      </c>
      <c r="D44054">
        <v>20231200514900</v>
      </c>
      <c r="E44054">
        <v>1</v>
      </c>
      <c r="F44054">
        <v>2675.13</v>
      </c>
      <c r="G44054">
        <v>1</v>
      </c>
      <c r="H44054">
        <v>20231200514901</v>
      </c>
      <c r="I44054">
        <v>202312005149011</v>
      </c>
      <c r="J44054">
        <v>2675.13</v>
      </c>
      <c r="K44054">
        <v>39</v>
      </c>
      <c r="L44054">
        <v>1</v>
      </c>
      <c r="M44054">
        <v>120354.79024929283</v>
      </c>
      <c r="N44054">
        <v>18</v>
      </c>
      <c r="O44054">
        <v>67.980166717882611</v>
      </c>
      <c r="P44054" t="str">
        <f t="shared" si="1376"/>
        <v>Grad School</v>
      </c>
      <c r="Q44054">
        <f t="shared" si="1377"/>
        <v>11.698199245072148</v>
      </c>
    </row>
    <row r="44055" spans="1:17">
      <c r="A44055">
        <v>2024</v>
      </c>
      <c r="B44055">
        <v>11084</v>
      </c>
      <c r="C44055">
        <v>3</v>
      </c>
      <c r="D44055">
        <v>0</v>
      </c>
      <c r="E44055">
        <v>1</v>
      </c>
      <c r="F44055">
        <v>2135.65</v>
      </c>
      <c r="G44055">
        <v>1</v>
      </c>
      <c r="H44055">
        <v>0</v>
      </c>
      <c r="I44055">
        <v>0</v>
      </c>
      <c r="J44055">
        <v>2135.65</v>
      </c>
      <c r="K44055">
        <v>58</v>
      </c>
      <c r="L44055">
        <v>1</v>
      </c>
      <c r="M44055">
        <v>95462.494445614051</v>
      </c>
      <c r="N44055">
        <v>16</v>
      </c>
      <c r="O44055">
        <v>69.080995251024845</v>
      </c>
      <c r="P44055" t="str">
        <f t="shared" si="1376"/>
        <v>College</v>
      </c>
      <c r="Q44055">
        <f t="shared" si="1377"/>
        <v>11.466488721012681</v>
      </c>
    </row>
    <row r="44056" spans="1:17">
      <c r="A44056">
        <v>2024</v>
      </c>
      <c r="B44056">
        <v>11105</v>
      </c>
      <c r="C44056">
        <v>3</v>
      </c>
      <c r="D44056">
        <v>20221203933100</v>
      </c>
      <c r="E44056">
        <v>1</v>
      </c>
      <c r="F44056">
        <v>2972.97</v>
      </c>
      <c r="G44056">
        <v>2</v>
      </c>
      <c r="H44056">
        <v>20221203933102</v>
      </c>
      <c r="I44056">
        <v>202212039331022</v>
      </c>
      <c r="J44056">
        <v>2972.97</v>
      </c>
      <c r="K44056">
        <v>32</v>
      </c>
      <c r="L44056">
        <v>2</v>
      </c>
      <c r="M44056">
        <v>97603.037280390199</v>
      </c>
      <c r="N44056">
        <v>16</v>
      </c>
      <c r="O44056">
        <v>71.008040541866777</v>
      </c>
      <c r="P44056" t="str">
        <f t="shared" si="1376"/>
        <v>College</v>
      </c>
      <c r="Q44056">
        <f t="shared" si="1377"/>
        <v>11.488663891593106</v>
      </c>
    </row>
    <row r="44057" spans="1:17">
      <c r="A44057">
        <v>2024</v>
      </c>
      <c r="B44057">
        <v>11223</v>
      </c>
      <c r="C44057">
        <v>3</v>
      </c>
      <c r="D44057">
        <v>0</v>
      </c>
      <c r="E44057">
        <v>1</v>
      </c>
      <c r="F44057">
        <v>3552.24</v>
      </c>
      <c r="G44057">
        <v>1</v>
      </c>
      <c r="H44057">
        <v>0</v>
      </c>
      <c r="I44057">
        <v>0</v>
      </c>
      <c r="J44057">
        <v>3552.24</v>
      </c>
      <c r="K44057">
        <v>44</v>
      </c>
      <c r="L44057">
        <v>1</v>
      </c>
      <c r="M44057">
        <v>96967.164165227601</v>
      </c>
      <c r="N44057">
        <v>16</v>
      </c>
      <c r="O44057">
        <v>68.597591249655025</v>
      </c>
      <c r="P44057" t="str">
        <f t="shared" si="1376"/>
        <v>College</v>
      </c>
      <c r="Q44057">
        <f t="shared" si="1377"/>
        <v>11.482127686416263</v>
      </c>
    </row>
    <row r="44058" spans="1:17">
      <c r="A44058">
        <v>2024</v>
      </c>
      <c r="B44058">
        <v>11481</v>
      </c>
      <c r="C44058">
        <v>3</v>
      </c>
      <c r="D44058">
        <v>20240200530400</v>
      </c>
      <c r="E44058">
        <v>1</v>
      </c>
      <c r="F44058">
        <v>2308.0500000000002</v>
      </c>
      <c r="G44058">
        <v>1</v>
      </c>
      <c r="H44058">
        <v>20240200530401</v>
      </c>
      <c r="I44058">
        <v>202402005304011</v>
      </c>
      <c r="J44058">
        <v>2308.0500000000002</v>
      </c>
      <c r="K44058">
        <v>55</v>
      </c>
      <c r="L44058">
        <v>2</v>
      </c>
      <c r="M44058">
        <v>71421.421533185683</v>
      </c>
      <c r="N44058">
        <v>14</v>
      </c>
      <c r="O44058">
        <v>72.217015649349605</v>
      </c>
      <c r="P44058" t="str">
        <f t="shared" si="1376"/>
        <v>College</v>
      </c>
      <c r="Q44058">
        <f t="shared" si="1377"/>
        <v>11.176353124803422</v>
      </c>
    </row>
    <row r="44059" spans="1:17">
      <c r="A44059">
        <v>2024</v>
      </c>
      <c r="B44059">
        <v>11738</v>
      </c>
      <c r="C44059">
        <v>3</v>
      </c>
      <c r="D44059">
        <v>0</v>
      </c>
      <c r="E44059">
        <v>1</v>
      </c>
      <c r="F44059">
        <v>2307.37</v>
      </c>
      <c r="G44059">
        <v>1</v>
      </c>
      <c r="H44059">
        <v>0</v>
      </c>
      <c r="I44059">
        <v>0</v>
      </c>
      <c r="J44059">
        <v>2307.37</v>
      </c>
      <c r="K44059">
        <v>49</v>
      </c>
      <c r="L44059">
        <v>1</v>
      </c>
      <c r="M44059">
        <v>68588.18471498476</v>
      </c>
      <c r="N44059">
        <v>14</v>
      </c>
      <c r="O44059">
        <v>70.913746829357009</v>
      </c>
      <c r="P44059" t="str">
        <f t="shared" si="1376"/>
        <v>College</v>
      </c>
      <c r="Q44059">
        <f t="shared" si="1377"/>
        <v>11.135875564404476</v>
      </c>
    </row>
    <row r="44060" spans="1:17">
      <c r="A44060">
        <v>2024</v>
      </c>
      <c r="B44060">
        <v>12083</v>
      </c>
      <c r="C44060">
        <v>3</v>
      </c>
      <c r="D44060">
        <v>0</v>
      </c>
      <c r="E44060">
        <v>1</v>
      </c>
      <c r="F44060">
        <v>2550.37</v>
      </c>
      <c r="G44060">
        <v>2</v>
      </c>
      <c r="H44060">
        <v>0</v>
      </c>
      <c r="I44060">
        <v>0</v>
      </c>
      <c r="J44060">
        <v>2550.37</v>
      </c>
      <c r="K44060">
        <v>51</v>
      </c>
      <c r="L44060">
        <v>2</v>
      </c>
      <c r="M44060">
        <v>41767.964222809875</v>
      </c>
      <c r="N44060">
        <v>12</v>
      </c>
      <c r="O44060">
        <v>71.089732053015155</v>
      </c>
      <c r="P44060" t="str">
        <f t="shared" si="1376"/>
        <v>High School</v>
      </c>
      <c r="Q44060">
        <f t="shared" si="1377"/>
        <v>10.639884918520636</v>
      </c>
    </row>
    <row r="44061" spans="1:17">
      <c r="A44061">
        <v>2024</v>
      </c>
      <c r="B44061">
        <v>12310</v>
      </c>
      <c r="C44061">
        <v>3</v>
      </c>
      <c r="D44061">
        <v>0</v>
      </c>
      <c r="E44061">
        <v>1</v>
      </c>
      <c r="F44061">
        <v>2532.88</v>
      </c>
      <c r="G44061">
        <v>1</v>
      </c>
      <c r="H44061">
        <v>0</v>
      </c>
      <c r="I44061">
        <v>0</v>
      </c>
      <c r="J44061">
        <v>2532.88</v>
      </c>
      <c r="K44061">
        <v>50</v>
      </c>
      <c r="L44061">
        <v>1</v>
      </c>
      <c r="M44061">
        <v>75681.614608316348</v>
      </c>
      <c r="N44061">
        <v>14</v>
      </c>
      <c r="O44061">
        <v>70.134121993452439</v>
      </c>
      <c r="P44061" t="str">
        <f t="shared" si="1376"/>
        <v>College</v>
      </c>
      <c r="Q44061">
        <f t="shared" si="1377"/>
        <v>11.234290538174664</v>
      </c>
    </row>
    <row r="44062" spans="1:17">
      <c r="A44062">
        <v>2024</v>
      </c>
      <c r="B44062">
        <v>12815</v>
      </c>
      <c r="C44062">
        <v>3</v>
      </c>
      <c r="D44062">
        <v>20231200684200</v>
      </c>
      <c r="E44062">
        <v>1</v>
      </c>
      <c r="F44062">
        <v>2255.5700000000002</v>
      </c>
      <c r="G44062">
        <v>1</v>
      </c>
      <c r="H44062">
        <v>20231200684201</v>
      </c>
      <c r="I44062">
        <v>202312006842011</v>
      </c>
      <c r="J44062">
        <v>2255.5700000000002</v>
      </c>
      <c r="K44062">
        <v>47</v>
      </c>
      <c r="L44062">
        <v>1</v>
      </c>
      <c r="M44062">
        <v>48340.025202902289</v>
      </c>
      <c r="N44062">
        <v>12</v>
      </c>
      <c r="O44062">
        <v>70.908345151515633</v>
      </c>
      <c r="P44062" t="str">
        <f t="shared" si="1376"/>
        <v>High School</v>
      </c>
      <c r="Q44062">
        <f t="shared" si="1377"/>
        <v>10.786015175624783</v>
      </c>
    </row>
    <row r="44063" spans="1:17">
      <c r="A44063">
        <v>2024</v>
      </c>
      <c r="B44063">
        <v>12852</v>
      </c>
      <c r="C44063">
        <v>3</v>
      </c>
      <c r="D44063">
        <v>0</v>
      </c>
      <c r="E44063">
        <v>1</v>
      </c>
      <c r="F44063">
        <v>2577.81</v>
      </c>
      <c r="G44063">
        <v>2</v>
      </c>
      <c r="H44063">
        <v>0</v>
      </c>
      <c r="I44063">
        <v>0</v>
      </c>
      <c r="J44063">
        <v>2577.81</v>
      </c>
      <c r="K44063">
        <v>50</v>
      </c>
      <c r="L44063">
        <v>1</v>
      </c>
      <c r="M44063">
        <v>102971.59444230288</v>
      </c>
      <c r="N44063">
        <v>16</v>
      </c>
      <c r="O44063">
        <v>72.623263622715427</v>
      </c>
      <c r="P44063" t="str">
        <f t="shared" si="1376"/>
        <v>College</v>
      </c>
      <c r="Q44063">
        <f t="shared" si="1377"/>
        <v>11.542208447063329</v>
      </c>
    </row>
    <row r="44064" spans="1:17">
      <c r="A44064">
        <v>2024</v>
      </c>
      <c r="B44064">
        <v>12964</v>
      </c>
      <c r="C44064">
        <v>3</v>
      </c>
      <c r="D44064">
        <v>20240200686600</v>
      </c>
      <c r="E44064">
        <v>1</v>
      </c>
      <c r="F44064">
        <v>5390.48</v>
      </c>
      <c r="G44064">
        <v>1</v>
      </c>
      <c r="H44064">
        <v>20240200686601</v>
      </c>
      <c r="I44064">
        <v>202402006866011</v>
      </c>
      <c r="J44064">
        <v>5390.48</v>
      </c>
      <c r="K44064">
        <v>57</v>
      </c>
      <c r="L44064">
        <v>1</v>
      </c>
      <c r="M44064">
        <v>95848.389205887783</v>
      </c>
      <c r="N44064">
        <v>16</v>
      </c>
      <c r="O44064">
        <v>69.517378451009847</v>
      </c>
      <c r="P44064" t="str">
        <f t="shared" si="1376"/>
        <v>College</v>
      </c>
      <c r="Q44064">
        <f t="shared" si="1377"/>
        <v>11.470522942968863</v>
      </c>
    </row>
    <row r="44065" spans="1:17">
      <c r="A44065">
        <v>2024</v>
      </c>
      <c r="B44065">
        <v>12977</v>
      </c>
      <c r="C44065">
        <v>3</v>
      </c>
      <c r="D44065">
        <v>20221205105100</v>
      </c>
      <c r="E44065">
        <v>1</v>
      </c>
      <c r="F44065">
        <v>2639.46</v>
      </c>
      <c r="G44065">
        <v>1</v>
      </c>
      <c r="H44065">
        <v>20221205105101</v>
      </c>
      <c r="I44065">
        <v>202212051051011</v>
      </c>
      <c r="J44065">
        <v>2639.46</v>
      </c>
      <c r="K44065">
        <v>57</v>
      </c>
      <c r="L44065">
        <v>1</v>
      </c>
      <c r="M44065">
        <v>119978.73755917748</v>
      </c>
      <c r="N44065">
        <v>18</v>
      </c>
      <c r="O44065">
        <v>68.964303166611074</v>
      </c>
      <c r="P44065" t="str">
        <f t="shared" si="1376"/>
        <v>Grad School</v>
      </c>
      <c r="Q44065">
        <f t="shared" si="1377"/>
        <v>11.695069819057856</v>
      </c>
    </row>
    <row r="44066" spans="1:17">
      <c r="A44066">
        <v>2024</v>
      </c>
      <c r="B44066">
        <v>13241</v>
      </c>
      <c r="C44066">
        <v>3</v>
      </c>
      <c r="D44066">
        <v>20231200691500</v>
      </c>
      <c r="E44066">
        <v>1</v>
      </c>
      <c r="F44066">
        <v>2980.79</v>
      </c>
      <c r="G44066">
        <v>2</v>
      </c>
      <c r="H44066">
        <v>20231200691502</v>
      </c>
      <c r="I44066">
        <v>202312006915021</v>
      </c>
      <c r="J44066">
        <v>2980.79</v>
      </c>
      <c r="K44066">
        <v>41</v>
      </c>
      <c r="L44066">
        <v>2</v>
      </c>
      <c r="M44066">
        <v>93723.939242374705</v>
      </c>
      <c r="N44066">
        <v>16</v>
      </c>
      <c r="O44066">
        <v>69.775861649148695</v>
      </c>
      <c r="P44066" t="str">
        <f t="shared" si="1376"/>
        <v>College</v>
      </c>
      <c r="Q44066">
        <f t="shared" si="1377"/>
        <v>11.448108923773992</v>
      </c>
    </row>
    <row r="44067" spans="1:17">
      <c r="A44067">
        <v>2024</v>
      </c>
      <c r="B44067">
        <v>13340</v>
      </c>
      <c r="C44067">
        <v>3</v>
      </c>
      <c r="D44067">
        <v>0</v>
      </c>
      <c r="E44067">
        <v>1</v>
      </c>
      <c r="F44067">
        <v>2865.25</v>
      </c>
      <c r="G44067">
        <v>1</v>
      </c>
      <c r="H44067">
        <v>0</v>
      </c>
      <c r="I44067">
        <v>0</v>
      </c>
      <c r="J44067">
        <v>2865.25</v>
      </c>
      <c r="K44067">
        <v>49</v>
      </c>
      <c r="L44067">
        <v>2</v>
      </c>
      <c r="M44067">
        <v>115924.98130425965</v>
      </c>
      <c r="N44067">
        <v>18</v>
      </c>
      <c r="O44067">
        <v>67.86957301178613</v>
      </c>
      <c r="P44067" t="str">
        <f t="shared" si="1376"/>
        <v>Grad School</v>
      </c>
      <c r="Q44067">
        <f t="shared" si="1377"/>
        <v>11.6606985479852</v>
      </c>
    </row>
    <row r="44068" spans="1:17">
      <c r="A44068">
        <v>2024</v>
      </c>
      <c r="B44068">
        <v>13428</v>
      </c>
      <c r="C44068">
        <v>3</v>
      </c>
      <c r="D44068">
        <v>20240100678700</v>
      </c>
      <c r="E44068">
        <v>1</v>
      </c>
      <c r="F44068">
        <v>5160.17</v>
      </c>
      <c r="G44068">
        <v>1</v>
      </c>
      <c r="H44068">
        <v>20240100678701</v>
      </c>
      <c r="I44068">
        <v>202401006787011</v>
      </c>
      <c r="J44068">
        <v>5160.17</v>
      </c>
      <c r="K44068">
        <v>61</v>
      </c>
      <c r="L44068">
        <v>1</v>
      </c>
      <c r="M44068">
        <v>90627.594563978433</v>
      </c>
      <c r="N44068">
        <v>16</v>
      </c>
      <c r="O44068">
        <v>68.274421394681269</v>
      </c>
      <c r="P44068" t="str">
        <f t="shared" si="1376"/>
        <v>College</v>
      </c>
      <c r="Q44068">
        <f t="shared" si="1377"/>
        <v>11.414514021418642</v>
      </c>
    </row>
    <row r="44069" spans="1:17">
      <c r="A44069">
        <v>2024</v>
      </c>
      <c r="B44069">
        <v>13789</v>
      </c>
      <c r="C44069">
        <v>3</v>
      </c>
      <c r="D44069">
        <v>20231200694000</v>
      </c>
      <c r="E44069">
        <v>1</v>
      </c>
      <c r="F44069">
        <v>4983.62</v>
      </c>
      <c r="G44069">
        <v>2</v>
      </c>
      <c r="H44069">
        <v>20231200694002</v>
      </c>
      <c r="I44069">
        <v>202312006940021</v>
      </c>
      <c r="J44069">
        <v>4983.62</v>
      </c>
      <c r="K44069">
        <v>31</v>
      </c>
      <c r="L44069">
        <v>1</v>
      </c>
      <c r="M44069">
        <v>92805.421079012696</v>
      </c>
      <c r="N44069">
        <v>16</v>
      </c>
      <c r="O44069">
        <v>73.178214296347548</v>
      </c>
      <c r="P44069" t="str">
        <f t="shared" si="1376"/>
        <v>College</v>
      </c>
      <c r="Q44069">
        <f t="shared" si="1377"/>
        <v>11.438260333867802</v>
      </c>
    </row>
    <row r="44070" spans="1:17">
      <c r="A44070">
        <v>2024</v>
      </c>
      <c r="B44070">
        <v>13836</v>
      </c>
      <c r="C44070">
        <v>3</v>
      </c>
      <c r="D44070">
        <v>20240300696700</v>
      </c>
      <c r="E44070">
        <v>1</v>
      </c>
      <c r="F44070">
        <v>3195.87</v>
      </c>
      <c r="G44070">
        <v>1</v>
      </c>
      <c r="H44070">
        <v>20240300696701</v>
      </c>
      <c r="I44070">
        <v>202403006967011</v>
      </c>
      <c r="J44070">
        <v>3195.87</v>
      </c>
      <c r="K44070">
        <v>33</v>
      </c>
      <c r="L44070">
        <v>1</v>
      </c>
      <c r="M44070">
        <v>97317.568114113703</v>
      </c>
      <c r="N44070">
        <v>16</v>
      </c>
      <c r="O44070">
        <v>71.197488723007837</v>
      </c>
      <c r="P44070" t="str">
        <f t="shared" si="1376"/>
        <v>College</v>
      </c>
      <c r="Q44070">
        <f t="shared" si="1377"/>
        <v>11.485734808033182</v>
      </c>
    </row>
    <row r="44071" spans="1:17">
      <c r="A44071">
        <v>2024</v>
      </c>
      <c r="B44071">
        <v>14454</v>
      </c>
      <c r="C44071">
        <v>3</v>
      </c>
      <c r="D44071">
        <v>20240300628700</v>
      </c>
      <c r="E44071">
        <v>1</v>
      </c>
      <c r="F44071">
        <v>2230.86</v>
      </c>
      <c r="G44071">
        <v>1</v>
      </c>
      <c r="H44071">
        <v>20240300628701</v>
      </c>
      <c r="I44071">
        <v>202403006287011</v>
      </c>
      <c r="J44071">
        <v>2230.86</v>
      </c>
      <c r="K44071">
        <v>38</v>
      </c>
      <c r="L44071">
        <v>1</v>
      </c>
      <c r="M44071">
        <v>102172.48907660086</v>
      </c>
      <c r="N44071">
        <v>16</v>
      </c>
      <c r="O44071">
        <v>68.127504151288591</v>
      </c>
      <c r="P44071" t="str">
        <f t="shared" si="1376"/>
        <v>College</v>
      </c>
      <c r="Q44071">
        <f t="shared" si="1377"/>
        <v>11.534417733396978</v>
      </c>
    </row>
    <row r="44072" spans="1:17">
      <c r="A44072">
        <v>2024</v>
      </c>
      <c r="B44072">
        <v>14476</v>
      </c>
      <c r="C44072">
        <v>3</v>
      </c>
      <c r="D44072">
        <v>20221204826900</v>
      </c>
      <c r="E44072">
        <v>1</v>
      </c>
      <c r="F44072">
        <v>1665.11</v>
      </c>
      <c r="G44072">
        <v>1</v>
      </c>
      <c r="H44072">
        <v>20221204826901</v>
      </c>
      <c r="I44072">
        <v>202212048269011</v>
      </c>
      <c r="J44072">
        <v>1665.11</v>
      </c>
      <c r="K44072">
        <v>54</v>
      </c>
      <c r="L44072">
        <v>1</v>
      </c>
      <c r="M44072">
        <v>123305.98866392043</v>
      </c>
      <c r="N44072">
        <v>18</v>
      </c>
      <c r="O44072">
        <v>71.221647227754318</v>
      </c>
      <c r="P44072" t="str">
        <f t="shared" si="1376"/>
        <v>Grad School</v>
      </c>
      <c r="Q44072">
        <f t="shared" si="1377"/>
        <v>11.722424257834438</v>
      </c>
    </row>
    <row r="44073" spans="1:17">
      <c r="A44073">
        <v>2024</v>
      </c>
      <c r="B44073">
        <v>14833</v>
      </c>
      <c r="C44073">
        <v>3</v>
      </c>
      <c r="D44073">
        <v>20240100625600</v>
      </c>
      <c r="E44073">
        <v>1</v>
      </c>
      <c r="F44073">
        <v>3922.51</v>
      </c>
      <c r="G44073">
        <v>1</v>
      </c>
      <c r="H44073">
        <v>20240100625601</v>
      </c>
      <c r="I44073">
        <v>202401006256011</v>
      </c>
      <c r="J44073">
        <v>3922.51</v>
      </c>
      <c r="K44073">
        <v>41</v>
      </c>
      <c r="L44073">
        <v>2</v>
      </c>
      <c r="M44073">
        <v>95253.307932054537</v>
      </c>
      <c r="N44073">
        <v>16</v>
      </c>
      <c r="O44073">
        <v>67.455965177358223</v>
      </c>
      <c r="P44073" t="str">
        <f t="shared" si="1376"/>
        <v>College</v>
      </c>
      <c r="Q44073">
        <f t="shared" si="1377"/>
        <v>11.464295021331367</v>
      </c>
    </row>
    <row r="44074" spans="1:17">
      <c r="A44074">
        <v>2024</v>
      </c>
      <c r="B44074">
        <v>14845</v>
      </c>
      <c r="C44074">
        <v>3</v>
      </c>
      <c r="D44074">
        <v>20240200628100</v>
      </c>
      <c r="E44074">
        <v>1</v>
      </c>
      <c r="F44074">
        <v>2178.5300000000002</v>
      </c>
      <c r="G44074">
        <v>1</v>
      </c>
      <c r="H44074">
        <v>20240200628101</v>
      </c>
      <c r="I44074">
        <v>202402006281011</v>
      </c>
      <c r="J44074">
        <v>2178.5300000000002</v>
      </c>
      <c r="K44074">
        <v>39</v>
      </c>
      <c r="L44074">
        <v>1</v>
      </c>
      <c r="M44074">
        <v>43403.235904686015</v>
      </c>
      <c r="N44074">
        <v>12</v>
      </c>
      <c r="O44074">
        <v>71.876419801919454</v>
      </c>
      <c r="P44074" t="str">
        <f t="shared" si="1376"/>
        <v>High School</v>
      </c>
      <c r="Q44074">
        <f t="shared" si="1377"/>
        <v>10.678289277324843</v>
      </c>
    </row>
    <row r="44075" spans="1:17">
      <c r="A44075">
        <v>2024</v>
      </c>
      <c r="B44075">
        <v>15009</v>
      </c>
      <c r="C44075">
        <v>3</v>
      </c>
      <c r="D44075">
        <v>20221204734200</v>
      </c>
      <c r="E44075">
        <v>1</v>
      </c>
      <c r="F44075">
        <v>5455.33</v>
      </c>
      <c r="G44075">
        <v>1</v>
      </c>
      <c r="H44075">
        <v>20221204734201</v>
      </c>
      <c r="I44075">
        <v>202212047342011</v>
      </c>
      <c r="J44075">
        <v>5455.33</v>
      </c>
      <c r="K44075">
        <v>30</v>
      </c>
      <c r="L44075">
        <v>2</v>
      </c>
      <c r="M44075">
        <v>118238.44733602344</v>
      </c>
      <c r="N44075">
        <v>18</v>
      </c>
      <c r="O44075">
        <v>72.784146962928318</v>
      </c>
      <c r="P44075" t="str">
        <f t="shared" si="1376"/>
        <v>Grad School</v>
      </c>
      <c r="Q44075">
        <f t="shared" si="1377"/>
        <v>11.680458604634573</v>
      </c>
    </row>
    <row r="44076" spans="1:17">
      <c r="A44076">
        <v>2024</v>
      </c>
      <c r="B44076">
        <v>15081</v>
      </c>
      <c r="C44076">
        <v>3</v>
      </c>
      <c r="D44076">
        <v>20230100633800</v>
      </c>
      <c r="E44076">
        <v>1</v>
      </c>
      <c r="F44076">
        <v>4182.1499999999996</v>
      </c>
      <c r="G44076">
        <v>2</v>
      </c>
      <c r="H44076">
        <v>20230100633802</v>
      </c>
      <c r="I44076">
        <v>202301006338021</v>
      </c>
      <c r="J44076">
        <v>4182.1499999999996</v>
      </c>
      <c r="K44076">
        <v>61</v>
      </c>
      <c r="L44076">
        <v>1</v>
      </c>
      <c r="M44076">
        <v>73900.457342248992</v>
      </c>
      <c r="N44076">
        <v>14</v>
      </c>
      <c r="O44076">
        <v>69.204586355641325</v>
      </c>
      <c r="P44076" t="str">
        <f t="shared" si="1376"/>
        <v>College</v>
      </c>
      <c r="Q44076">
        <f t="shared" si="1377"/>
        <v>11.210474295580864</v>
      </c>
    </row>
    <row r="44077" spans="1:17">
      <c r="A44077">
        <v>2024</v>
      </c>
      <c r="B44077">
        <v>15312</v>
      </c>
      <c r="C44077">
        <v>3</v>
      </c>
      <c r="D44077">
        <v>20230100628600</v>
      </c>
      <c r="E44077">
        <v>1</v>
      </c>
      <c r="F44077">
        <v>3836.16</v>
      </c>
      <c r="G44077">
        <v>2</v>
      </c>
      <c r="H44077">
        <v>20230100628602</v>
      </c>
      <c r="I44077">
        <v>202301006286021</v>
      </c>
      <c r="J44077">
        <v>3836.16</v>
      </c>
      <c r="K44077">
        <v>52</v>
      </c>
      <c r="L44077">
        <v>2</v>
      </c>
      <c r="M44077">
        <v>94044.085497677457</v>
      </c>
      <c r="N44077">
        <v>16</v>
      </c>
      <c r="O44077">
        <v>68.654638959268198</v>
      </c>
      <c r="P44077" t="str">
        <f t="shared" si="1376"/>
        <v>College</v>
      </c>
      <c r="Q44077">
        <f t="shared" si="1377"/>
        <v>11.451518945964665</v>
      </c>
    </row>
    <row r="44078" spans="1:17">
      <c r="A44078">
        <v>2024</v>
      </c>
      <c r="B44078">
        <v>15543</v>
      </c>
      <c r="C44078">
        <v>3</v>
      </c>
      <c r="D44078">
        <v>20240300638600</v>
      </c>
      <c r="E44078">
        <v>1</v>
      </c>
      <c r="F44078">
        <v>2117.63</v>
      </c>
      <c r="G44078">
        <v>2</v>
      </c>
      <c r="H44078">
        <v>20240300638602</v>
      </c>
      <c r="I44078">
        <v>202403006386021</v>
      </c>
      <c r="J44078">
        <v>2117.63</v>
      </c>
      <c r="K44078">
        <v>48</v>
      </c>
      <c r="L44078">
        <v>1</v>
      </c>
      <c r="M44078">
        <v>115675.09988117013</v>
      </c>
      <c r="N44078">
        <v>18</v>
      </c>
      <c r="O44078">
        <v>68.577047504200863</v>
      </c>
      <c r="P44078" t="str">
        <f t="shared" si="1376"/>
        <v>Grad School</v>
      </c>
      <c r="Q44078">
        <f t="shared" si="1377"/>
        <v>11.658540677238586</v>
      </c>
    </row>
    <row r="44079" spans="1:17">
      <c r="A44079">
        <v>2024</v>
      </c>
      <c r="B44079">
        <v>15928</v>
      </c>
      <c r="C44079">
        <v>3</v>
      </c>
      <c r="D44079">
        <v>0</v>
      </c>
      <c r="E44079">
        <v>1</v>
      </c>
      <c r="F44079">
        <v>3433.01</v>
      </c>
      <c r="G44079">
        <v>2</v>
      </c>
      <c r="H44079">
        <v>0</v>
      </c>
      <c r="I44079">
        <v>0</v>
      </c>
      <c r="J44079">
        <v>3433.01</v>
      </c>
      <c r="K44079">
        <v>61</v>
      </c>
      <c r="L44079">
        <v>1</v>
      </c>
      <c r="M44079">
        <v>91792.822113802831</v>
      </c>
      <c r="N44079">
        <v>16</v>
      </c>
      <c r="O44079">
        <v>67.726436310457501</v>
      </c>
      <c r="P44079" t="str">
        <f t="shared" si="1376"/>
        <v>College</v>
      </c>
      <c r="Q44079">
        <f t="shared" si="1377"/>
        <v>11.427289383070097</v>
      </c>
    </row>
    <row r="44080" spans="1:17">
      <c r="A44080">
        <v>2024</v>
      </c>
      <c r="B44080">
        <v>16259</v>
      </c>
      <c r="C44080">
        <v>3</v>
      </c>
      <c r="D44080">
        <v>20240104173600</v>
      </c>
      <c r="E44080">
        <v>1</v>
      </c>
      <c r="F44080">
        <v>2745.69</v>
      </c>
      <c r="G44080">
        <v>1</v>
      </c>
      <c r="H44080">
        <v>20240104173602</v>
      </c>
      <c r="I44080">
        <v>202401041736021</v>
      </c>
      <c r="J44080">
        <v>2745.69</v>
      </c>
      <c r="K44080">
        <v>29</v>
      </c>
      <c r="L44080">
        <v>1</v>
      </c>
      <c r="M44080">
        <v>121021.27689915164</v>
      </c>
      <c r="N44080">
        <v>18</v>
      </c>
      <c r="O44080">
        <v>70.362553735820924</v>
      </c>
      <c r="P44080" t="str">
        <f t="shared" si="1376"/>
        <v>Grad School</v>
      </c>
      <c r="Q44080">
        <f t="shared" si="1377"/>
        <v>11.70372165126221</v>
      </c>
    </row>
    <row r="44081" spans="1:17">
      <c r="A44081">
        <v>2024</v>
      </c>
      <c r="B44081">
        <v>16688</v>
      </c>
      <c r="C44081">
        <v>3</v>
      </c>
      <c r="D44081">
        <v>20240103846400</v>
      </c>
      <c r="E44081">
        <v>1</v>
      </c>
      <c r="F44081">
        <v>3895.49</v>
      </c>
      <c r="G44081">
        <v>2</v>
      </c>
      <c r="H44081">
        <v>20240103846401</v>
      </c>
      <c r="I44081">
        <v>202401038464012</v>
      </c>
      <c r="J44081">
        <v>3895.49</v>
      </c>
      <c r="K44081">
        <v>34</v>
      </c>
      <c r="L44081">
        <v>2</v>
      </c>
      <c r="M44081">
        <v>117663.96210349526</v>
      </c>
      <c r="N44081">
        <v>18</v>
      </c>
      <c r="O44081">
        <v>68.923641860783775</v>
      </c>
      <c r="P44081" t="str">
        <f t="shared" si="1376"/>
        <v>Grad School</v>
      </c>
      <c r="Q44081">
        <f t="shared" si="1377"/>
        <v>11.675588062027035</v>
      </c>
    </row>
    <row r="44082" spans="1:17">
      <c r="A44082">
        <v>2024</v>
      </c>
      <c r="B44082">
        <v>16716</v>
      </c>
      <c r="C44082">
        <v>3</v>
      </c>
      <c r="D44082">
        <v>20240100295800</v>
      </c>
      <c r="E44082">
        <v>1</v>
      </c>
      <c r="F44082">
        <v>4085.37</v>
      </c>
      <c r="G44082">
        <v>1</v>
      </c>
      <c r="H44082">
        <v>20240100295801</v>
      </c>
      <c r="I44082">
        <v>202401002958011</v>
      </c>
      <c r="J44082">
        <v>4085.37</v>
      </c>
      <c r="K44082">
        <v>42</v>
      </c>
      <c r="L44082">
        <v>1</v>
      </c>
      <c r="M44082">
        <v>124025.45190049423</v>
      </c>
      <c r="N44082">
        <v>18</v>
      </c>
      <c r="O44082">
        <v>68.484341340740457</v>
      </c>
      <c r="P44082" t="str">
        <f t="shared" si="1376"/>
        <v>Grad School</v>
      </c>
      <c r="Q44082">
        <f t="shared" si="1377"/>
        <v>11.728242080786835</v>
      </c>
    </row>
    <row r="44083" spans="1:17">
      <c r="A44083">
        <v>2024</v>
      </c>
      <c r="B44083">
        <v>16757</v>
      </c>
      <c r="C44083">
        <v>3</v>
      </c>
      <c r="D44083">
        <v>20240200296200</v>
      </c>
      <c r="E44083">
        <v>1</v>
      </c>
      <c r="F44083">
        <v>2348.23</v>
      </c>
      <c r="G44083">
        <v>1</v>
      </c>
      <c r="H44083">
        <v>20240200296201</v>
      </c>
      <c r="I44083">
        <v>202402002962011</v>
      </c>
      <c r="J44083">
        <v>2348.23</v>
      </c>
      <c r="K44083">
        <v>44</v>
      </c>
      <c r="L44083">
        <v>1</v>
      </c>
      <c r="M44083">
        <v>99066.600241224281</v>
      </c>
      <c r="N44083">
        <v>16</v>
      </c>
      <c r="O44083">
        <v>72.871935977982005</v>
      </c>
      <c r="P44083" t="str">
        <f t="shared" si="1376"/>
        <v>College</v>
      </c>
      <c r="Q44083">
        <f t="shared" si="1377"/>
        <v>11.503547632644866</v>
      </c>
    </row>
    <row r="44084" spans="1:17">
      <c r="A44084">
        <v>2024</v>
      </c>
      <c r="B44084">
        <v>17713</v>
      </c>
      <c r="C44084">
        <v>3</v>
      </c>
      <c r="D44084">
        <v>20230200300500</v>
      </c>
      <c r="E44084">
        <v>1</v>
      </c>
      <c r="F44084">
        <v>3151.58</v>
      </c>
      <c r="G44084">
        <v>2</v>
      </c>
      <c r="H44084">
        <v>20230200300502</v>
      </c>
      <c r="I44084">
        <v>202302003005021</v>
      </c>
      <c r="J44084">
        <v>3151.58</v>
      </c>
      <c r="K44084">
        <v>56</v>
      </c>
      <c r="L44084">
        <v>2</v>
      </c>
      <c r="M44084">
        <v>118728.19602217239</v>
      </c>
      <c r="N44084">
        <v>18</v>
      </c>
      <c r="O44084">
        <v>69.396796338190626</v>
      </c>
      <c r="P44084" t="str">
        <f t="shared" si="1376"/>
        <v>Grad School</v>
      </c>
      <c r="Q44084">
        <f t="shared" si="1377"/>
        <v>11.684592092593196</v>
      </c>
    </row>
    <row r="44085" spans="1:17">
      <c r="A44085">
        <v>2024</v>
      </c>
      <c r="B44085">
        <v>18370</v>
      </c>
      <c r="C44085">
        <v>3</v>
      </c>
      <c r="D44085">
        <v>20240300276000</v>
      </c>
      <c r="E44085">
        <v>1</v>
      </c>
      <c r="F44085">
        <v>5174.62</v>
      </c>
      <c r="G44085">
        <v>1</v>
      </c>
      <c r="H44085">
        <v>20240300276001</v>
      </c>
      <c r="I44085">
        <v>202403002760011</v>
      </c>
      <c r="J44085">
        <v>5174.62</v>
      </c>
      <c r="K44085">
        <v>30</v>
      </c>
      <c r="L44085">
        <v>1</v>
      </c>
      <c r="M44085">
        <v>113421.43387279808</v>
      </c>
      <c r="N44085">
        <v>18</v>
      </c>
      <c r="O44085">
        <v>69.532676754632107</v>
      </c>
      <c r="P44085" t="str">
        <f t="shared" si="1376"/>
        <v>Grad School</v>
      </c>
      <c r="Q44085">
        <f t="shared" si="1377"/>
        <v>11.638865663639386</v>
      </c>
    </row>
    <row r="44086" spans="1:17">
      <c r="A44086">
        <v>2024</v>
      </c>
      <c r="B44086">
        <v>18650</v>
      </c>
      <c r="C44086">
        <v>3</v>
      </c>
      <c r="D44086">
        <v>20240100284300</v>
      </c>
      <c r="E44086">
        <v>1</v>
      </c>
      <c r="F44086">
        <v>2134.65</v>
      </c>
      <c r="G44086">
        <v>1</v>
      </c>
      <c r="H44086">
        <v>20240100284301</v>
      </c>
      <c r="I44086">
        <v>202401002843011</v>
      </c>
      <c r="J44086">
        <v>2134.65</v>
      </c>
      <c r="K44086">
        <v>41</v>
      </c>
      <c r="L44086">
        <v>1</v>
      </c>
      <c r="M44086">
        <v>123087.05418625777</v>
      </c>
      <c r="N44086">
        <v>18</v>
      </c>
      <c r="O44086">
        <v>67.075851027645157</v>
      </c>
      <c r="P44086" t="str">
        <f t="shared" si="1376"/>
        <v>Grad School</v>
      </c>
      <c r="Q44086">
        <f t="shared" si="1377"/>
        <v>11.720647141624102</v>
      </c>
    </row>
    <row r="44087" spans="1:17">
      <c r="A44087">
        <v>2024</v>
      </c>
      <c r="B44087">
        <v>18776</v>
      </c>
      <c r="C44087">
        <v>3</v>
      </c>
      <c r="D44087">
        <v>20240100282900</v>
      </c>
      <c r="E44087">
        <v>1</v>
      </c>
      <c r="F44087">
        <v>5087.76</v>
      </c>
      <c r="G44087">
        <v>2</v>
      </c>
      <c r="H44087">
        <v>20240100282902</v>
      </c>
      <c r="I44087">
        <v>202401002829021</v>
      </c>
      <c r="J44087">
        <v>5087.76</v>
      </c>
      <c r="K44087">
        <v>50</v>
      </c>
      <c r="L44087">
        <v>2</v>
      </c>
      <c r="M44087">
        <v>96274.415237183042</v>
      </c>
      <c r="N44087">
        <v>16</v>
      </c>
      <c r="O44087">
        <v>67.952370731317387</v>
      </c>
      <c r="P44087" t="str">
        <f t="shared" si="1376"/>
        <v>College</v>
      </c>
      <c r="Q44087">
        <f t="shared" si="1377"/>
        <v>11.474957884784457</v>
      </c>
    </row>
    <row r="44088" spans="1:17">
      <c r="A44088">
        <v>2024</v>
      </c>
      <c r="B44088">
        <v>19402</v>
      </c>
      <c r="C44088">
        <v>3</v>
      </c>
      <c r="D44088">
        <v>20240100281600</v>
      </c>
      <c r="E44088">
        <v>1</v>
      </c>
      <c r="F44088">
        <v>2225.8200000000002</v>
      </c>
      <c r="G44088">
        <v>1</v>
      </c>
      <c r="H44088">
        <v>20240100281601</v>
      </c>
      <c r="I44088">
        <v>202401002816011</v>
      </c>
      <c r="J44088">
        <v>2225.8200000000002</v>
      </c>
      <c r="K44088">
        <v>30</v>
      </c>
      <c r="L44088">
        <v>2</v>
      </c>
      <c r="M44088">
        <v>132911.22169451579</v>
      </c>
      <c r="N44088">
        <v>20</v>
      </c>
      <c r="O44088">
        <v>68.983658855567441</v>
      </c>
      <c r="P44088" t="str">
        <f t="shared" si="1376"/>
        <v>Grad School</v>
      </c>
      <c r="Q44088">
        <f t="shared" si="1377"/>
        <v>11.797436678266262</v>
      </c>
    </row>
    <row r="44089" spans="1:17">
      <c r="A44089">
        <v>2024</v>
      </c>
      <c r="B44089">
        <v>19521</v>
      </c>
      <c r="C44089">
        <v>3</v>
      </c>
      <c r="D44089">
        <v>20221202119500</v>
      </c>
      <c r="E44089">
        <v>1</v>
      </c>
      <c r="F44089">
        <v>4330.53</v>
      </c>
      <c r="G44089">
        <v>1</v>
      </c>
      <c r="H44089">
        <v>20221202119501</v>
      </c>
      <c r="I44089">
        <v>202212021195011</v>
      </c>
      <c r="J44089">
        <v>4330.53</v>
      </c>
      <c r="K44089">
        <v>53</v>
      </c>
      <c r="L44089">
        <v>1</v>
      </c>
      <c r="M44089">
        <v>76396.82753535037</v>
      </c>
      <c r="N44089">
        <v>14</v>
      </c>
      <c r="O44089">
        <v>68.252103456099064</v>
      </c>
      <c r="P44089" t="str">
        <f t="shared" si="1376"/>
        <v>College</v>
      </c>
      <c r="Q44089">
        <f t="shared" si="1377"/>
        <v>11.243696449886041</v>
      </c>
    </row>
    <row r="44090" spans="1:17">
      <c r="A44090">
        <v>2024</v>
      </c>
      <c r="B44090">
        <v>19543</v>
      </c>
      <c r="C44090">
        <v>3</v>
      </c>
      <c r="D44090">
        <v>0</v>
      </c>
      <c r="E44090">
        <v>1</v>
      </c>
      <c r="F44090">
        <v>2103.96</v>
      </c>
      <c r="G44090">
        <v>1</v>
      </c>
      <c r="H44090">
        <v>0</v>
      </c>
      <c r="I44090">
        <v>0</v>
      </c>
      <c r="J44090">
        <v>2103.96</v>
      </c>
      <c r="K44090">
        <v>62</v>
      </c>
      <c r="L44090">
        <v>1</v>
      </c>
      <c r="M44090">
        <v>77971.380100822891</v>
      </c>
      <c r="N44090">
        <v>14</v>
      </c>
      <c r="O44090">
        <v>70.063032481395297</v>
      </c>
      <c r="P44090" t="str">
        <f t="shared" si="1376"/>
        <v>College</v>
      </c>
      <c r="Q44090">
        <f t="shared" si="1377"/>
        <v>11.264097116555138</v>
      </c>
    </row>
    <row r="44091" spans="1:17">
      <c r="A44091">
        <v>2024</v>
      </c>
      <c r="B44091">
        <v>19764</v>
      </c>
      <c r="C44091">
        <v>3</v>
      </c>
      <c r="D44091">
        <v>0</v>
      </c>
      <c r="E44091">
        <v>1</v>
      </c>
      <c r="F44091">
        <v>3888.22</v>
      </c>
      <c r="G44091">
        <v>1</v>
      </c>
      <c r="H44091">
        <v>0</v>
      </c>
      <c r="I44091">
        <v>0</v>
      </c>
      <c r="J44091">
        <v>3888.22</v>
      </c>
      <c r="K44091">
        <v>43</v>
      </c>
      <c r="L44091">
        <v>2</v>
      </c>
      <c r="M44091">
        <v>95166.76331029681</v>
      </c>
      <c r="N44091">
        <v>16</v>
      </c>
      <c r="O44091">
        <v>69.658869601837679</v>
      </c>
      <c r="P44091" t="str">
        <f t="shared" si="1376"/>
        <v>College</v>
      </c>
      <c r="Q44091">
        <f t="shared" si="1377"/>
        <v>11.463386034929332</v>
      </c>
    </row>
    <row r="44092" spans="1:17">
      <c r="A44092">
        <v>2024</v>
      </c>
      <c r="B44092">
        <v>19974</v>
      </c>
      <c r="C44092">
        <v>3</v>
      </c>
      <c r="D44092">
        <v>0</v>
      </c>
      <c r="E44092">
        <v>1</v>
      </c>
      <c r="F44092">
        <v>2432.0500000000002</v>
      </c>
      <c r="G44092">
        <v>1</v>
      </c>
      <c r="H44092">
        <v>0</v>
      </c>
      <c r="I44092">
        <v>0</v>
      </c>
      <c r="J44092">
        <v>2432.0500000000002</v>
      </c>
      <c r="K44092">
        <v>32</v>
      </c>
      <c r="L44092">
        <v>1</v>
      </c>
      <c r="M44092">
        <v>93293.252651459523</v>
      </c>
      <c r="N44092">
        <v>16</v>
      </c>
      <c r="O44092">
        <v>70.947432148783506</v>
      </c>
      <c r="P44092" t="str">
        <f t="shared" si="1376"/>
        <v>College</v>
      </c>
      <c r="Q44092">
        <f t="shared" si="1377"/>
        <v>11.443503065372065</v>
      </c>
    </row>
    <row r="44093" spans="1:17">
      <c r="A44093">
        <v>2024</v>
      </c>
      <c r="B44093">
        <v>20339</v>
      </c>
      <c r="C44093">
        <v>3</v>
      </c>
      <c r="D44093">
        <v>20240100400600</v>
      </c>
      <c r="E44093">
        <v>1</v>
      </c>
      <c r="F44093">
        <v>2439</v>
      </c>
      <c r="G44093">
        <v>4</v>
      </c>
      <c r="H44093">
        <v>20240100400602</v>
      </c>
      <c r="I44093">
        <v>202401004006021</v>
      </c>
      <c r="J44093">
        <v>2439</v>
      </c>
      <c r="K44093">
        <v>45</v>
      </c>
      <c r="L44093">
        <v>1</v>
      </c>
      <c r="M44093">
        <v>140922.52682777547</v>
      </c>
      <c r="N44093">
        <v>20</v>
      </c>
      <c r="O44093">
        <v>69.966339392131687</v>
      </c>
      <c r="P44093" t="str">
        <f t="shared" si="1376"/>
        <v>Grad School</v>
      </c>
      <c r="Q44093">
        <f t="shared" si="1377"/>
        <v>11.855965563232363</v>
      </c>
    </row>
    <row r="44094" spans="1:17">
      <c r="A44094">
        <v>2024</v>
      </c>
      <c r="B44094">
        <v>20510</v>
      </c>
      <c r="C44094">
        <v>3</v>
      </c>
      <c r="D44094">
        <v>20230300396700</v>
      </c>
      <c r="E44094">
        <v>1</v>
      </c>
      <c r="F44094">
        <v>2025.33</v>
      </c>
      <c r="G44094">
        <v>1</v>
      </c>
      <c r="H44094">
        <v>20230300396701</v>
      </c>
      <c r="I44094">
        <v>202303003967011</v>
      </c>
      <c r="J44094">
        <v>2025.33</v>
      </c>
      <c r="K44094">
        <v>46</v>
      </c>
      <c r="L44094">
        <v>1</v>
      </c>
      <c r="M44094">
        <v>116831.45317316808</v>
      </c>
      <c r="N44094">
        <v>18</v>
      </c>
      <c r="O44094">
        <v>69.114660663240599</v>
      </c>
      <c r="P44094" t="str">
        <f t="shared" si="1376"/>
        <v>Grad School</v>
      </c>
      <c r="Q44094">
        <f t="shared" si="1377"/>
        <v>11.668487603990151</v>
      </c>
    </row>
    <row r="44095" spans="1:17">
      <c r="A44095">
        <v>2024</v>
      </c>
      <c r="B44095">
        <v>20861</v>
      </c>
      <c r="C44095">
        <v>3</v>
      </c>
      <c r="D44095">
        <v>0</v>
      </c>
      <c r="E44095">
        <v>1</v>
      </c>
      <c r="F44095">
        <v>5413.11</v>
      </c>
      <c r="G44095">
        <v>2</v>
      </c>
      <c r="H44095">
        <v>0</v>
      </c>
      <c r="I44095">
        <v>0</v>
      </c>
      <c r="J44095">
        <v>5413.11</v>
      </c>
      <c r="K44095">
        <v>53</v>
      </c>
      <c r="L44095">
        <v>1</v>
      </c>
      <c r="M44095">
        <v>95505.106656890508</v>
      </c>
      <c r="N44095">
        <v>16</v>
      </c>
      <c r="O44095">
        <v>71.794171387059578</v>
      </c>
      <c r="P44095" t="str">
        <f t="shared" si="1376"/>
        <v>College</v>
      </c>
      <c r="Q44095">
        <f t="shared" si="1377"/>
        <v>11.46693499788622</v>
      </c>
    </row>
    <row r="44096" spans="1:17">
      <c r="A44096">
        <v>2024</v>
      </c>
      <c r="B44096">
        <v>20971</v>
      </c>
      <c r="C44096">
        <v>3</v>
      </c>
      <c r="D44096">
        <v>20240300410700</v>
      </c>
      <c r="E44096">
        <v>1</v>
      </c>
      <c r="F44096">
        <v>3696.06</v>
      </c>
      <c r="G44096">
        <v>1</v>
      </c>
      <c r="H44096">
        <v>20240300410701</v>
      </c>
      <c r="I44096">
        <v>202403004107011</v>
      </c>
      <c r="J44096">
        <v>3696.06</v>
      </c>
      <c r="K44096">
        <v>63</v>
      </c>
      <c r="L44096">
        <v>2</v>
      </c>
      <c r="M44096">
        <v>124040.73679899397</v>
      </c>
      <c r="N44096">
        <v>18</v>
      </c>
      <c r="O44096">
        <v>69.527561955950418</v>
      </c>
      <c r="P44096" t="str">
        <f t="shared" si="1376"/>
        <v>Grad School</v>
      </c>
      <c r="Q44096">
        <f t="shared" si="1377"/>
        <v>11.728365313207982</v>
      </c>
    </row>
    <row r="44097" spans="1:17">
      <c r="A44097">
        <v>2024</v>
      </c>
      <c r="B44097">
        <v>21003</v>
      </c>
      <c r="C44097">
        <v>3</v>
      </c>
      <c r="D44097">
        <v>20240301319100</v>
      </c>
      <c r="E44097">
        <v>1</v>
      </c>
      <c r="F44097">
        <v>4325.6000000000004</v>
      </c>
      <c r="G44097">
        <v>1</v>
      </c>
      <c r="H44097">
        <v>20240301319101</v>
      </c>
      <c r="I44097">
        <v>202403013191011</v>
      </c>
      <c r="J44097">
        <v>4325.6000000000004</v>
      </c>
      <c r="K44097">
        <v>42</v>
      </c>
      <c r="L44097">
        <v>1</v>
      </c>
      <c r="M44097">
        <v>94249.837643214356</v>
      </c>
      <c r="N44097">
        <v>16</v>
      </c>
      <c r="O44097">
        <v>69.000329105378981</v>
      </c>
      <c r="P44097" t="str">
        <f t="shared" si="1376"/>
        <v>College</v>
      </c>
      <c r="Q44097">
        <f t="shared" si="1377"/>
        <v>11.453704382690358</v>
      </c>
    </row>
    <row r="44098" spans="1:17">
      <c r="A44098">
        <v>2024</v>
      </c>
      <c r="B44098">
        <v>21061</v>
      </c>
      <c r="C44098">
        <v>3</v>
      </c>
      <c r="D44098">
        <v>20221203045600</v>
      </c>
      <c r="E44098">
        <v>1</v>
      </c>
      <c r="F44098">
        <v>2235.83</v>
      </c>
      <c r="G44098">
        <v>1</v>
      </c>
      <c r="H44098">
        <v>20221203045601</v>
      </c>
      <c r="I44098">
        <v>202212030456011</v>
      </c>
      <c r="J44098">
        <v>2235.83</v>
      </c>
      <c r="K44098">
        <v>40</v>
      </c>
      <c r="L44098">
        <v>2</v>
      </c>
      <c r="M44098">
        <v>125614.33137161638</v>
      </c>
      <c r="N44098">
        <v>18</v>
      </c>
      <c r="O44098">
        <v>68.247478401030833</v>
      </c>
      <c r="P44098" t="str">
        <f t="shared" si="1376"/>
        <v>Grad School</v>
      </c>
      <c r="Q44098">
        <f t="shared" si="1377"/>
        <v>11.740971629784152</v>
      </c>
    </row>
    <row r="44099" spans="1:17">
      <c r="A44099">
        <v>2024</v>
      </c>
      <c r="B44099">
        <v>21162</v>
      </c>
      <c r="C44099">
        <v>3</v>
      </c>
      <c r="D44099">
        <v>20230100408200</v>
      </c>
      <c r="E44099">
        <v>1</v>
      </c>
      <c r="F44099">
        <v>4424.45</v>
      </c>
      <c r="G44099">
        <v>1</v>
      </c>
      <c r="H44099">
        <v>20230100408201</v>
      </c>
      <c r="I44099">
        <v>202301004082011</v>
      </c>
      <c r="J44099">
        <v>4424.45</v>
      </c>
      <c r="K44099">
        <v>33</v>
      </c>
      <c r="L44099">
        <v>1</v>
      </c>
      <c r="M44099">
        <v>96839.556487143476</v>
      </c>
      <c r="N44099">
        <v>16</v>
      </c>
      <c r="O44099">
        <v>68.578650716064146</v>
      </c>
      <c r="P44099" t="str">
        <f t="shared" ref="P44099:P44162" si="1378">IF(N44099&lt;=12,"High School",IF(N44099&lt;=16,"College","Grad School"))</f>
        <v>College</v>
      </c>
      <c r="Q44099">
        <f t="shared" ref="Q44099:Q44162" si="1379">LN(M44099)</f>
        <v>11.480810831189622</v>
      </c>
    </row>
    <row r="44100" spans="1:17">
      <c r="A44100">
        <v>2024</v>
      </c>
      <c r="B44100">
        <v>21337</v>
      </c>
      <c r="C44100">
        <v>3</v>
      </c>
      <c r="D44100">
        <v>20231200407900</v>
      </c>
      <c r="E44100">
        <v>1</v>
      </c>
      <c r="F44100">
        <v>3049.67</v>
      </c>
      <c r="G44100">
        <v>1</v>
      </c>
      <c r="H44100">
        <v>20231200407901</v>
      </c>
      <c r="I44100">
        <v>202312004079011</v>
      </c>
      <c r="J44100">
        <v>3049.67</v>
      </c>
      <c r="K44100">
        <v>45</v>
      </c>
      <c r="L44100">
        <v>1</v>
      </c>
      <c r="M44100">
        <v>96594.487215946618</v>
      </c>
      <c r="N44100">
        <v>16</v>
      </c>
      <c r="O44100">
        <v>71.60271037127761</v>
      </c>
      <c r="P44100" t="str">
        <f t="shared" si="1378"/>
        <v>College</v>
      </c>
      <c r="Q44100">
        <f t="shared" si="1379"/>
        <v>11.478276950414257</v>
      </c>
    </row>
    <row r="44101" spans="1:17">
      <c r="A44101">
        <v>2024</v>
      </c>
      <c r="B44101">
        <v>21341</v>
      </c>
      <c r="C44101">
        <v>3</v>
      </c>
      <c r="D44101">
        <v>20240200413800</v>
      </c>
      <c r="E44101">
        <v>1</v>
      </c>
      <c r="F44101">
        <v>2003.19</v>
      </c>
      <c r="G44101">
        <v>1</v>
      </c>
      <c r="H44101">
        <v>20240200413801</v>
      </c>
      <c r="I44101">
        <v>202402004138011</v>
      </c>
      <c r="J44101">
        <v>2003.19</v>
      </c>
      <c r="K44101">
        <v>38</v>
      </c>
      <c r="L44101">
        <v>2</v>
      </c>
      <c r="M44101">
        <v>122469.08880428244</v>
      </c>
      <c r="N44101">
        <v>18</v>
      </c>
      <c r="O44101">
        <v>67.603512450329035</v>
      </c>
      <c r="P44101" t="str">
        <f t="shared" si="1378"/>
        <v>Grad School</v>
      </c>
      <c r="Q44101">
        <f t="shared" si="1379"/>
        <v>11.715613940833189</v>
      </c>
    </row>
    <row r="44102" spans="1:17">
      <c r="A44102">
        <v>2024</v>
      </c>
      <c r="B44102">
        <v>23054</v>
      </c>
      <c r="C44102">
        <v>3</v>
      </c>
      <c r="D44102">
        <v>20240300902800</v>
      </c>
      <c r="E44102">
        <v>1</v>
      </c>
      <c r="F44102">
        <v>3891.27</v>
      </c>
      <c r="G44102">
        <v>1</v>
      </c>
      <c r="H44102">
        <v>20240300902801</v>
      </c>
      <c r="I44102">
        <v>202403009028011</v>
      </c>
      <c r="J44102">
        <v>3891.27</v>
      </c>
      <c r="K44102">
        <v>46</v>
      </c>
      <c r="L44102">
        <v>1</v>
      </c>
      <c r="M44102">
        <v>99469.775616612882</v>
      </c>
      <c r="N44102">
        <v>16</v>
      </c>
      <c r="O44102">
        <v>69.736675912344694</v>
      </c>
      <c r="P44102" t="str">
        <f t="shared" si="1378"/>
        <v>College</v>
      </c>
      <c r="Q44102">
        <f t="shared" si="1379"/>
        <v>11.507609114354359</v>
      </c>
    </row>
    <row r="44103" spans="1:17">
      <c r="A44103">
        <v>2024</v>
      </c>
      <c r="B44103">
        <v>23119</v>
      </c>
      <c r="C44103">
        <v>3</v>
      </c>
      <c r="D44103">
        <v>20231200898700</v>
      </c>
      <c r="E44103">
        <v>1</v>
      </c>
      <c r="F44103">
        <v>3772.48</v>
      </c>
      <c r="G44103">
        <v>2</v>
      </c>
      <c r="H44103">
        <v>20231200898702</v>
      </c>
      <c r="I44103">
        <v>202312008987021</v>
      </c>
      <c r="J44103">
        <v>3772.48</v>
      </c>
      <c r="K44103">
        <v>55</v>
      </c>
      <c r="L44103">
        <v>1</v>
      </c>
      <c r="M44103">
        <v>90928.605479665435</v>
      </c>
      <c r="N44103">
        <v>16</v>
      </c>
      <c r="O44103">
        <v>68.456982177283678</v>
      </c>
      <c r="P44103" t="str">
        <f t="shared" si="1378"/>
        <v>College</v>
      </c>
      <c r="Q44103">
        <f t="shared" si="1379"/>
        <v>11.417829922406003</v>
      </c>
    </row>
    <row r="44104" spans="1:17">
      <c r="A44104">
        <v>2024</v>
      </c>
      <c r="B44104">
        <v>23167</v>
      </c>
      <c r="C44104">
        <v>3</v>
      </c>
      <c r="D44104">
        <v>20240200896300</v>
      </c>
      <c r="E44104">
        <v>1</v>
      </c>
      <c r="F44104">
        <v>3311.25</v>
      </c>
      <c r="G44104">
        <v>5</v>
      </c>
      <c r="H44104">
        <v>20240200896305</v>
      </c>
      <c r="I44104">
        <v>202402008963051</v>
      </c>
      <c r="J44104">
        <v>4096.32</v>
      </c>
      <c r="K44104">
        <v>43</v>
      </c>
      <c r="L44104">
        <v>1</v>
      </c>
      <c r="M44104">
        <v>97362.034755512708</v>
      </c>
      <c r="N44104">
        <v>16</v>
      </c>
      <c r="O44104">
        <v>71.282857630507678</v>
      </c>
      <c r="P44104" t="str">
        <f t="shared" si="1378"/>
        <v>College</v>
      </c>
      <c r="Q44104">
        <f t="shared" si="1379"/>
        <v>11.486191626739577</v>
      </c>
    </row>
    <row r="44105" spans="1:17">
      <c r="A44105">
        <v>2024</v>
      </c>
      <c r="B44105">
        <v>23543</v>
      </c>
      <c r="C44105">
        <v>3</v>
      </c>
      <c r="D44105">
        <v>20230100423500</v>
      </c>
      <c r="E44105">
        <v>1</v>
      </c>
      <c r="F44105">
        <v>4266.53</v>
      </c>
      <c r="G44105">
        <v>1</v>
      </c>
      <c r="H44105">
        <v>20230100423501</v>
      </c>
      <c r="I44105">
        <v>202301004235011</v>
      </c>
      <c r="J44105">
        <v>4266.53</v>
      </c>
      <c r="K44105">
        <v>49</v>
      </c>
      <c r="L44105">
        <v>1</v>
      </c>
      <c r="M44105">
        <v>84022.235229428305</v>
      </c>
      <c r="N44105">
        <v>16</v>
      </c>
      <c r="O44105">
        <v>67.043624767818841</v>
      </c>
      <c r="P44105" t="str">
        <f t="shared" si="1378"/>
        <v>College</v>
      </c>
      <c r="Q44105">
        <f t="shared" si="1379"/>
        <v>11.338836747909475</v>
      </c>
    </row>
    <row r="44106" spans="1:17">
      <c r="A44106">
        <v>2024</v>
      </c>
      <c r="B44106">
        <v>23796</v>
      </c>
      <c r="C44106">
        <v>3</v>
      </c>
      <c r="D44106">
        <v>0</v>
      </c>
      <c r="E44106">
        <v>1</v>
      </c>
      <c r="F44106">
        <v>2679.12</v>
      </c>
      <c r="G44106">
        <v>1</v>
      </c>
      <c r="H44106">
        <v>0</v>
      </c>
      <c r="I44106">
        <v>0</v>
      </c>
      <c r="J44106">
        <v>2679.12</v>
      </c>
      <c r="K44106">
        <v>52</v>
      </c>
      <c r="L44106">
        <v>1</v>
      </c>
      <c r="M44106">
        <v>114211.52244377769</v>
      </c>
      <c r="N44106">
        <v>18</v>
      </c>
      <c r="O44106">
        <v>68.83668828050709</v>
      </c>
      <c r="P44106" t="str">
        <f t="shared" si="1378"/>
        <v>Grad School</v>
      </c>
      <c r="Q44106">
        <f t="shared" si="1379"/>
        <v>11.645807468170128</v>
      </c>
    </row>
    <row r="44107" spans="1:17">
      <c r="A44107">
        <v>2024</v>
      </c>
      <c r="B44107">
        <v>23881</v>
      </c>
      <c r="C44107">
        <v>3</v>
      </c>
      <c r="D44107">
        <v>0</v>
      </c>
      <c r="E44107">
        <v>1</v>
      </c>
      <c r="F44107">
        <v>2182.4899999999998</v>
      </c>
      <c r="G44107">
        <v>1</v>
      </c>
      <c r="H44107">
        <v>0</v>
      </c>
      <c r="I44107">
        <v>0</v>
      </c>
      <c r="J44107">
        <v>2182.4899999999998</v>
      </c>
      <c r="K44107">
        <v>62</v>
      </c>
      <c r="L44107">
        <v>1</v>
      </c>
      <c r="M44107">
        <v>25614.742353013495</v>
      </c>
      <c r="N44107">
        <v>10</v>
      </c>
      <c r="O44107">
        <v>75.290614628415469</v>
      </c>
      <c r="P44107" t="str">
        <f t="shared" si="1378"/>
        <v>High School</v>
      </c>
      <c r="Q44107">
        <f t="shared" si="1379"/>
        <v>10.150923337880924</v>
      </c>
    </row>
    <row r="44108" spans="1:17">
      <c r="A44108">
        <v>2024</v>
      </c>
      <c r="B44108">
        <v>23949</v>
      </c>
      <c r="C44108">
        <v>3</v>
      </c>
      <c r="D44108">
        <v>20231200422900</v>
      </c>
      <c r="E44108">
        <v>1</v>
      </c>
      <c r="F44108">
        <v>4630.51</v>
      </c>
      <c r="G44108">
        <v>1</v>
      </c>
      <c r="H44108">
        <v>20231200422901</v>
      </c>
      <c r="I44108">
        <v>202312004229011</v>
      </c>
      <c r="J44108">
        <v>4630.51</v>
      </c>
      <c r="K44108">
        <v>29</v>
      </c>
      <c r="L44108">
        <v>1</v>
      </c>
      <c r="M44108">
        <v>95678.386521641238</v>
      </c>
      <c r="N44108">
        <v>16</v>
      </c>
      <c r="O44108">
        <v>68.442017107389859</v>
      </c>
      <c r="P44108" t="str">
        <f t="shared" si="1378"/>
        <v>College</v>
      </c>
      <c r="Q44108">
        <f t="shared" si="1379"/>
        <v>11.468747705765111</v>
      </c>
    </row>
    <row r="44109" spans="1:17">
      <c r="A44109">
        <v>2024</v>
      </c>
      <c r="B44109">
        <v>24587</v>
      </c>
      <c r="C44109">
        <v>3</v>
      </c>
      <c r="D44109">
        <v>0</v>
      </c>
      <c r="E44109">
        <v>1</v>
      </c>
      <c r="F44109">
        <v>1562.81</v>
      </c>
      <c r="G44109">
        <v>2</v>
      </c>
      <c r="H44109">
        <v>0</v>
      </c>
      <c r="I44109">
        <v>0</v>
      </c>
      <c r="J44109">
        <v>1562.81</v>
      </c>
      <c r="K44109">
        <v>56</v>
      </c>
      <c r="L44109">
        <v>1</v>
      </c>
      <c r="M44109">
        <v>80611.976039523273</v>
      </c>
      <c r="N44109">
        <v>14</v>
      </c>
      <c r="O44109">
        <v>71.034322993254833</v>
      </c>
      <c r="P44109" t="str">
        <f t="shared" si="1378"/>
        <v>College</v>
      </c>
      <c r="Q44109">
        <f t="shared" si="1379"/>
        <v>11.297402503555203</v>
      </c>
    </row>
    <row r="44110" spans="1:17">
      <c r="A44110">
        <v>2024</v>
      </c>
      <c r="B44110">
        <v>24688</v>
      </c>
      <c r="C44110">
        <v>3</v>
      </c>
      <c r="D44110">
        <v>20231200308600</v>
      </c>
      <c r="E44110">
        <v>1</v>
      </c>
      <c r="F44110">
        <v>1730.06</v>
      </c>
      <c r="G44110">
        <v>1</v>
      </c>
      <c r="H44110">
        <v>20231200308601</v>
      </c>
      <c r="I44110">
        <v>202312003086011</v>
      </c>
      <c r="J44110">
        <v>1730.06</v>
      </c>
      <c r="K44110">
        <v>34</v>
      </c>
      <c r="L44110">
        <v>1</v>
      </c>
      <c r="M44110">
        <v>68081.646905680376</v>
      </c>
      <c r="N44110">
        <v>14</v>
      </c>
      <c r="O44110">
        <v>71.383114132617848</v>
      </c>
      <c r="P44110" t="str">
        <f t="shared" si="1378"/>
        <v>College</v>
      </c>
      <c r="Q44110">
        <f t="shared" si="1379"/>
        <v>11.12846295369615</v>
      </c>
    </row>
    <row r="44111" spans="1:17">
      <c r="A44111">
        <v>2024</v>
      </c>
      <c r="B44111">
        <v>24823</v>
      </c>
      <c r="C44111">
        <v>3</v>
      </c>
      <c r="D44111">
        <v>20240100311500</v>
      </c>
      <c r="E44111">
        <v>1</v>
      </c>
      <c r="F44111">
        <v>1364.78</v>
      </c>
      <c r="G44111">
        <v>2</v>
      </c>
      <c r="H44111">
        <v>20240100311502</v>
      </c>
      <c r="I44111">
        <v>202401003115021</v>
      </c>
      <c r="J44111">
        <v>1364.78</v>
      </c>
      <c r="K44111">
        <v>38</v>
      </c>
      <c r="L44111">
        <v>2</v>
      </c>
      <c r="M44111">
        <v>114104.08457841928</v>
      </c>
      <c r="N44111">
        <v>18</v>
      </c>
      <c r="O44111">
        <v>71.413866234381899</v>
      </c>
      <c r="P44111" t="str">
        <f t="shared" si="1378"/>
        <v>Grad School</v>
      </c>
      <c r="Q44111">
        <f t="shared" si="1379"/>
        <v>11.644866333442723</v>
      </c>
    </row>
    <row r="44112" spans="1:17">
      <c r="A44112">
        <v>2024</v>
      </c>
      <c r="B44112">
        <v>25009</v>
      </c>
      <c r="C44112">
        <v>3</v>
      </c>
      <c r="D44112">
        <v>0</v>
      </c>
      <c r="E44112">
        <v>1</v>
      </c>
      <c r="F44112">
        <v>1214.6199999999999</v>
      </c>
      <c r="G44112">
        <v>1</v>
      </c>
      <c r="H44112">
        <v>0</v>
      </c>
      <c r="I44112">
        <v>0</v>
      </c>
      <c r="J44112">
        <v>1214.6199999999999</v>
      </c>
      <c r="K44112">
        <v>50</v>
      </c>
      <c r="L44112">
        <v>1</v>
      </c>
      <c r="M44112">
        <v>77804.059189656735</v>
      </c>
      <c r="N44112">
        <v>14</v>
      </c>
      <c r="O44112">
        <v>67.901572844419533</v>
      </c>
      <c r="P44112" t="str">
        <f t="shared" si="1378"/>
        <v>College</v>
      </c>
      <c r="Q44112">
        <f t="shared" si="1379"/>
        <v>11.261948883479683</v>
      </c>
    </row>
    <row r="44113" spans="1:17">
      <c r="A44113">
        <v>2024</v>
      </c>
      <c r="B44113">
        <v>25288</v>
      </c>
      <c r="C44113">
        <v>3</v>
      </c>
      <c r="D44113">
        <v>20230100453000</v>
      </c>
      <c r="E44113">
        <v>1</v>
      </c>
      <c r="F44113">
        <v>3559.21</v>
      </c>
      <c r="G44113">
        <v>2</v>
      </c>
      <c r="H44113">
        <v>20230100453002</v>
      </c>
      <c r="I44113">
        <v>202301004530021</v>
      </c>
      <c r="J44113">
        <v>3559.21</v>
      </c>
      <c r="K44113">
        <v>61</v>
      </c>
      <c r="L44113">
        <v>1</v>
      </c>
      <c r="M44113">
        <v>92739.67335371938</v>
      </c>
      <c r="N44113">
        <v>16</v>
      </c>
      <c r="O44113">
        <v>73.715544133197767</v>
      </c>
      <c r="P44113" t="str">
        <f t="shared" si="1378"/>
        <v>College</v>
      </c>
      <c r="Q44113">
        <f t="shared" si="1379"/>
        <v>11.437551635766717</v>
      </c>
    </row>
    <row r="44114" spans="1:17">
      <c r="A44114">
        <v>2024</v>
      </c>
      <c r="B44114">
        <v>25554</v>
      </c>
      <c r="C44114">
        <v>3</v>
      </c>
      <c r="D44114">
        <v>20240300455400</v>
      </c>
      <c r="E44114">
        <v>1</v>
      </c>
      <c r="F44114">
        <v>2276.39</v>
      </c>
      <c r="G44114">
        <v>1</v>
      </c>
      <c r="H44114">
        <v>20240300455401</v>
      </c>
      <c r="I44114">
        <v>202403004554011</v>
      </c>
      <c r="J44114">
        <v>2276.39</v>
      </c>
      <c r="K44114">
        <v>33</v>
      </c>
      <c r="L44114">
        <v>1</v>
      </c>
      <c r="M44114">
        <v>131889.81693102964</v>
      </c>
      <c r="N44114">
        <v>20</v>
      </c>
      <c r="O44114">
        <v>66.699367263848814</v>
      </c>
      <c r="P44114" t="str">
        <f t="shared" si="1378"/>
        <v>Grad School</v>
      </c>
      <c r="Q44114">
        <f t="shared" si="1379"/>
        <v>11.789722132776125</v>
      </c>
    </row>
    <row r="44115" spans="1:17">
      <c r="A44115">
        <v>2024</v>
      </c>
      <c r="B44115">
        <v>25687</v>
      </c>
      <c r="C44115">
        <v>3</v>
      </c>
      <c r="D44115">
        <v>20221203394500</v>
      </c>
      <c r="E44115">
        <v>1</v>
      </c>
      <c r="F44115">
        <v>2380.35</v>
      </c>
      <c r="G44115">
        <v>1</v>
      </c>
      <c r="H44115">
        <v>20221203394501</v>
      </c>
      <c r="I44115">
        <v>202212033945011</v>
      </c>
      <c r="J44115">
        <v>2380.35</v>
      </c>
      <c r="K44115">
        <v>41</v>
      </c>
      <c r="L44115">
        <v>1</v>
      </c>
      <c r="M44115">
        <v>49701.758930906995</v>
      </c>
      <c r="N44115">
        <v>12</v>
      </c>
      <c r="O44115">
        <v>69.095346138406811</v>
      </c>
      <c r="P44115" t="str">
        <f t="shared" si="1378"/>
        <v>High School</v>
      </c>
      <c r="Q44115">
        <f t="shared" si="1379"/>
        <v>10.813795602422399</v>
      </c>
    </row>
    <row r="44116" spans="1:17">
      <c r="A44116">
        <v>2024</v>
      </c>
      <c r="B44116">
        <v>25952</v>
      </c>
      <c r="C44116">
        <v>3</v>
      </c>
      <c r="D44116">
        <v>20230100458200</v>
      </c>
      <c r="E44116">
        <v>1</v>
      </c>
      <c r="F44116">
        <v>2644.29</v>
      </c>
      <c r="G44116">
        <v>2</v>
      </c>
      <c r="H44116">
        <v>20230100458202</v>
      </c>
      <c r="I44116">
        <v>202301004582021</v>
      </c>
      <c r="J44116">
        <v>2644.29</v>
      </c>
      <c r="K44116">
        <v>43</v>
      </c>
      <c r="L44116">
        <v>2</v>
      </c>
      <c r="M44116">
        <v>91044.605780843689</v>
      </c>
      <c r="N44116">
        <v>16</v>
      </c>
      <c r="O44116">
        <v>70.863866144114439</v>
      </c>
      <c r="P44116" t="str">
        <f t="shared" si="1378"/>
        <v>College</v>
      </c>
      <c r="Q44116">
        <f t="shared" si="1379"/>
        <v>11.419104838819107</v>
      </c>
    </row>
    <row r="44117" spans="1:17">
      <c r="A44117">
        <v>2024</v>
      </c>
      <c r="B44117">
        <v>26057</v>
      </c>
      <c r="C44117">
        <v>3</v>
      </c>
      <c r="D44117">
        <v>20230300454700</v>
      </c>
      <c r="E44117">
        <v>1</v>
      </c>
      <c r="F44117">
        <v>6610.93</v>
      </c>
      <c r="G44117">
        <v>1</v>
      </c>
      <c r="H44117">
        <v>20230300454701</v>
      </c>
      <c r="I44117">
        <v>202303004547012</v>
      </c>
      <c r="J44117">
        <v>6610.93</v>
      </c>
      <c r="K44117">
        <v>60</v>
      </c>
      <c r="L44117">
        <v>1</v>
      </c>
      <c r="M44117">
        <v>95373.119044316554</v>
      </c>
      <c r="N44117">
        <v>16</v>
      </c>
      <c r="O44117">
        <v>69.148569140978907</v>
      </c>
      <c r="P44117" t="str">
        <f t="shared" si="1378"/>
        <v>College</v>
      </c>
      <c r="Q44117">
        <f t="shared" si="1379"/>
        <v>11.465552046707529</v>
      </c>
    </row>
    <row r="44118" spans="1:17">
      <c r="A44118">
        <v>2024</v>
      </c>
      <c r="B44118">
        <v>26120</v>
      </c>
      <c r="C44118">
        <v>3</v>
      </c>
      <c r="D44118">
        <v>20231200456000</v>
      </c>
      <c r="E44118">
        <v>1</v>
      </c>
      <c r="F44118">
        <v>2512.73</v>
      </c>
      <c r="G44118">
        <v>2</v>
      </c>
      <c r="H44118">
        <v>20231200456002</v>
      </c>
      <c r="I44118">
        <v>202312004560021</v>
      </c>
      <c r="J44118">
        <v>2512.73</v>
      </c>
      <c r="K44118">
        <v>53</v>
      </c>
      <c r="L44118">
        <v>2</v>
      </c>
      <c r="M44118">
        <v>117307.56269784278</v>
      </c>
      <c r="N44118">
        <v>18</v>
      </c>
      <c r="O44118">
        <v>72.306230058200924</v>
      </c>
      <c r="P44118" t="str">
        <f t="shared" si="1378"/>
        <v>Grad School</v>
      </c>
      <c r="Q44118">
        <f t="shared" si="1379"/>
        <v>11.672554505690654</v>
      </c>
    </row>
    <row r="44119" spans="1:17">
      <c r="A44119">
        <v>2024</v>
      </c>
      <c r="B44119">
        <v>26245</v>
      </c>
      <c r="C44119">
        <v>3</v>
      </c>
      <c r="D44119">
        <v>20230200455700</v>
      </c>
      <c r="E44119">
        <v>1</v>
      </c>
      <c r="F44119">
        <v>6965.55</v>
      </c>
      <c r="G44119">
        <v>2</v>
      </c>
      <c r="H44119">
        <v>20230200455703</v>
      </c>
      <c r="I44119">
        <v>202302004557031</v>
      </c>
      <c r="J44119">
        <v>6965.55</v>
      </c>
      <c r="K44119">
        <v>35</v>
      </c>
      <c r="L44119">
        <v>1</v>
      </c>
      <c r="M44119">
        <v>114136.63193881311</v>
      </c>
      <c r="N44119">
        <v>18</v>
      </c>
      <c r="O44119">
        <v>67.332564866700508</v>
      </c>
      <c r="P44119" t="str">
        <f t="shared" si="1378"/>
        <v>Grad School</v>
      </c>
      <c r="Q44119">
        <f t="shared" si="1379"/>
        <v>11.645151535497037</v>
      </c>
    </row>
    <row r="44120" spans="1:17">
      <c r="A44120">
        <v>2024</v>
      </c>
      <c r="B44120">
        <v>26473</v>
      </c>
      <c r="C44120">
        <v>3</v>
      </c>
      <c r="D44120">
        <v>20240100614200</v>
      </c>
      <c r="E44120">
        <v>1</v>
      </c>
      <c r="F44120">
        <v>320.13</v>
      </c>
      <c r="G44120">
        <v>1</v>
      </c>
      <c r="H44120">
        <v>20240100614201</v>
      </c>
      <c r="I44120">
        <v>202401006142011</v>
      </c>
      <c r="J44120">
        <v>320.13</v>
      </c>
      <c r="K44120">
        <v>49</v>
      </c>
      <c r="L44120">
        <v>1</v>
      </c>
      <c r="M44120">
        <v>97078.84198470175</v>
      </c>
      <c r="N44120">
        <v>16</v>
      </c>
      <c r="O44120">
        <v>72.416405299370581</v>
      </c>
      <c r="P44120" t="str">
        <f t="shared" si="1378"/>
        <v>College</v>
      </c>
      <c r="Q44120">
        <f t="shared" si="1379"/>
        <v>11.483278731305258</v>
      </c>
    </row>
    <row r="44121" spans="1:17">
      <c r="A44121">
        <v>2024</v>
      </c>
      <c r="B44121">
        <v>26848</v>
      </c>
      <c r="C44121">
        <v>3</v>
      </c>
      <c r="D44121">
        <v>20240300613600</v>
      </c>
      <c r="E44121">
        <v>1</v>
      </c>
      <c r="F44121">
        <v>240.17</v>
      </c>
      <c r="G44121">
        <v>1</v>
      </c>
      <c r="H44121">
        <v>20240300613601</v>
      </c>
      <c r="I44121">
        <v>202403006136011</v>
      </c>
      <c r="J44121">
        <v>240.17</v>
      </c>
      <c r="K44121">
        <v>44</v>
      </c>
      <c r="L44121">
        <v>1</v>
      </c>
      <c r="M44121">
        <v>103331.58323596524</v>
      </c>
      <c r="N44121">
        <v>16</v>
      </c>
      <c r="O44121">
        <v>71.268797191074228</v>
      </c>
      <c r="P44121" t="str">
        <f t="shared" si="1378"/>
        <v>College</v>
      </c>
      <c r="Q44121">
        <f t="shared" si="1379"/>
        <v>11.545698351223654</v>
      </c>
    </row>
    <row r="44122" spans="1:17">
      <c r="A44122">
        <v>2024</v>
      </c>
      <c r="B44122">
        <v>27173</v>
      </c>
      <c r="C44122">
        <v>3</v>
      </c>
      <c r="D44122">
        <v>20230100618000</v>
      </c>
      <c r="E44122">
        <v>1</v>
      </c>
      <c r="F44122">
        <v>266.72000000000003</v>
      </c>
      <c r="G44122">
        <v>1</v>
      </c>
      <c r="H44122">
        <v>20230100618001</v>
      </c>
      <c r="I44122">
        <v>202301006180011</v>
      </c>
      <c r="J44122">
        <v>266.72000000000003</v>
      </c>
      <c r="K44122">
        <v>45</v>
      </c>
      <c r="L44122">
        <v>1</v>
      </c>
      <c r="M44122">
        <v>102513.33031907823</v>
      </c>
      <c r="N44122">
        <v>16</v>
      </c>
      <c r="O44122">
        <v>67.25551381186699</v>
      </c>
      <c r="P44122" t="str">
        <f t="shared" si="1378"/>
        <v>College</v>
      </c>
      <c r="Q44122">
        <f t="shared" si="1379"/>
        <v>11.537748120998032</v>
      </c>
    </row>
    <row r="44123" spans="1:17">
      <c r="A44123">
        <v>2024</v>
      </c>
      <c r="B44123">
        <v>27553</v>
      </c>
      <c r="C44123">
        <v>3</v>
      </c>
      <c r="D44123">
        <v>20230300615100</v>
      </c>
      <c r="E44123">
        <v>1</v>
      </c>
      <c r="F44123">
        <v>322.49</v>
      </c>
      <c r="G44123">
        <v>1</v>
      </c>
      <c r="H44123">
        <v>20230300615101</v>
      </c>
      <c r="I44123">
        <v>202303006151011</v>
      </c>
      <c r="J44123">
        <v>322.49</v>
      </c>
      <c r="K44123">
        <v>39</v>
      </c>
      <c r="L44123">
        <v>2</v>
      </c>
      <c r="M44123">
        <v>96112.492885206477</v>
      </c>
      <c r="N44123">
        <v>16</v>
      </c>
      <c r="O44123">
        <v>69.02831355022829</v>
      </c>
      <c r="P44123" t="str">
        <f t="shared" si="1378"/>
        <v>College</v>
      </c>
      <c r="Q44123">
        <f t="shared" si="1379"/>
        <v>11.47327458531475</v>
      </c>
    </row>
    <row r="44124" spans="1:17">
      <c r="A44124">
        <v>2024</v>
      </c>
      <c r="B44124">
        <v>27696</v>
      </c>
      <c r="C44124">
        <v>3</v>
      </c>
      <c r="D44124">
        <v>20230200613300</v>
      </c>
      <c r="E44124">
        <v>1</v>
      </c>
      <c r="F44124">
        <v>632.38</v>
      </c>
      <c r="G44124">
        <v>1</v>
      </c>
      <c r="H44124">
        <v>20230200613301</v>
      </c>
      <c r="I44124">
        <v>202302006133011</v>
      </c>
      <c r="J44124">
        <v>632.38</v>
      </c>
      <c r="K44124">
        <v>62</v>
      </c>
      <c r="L44124">
        <v>1</v>
      </c>
      <c r="M44124">
        <v>73163.662489081296</v>
      </c>
      <c r="N44124">
        <v>14</v>
      </c>
      <c r="O44124">
        <v>66.216171302003744</v>
      </c>
      <c r="P44124" t="str">
        <f t="shared" si="1378"/>
        <v>College</v>
      </c>
      <c r="Q44124">
        <f t="shared" si="1379"/>
        <v>11.200454162611551</v>
      </c>
    </row>
    <row r="44125" spans="1:17">
      <c r="A44125">
        <v>2024</v>
      </c>
      <c r="B44125">
        <v>27773</v>
      </c>
      <c r="C44125">
        <v>3</v>
      </c>
      <c r="D44125">
        <v>20230300718900</v>
      </c>
      <c r="E44125">
        <v>1</v>
      </c>
      <c r="F44125">
        <v>824.95</v>
      </c>
      <c r="G44125">
        <v>2</v>
      </c>
      <c r="H44125">
        <v>20230300718902</v>
      </c>
      <c r="I44125">
        <v>202303007189021</v>
      </c>
      <c r="J44125">
        <v>824.95</v>
      </c>
      <c r="K44125">
        <v>62</v>
      </c>
      <c r="L44125">
        <v>2</v>
      </c>
      <c r="M44125">
        <v>79860.757591229398</v>
      </c>
      <c r="N44125">
        <v>14</v>
      </c>
      <c r="O44125">
        <v>69.225136664030899</v>
      </c>
      <c r="P44125" t="str">
        <f t="shared" si="1378"/>
        <v>College</v>
      </c>
      <c r="Q44125">
        <f t="shared" si="1379"/>
        <v>11.288039867063944</v>
      </c>
    </row>
    <row r="44126" spans="1:17">
      <c r="A44126">
        <v>2024</v>
      </c>
      <c r="B44126">
        <v>28112</v>
      </c>
      <c r="C44126">
        <v>3</v>
      </c>
      <c r="D44126">
        <v>20230200722800</v>
      </c>
      <c r="E44126">
        <v>1</v>
      </c>
      <c r="F44126">
        <v>820.52</v>
      </c>
      <c r="G44126">
        <v>1</v>
      </c>
      <c r="H44126">
        <v>20230200722801</v>
      </c>
      <c r="I44126">
        <v>202302007228013</v>
      </c>
      <c r="J44126">
        <v>820.52</v>
      </c>
      <c r="K44126">
        <v>25</v>
      </c>
      <c r="L44126">
        <v>1</v>
      </c>
      <c r="M44126">
        <v>90189.76294394923</v>
      </c>
      <c r="N44126">
        <v>16</v>
      </c>
      <c r="O44126">
        <v>73.424961020930567</v>
      </c>
      <c r="P44126" t="str">
        <f t="shared" si="1378"/>
        <v>College</v>
      </c>
      <c r="Q44126">
        <f t="shared" si="1379"/>
        <v>11.40967120674904</v>
      </c>
    </row>
    <row r="44127" spans="1:17">
      <c r="A44127">
        <v>2024</v>
      </c>
      <c r="B44127">
        <v>28358</v>
      </c>
      <c r="C44127">
        <v>3</v>
      </c>
      <c r="D44127">
        <v>20230300724800</v>
      </c>
      <c r="E44127">
        <v>1</v>
      </c>
      <c r="F44127">
        <v>501.41</v>
      </c>
      <c r="G44127">
        <v>1</v>
      </c>
      <c r="H44127">
        <v>20230300724801</v>
      </c>
      <c r="I44127">
        <v>202303007248011</v>
      </c>
      <c r="J44127">
        <v>501.41</v>
      </c>
      <c r="K44127">
        <v>49</v>
      </c>
      <c r="L44127">
        <v>1</v>
      </c>
      <c r="M44127">
        <v>90967.661757790658</v>
      </c>
      <c r="N44127">
        <v>16</v>
      </c>
      <c r="O44127">
        <v>69.457421113955292</v>
      </c>
      <c r="P44127" t="str">
        <f t="shared" si="1378"/>
        <v>College</v>
      </c>
      <c r="Q44127">
        <f t="shared" si="1379"/>
        <v>11.418259357042773</v>
      </c>
    </row>
    <row r="44128" spans="1:17">
      <c r="A44128">
        <v>2024</v>
      </c>
      <c r="B44128">
        <v>28560</v>
      </c>
      <c r="C44128">
        <v>3</v>
      </c>
      <c r="D44128">
        <v>20240300737900</v>
      </c>
      <c r="E44128">
        <v>1</v>
      </c>
      <c r="F44128">
        <v>389.64</v>
      </c>
      <c r="G44128">
        <v>2</v>
      </c>
      <c r="H44128">
        <v>20240300737902</v>
      </c>
      <c r="I44128">
        <v>202403007379021</v>
      </c>
      <c r="J44128">
        <v>389.64</v>
      </c>
      <c r="K44128">
        <v>34</v>
      </c>
      <c r="L44128">
        <v>2</v>
      </c>
      <c r="M44128">
        <v>121471.19762263329</v>
      </c>
      <c r="N44128">
        <v>18</v>
      </c>
      <c r="O44128">
        <v>68.759951989594825</v>
      </c>
      <c r="P44128" t="str">
        <f t="shared" si="1378"/>
        <v>Grad School</v>
      </c>
      <c r="Q44128">
        <f t="shared" si="1379"/>
        <v>11.707432457056541</v>
      </c>
    </row>
    <row r="44129" spans="1:17">
      <c r="A44129">
        <v>2024</v>
      </c>
      <c r="B44129">
        <v>29213</v>
      </c>
      <c r="C44129">
        <v>3</v>
      </c>
      <c r="D44129">
        <v>20230300481500</v>
      </c>
      <c r="E44129">
        <v>1</v>
      </c>
      <c r="F44129">
        <v>871.23</v>
      </c>
      <c r="G44129">
        <v>2</v>
      </c>
      <c r="H44129">
        <v>20230300481502</v>
      </c>
      <c r="I44129">
        <v>202303004815021</v>
      </c>
      <c r="J44129">
        <v>871.23</v>
      </c>
      <c r="K44129">
        <v>53</v>
      </c>
      <c r="L44129">
        <v>2</v>
      </c>
      <c r="M44129">
        <v>116954.1016996222</v>
      </c>
      <c r="N44129">
        <v>18</v>
      </c>
      <c r="O44129">
        <v>70.435414457733586</v>
      </c>
      <c r="P44129" t="str">
        <f t="shared" si="1378"/>
        <v>Grad School</v>
      </c>
      <c r="Q44129">
        <f t="shared" si="1379"/>
        <v>11.669536843647178</v>
      </c>
    </row>
    <row r="44130" spans="1:17">
      <c r="A44130">
        <v>2024</v>
      </c>
      <c r="B44130">
        <v>29296</v>
      </c>
      <c r="C44130">
        <v>3</v>
      </c>
      <c r="D44130">
        <v>20240200484800</v>
      </c>
      <c r="E44130">
        <v>1</v>
      </c>
      <c r="F44130">
        <v>962.57</v>
      </c>
      <c r="G44130">
        <v>1</v>
      </c>
      <c r="H44130">
        <v>20240200484801</v>
      </c>
      <c r="I44130">
        <v>202402004848011</v>
      </c>
      <c r="J44130">
        <v>962.57</v>
      </c>
      <c r="K44130">
        <v>34</v>
      </c>
      <c r="L44130">
        <v>1</v>
      </c>
      <c r="M44130">
        <v>72483.114844274111</v>
      </c>
      <c r="N44130">
        <v>14</v>
      </c>
      <c r="O44130">
        <v>74.628116826209478</v>
      </c>
      <c r="P44130" t="str">
        <f t="shared" si="1378"/>
        <v>College</v>
      </c>
      <c r="Q44130">
        <f t="shared" si="1379"/>
        <v>11.191108915017985</v>
      </c>
    </row>
    <row r="44131" spans="1:17">
      <c r="A44131">
        <v>2024</v>
      </c>
      <c r="B44131">
        <v>29299</v>
      </c>
      <c r="C44131">
        <v>3</v>
      </c>
      <c r="D44131">
        <v>20240300485800</v>
      </c>
      <c r="E44131">
        <v>1</v>
      </c>
      <c r="F44131">
        <v>1627.1</v>
      </c>
      <c r="G44131">
        <v>2</v>
      </c>
      <c r="H44131">
        <v>20240300485802</v>
      </c>
      <c r="I44131">
        <v>202403004858021</v>
      </c>
      <c r="J44131">
        <v>1627.1</v>
      </c>
      <c r="K44131">
        <v>57</v>
      </c>
      <c r="L44131">
        <v>1</v>
      </c>
      <c r="M44131">
        <v>100304.42063425755</v>
      </c>
      <c r="N44131">
        <v>16</v>
      </c>
      <c r="O44131">
        <v>70.852507505820739</v>
      </c>
      <c r="P44131" t="str">
        <f t="shared" si="1378"/>
        <v>College</v>
      </c>
      <c r="Q44131">
        <f t="shared" si="1379"/>
        <v>11.515965047099007</v>
      </c>
    </row>
    <row r="44132" spans="1:17">
      <c r="A44132">
        <v>2024</v>
      </c>
      <c r="B44132">
        <v>29474</v>
      </c>
      <c r="C44132">
        <v>3</v>
      </c>
      <c r="D44132">
        <v>20240100487000</v>
      </c>
      <c r="E44132">
        <v>1</v>
      </c>
      <c r="F44132">
        <v>1008.77</v>
      </c>
      <c r="G44132">
        <v>1</v>
      </c>
      <c r="H44132">
        <v>20240100487001</v>
      </c>
      <c r="I44132">
        <v>202401004870011</v>
      </c>
      <c r="J44132">
        <v>1008.77</v>
      </c>
      <c r="K44132">
        <v>43</v>
      </c>
      <c r="L44132">
        <v>1</v>
      </c>
      <c r="M44132">
        <v>91727.38304577356</v>
      </c>
      <c r="N44132">
        <v>16</v>
      </c>
      <c r="O44132">
        <v>68.397022378124902</v>
      </c>
      <c r="P44132" t="str">
        <f t="shared" si="1378"/>
        <v>College</v>
      </c>
      <c r="Q44132">
        <f t="shared" si="1379"/>
        <v>11.426576229216046</v>
      </c>
    </row>
    <row r="44133" spans="1:17">
      <c r="A44133">
        <v>2024</v>
      </c>
      <c r="B44133">
        <v>30074</v>
      </c>
      <c r="C44133">
        <v>3</v>
      </c>
      <c r="D44133">
        <v>20230100315500</v>
      </c>
      <c r="E44133">
        <v>1</v>
      </c>
      <c r="F44133">
        <v>1073.93</v>
      </c>
      <c r="G44133">
        <v>2</v>
      </c>
      <c r="H44133">
        <v>20230100315502</v>
      </c>
      <c r="I44133">
        <v>202301003155021</v>
      </c>
      <c r="J44133">
        <v>1073.93</v>
      </c>
      <c r="K44133">
        <v>41</v>
      </c>
      <c r="L44133">
        <v>1</v>
      </c>
      <c r="M44133">
        <v>93250.222990519906</v>
      </c>
      <c r="N44133">
        <v>16</v>
      </c>
      <c r="O44133">
        <v>70.367449079755318</v>
      </c>
      <c r="P44133" t="str">
        <f t="shared" si="1378"/>
        <v>College</v>
      </c>
      <c r="Q44133">
        <f t="shared" si="1379"/>
        <v>11.44304172882245</v>
      </c>
    </row>
    <row r="44134" spans="1:17">
      <c r="A44134">
        <v>2024</v>
      </c>
      <c r="B44134">
        <v>30143</v>
      </c>
      <c r="C44134">
        <v>3</v>
      </c>
      <c r="D44134">
        <v>0</v>
      </c>
      <c r="E44134">
        <v>1</v>
      </c>
      <c r="F44134">
        <v>1091.06</v>
      </c>
      <c r="G44134">
        <v>2</v>
      </c>
      <c r="H44134">
        <v>0</v>
      </c>
      <c r="I44134">
        <v>0</v>
      </c>
      <c r="J44134">
        <v>1091.06</v>
      </c>
      <c r="K44134">
        <v>51</v>
      </c>
      <c r="L44134">
        <v>1</v>
      </c>
      <c r="M44134">
        <v>136756.21915018206</v>
      </c>
      <c r="N44134">
        <v>20</v>
      </c>
      <c r="O44134">
        <v>70.223059149251498</v>
      </c>
      <c r="P44134" t="str">
        <f t="shared" si="1378"/>
        <v>Grad School</v>
      </c>
      <c r="Q44134">
        <f t="shared" si="1379"/>
        <v>11.825955197496427</v>
      </c>
    </row>
    <row r="44135" spans="1:17">
      <c r="A44135">
        <v>2024</v>
      </c>
      <c r="B44135">
        <v>30183</v>
      </c>
      <c r="C44135">
        <v>3</v>
      </c>
      <c r="D44135">
        <v>20230300317400</v>
      </c>
      <c r="E44135">
        <v>1</v>
      </c>
      <c r="F44135">
        <v>2360.71</v>
      </c>
      <c r="G44135">
        <v>1</v>
      </c>
      <c r="H44135">
        <v>20230300317401</v>
      </c>
      <c r="I44135">
        <v>202303003174011</v>
      </c>
      <c r="J44135">
        <v>2360.71</v>
      </c>
      <c r="K44135">
        <v>49</v>
      </c>
      <c r="L44135">
        <v>1</v>
      </c>
      <c r="M44135">
        <v>91658.035653563158</v>
      </c>
      <c r="N44135">
        <v>16</v>
      </c>
      <c r="O44135">
        <v>69.52678029763868</v>
      </c>
      <c r="P44135" t="str">
        <f t="shared" si="1378"/>
        <v>College</v>
      </c>
      <c r="Q44135">
        <f t="shared" si="1379"/>
        <v>11.425819927041013</v>
      </c>
    </row>
    <row r="44136" spans="1:17">
      <c r="A44136">
        <v>2024</v>
      </c>
      <c r="B44136">
        <v>31270</v>
      </c>
      <c r="C44136">
        <v>3</v>
      </c>
      <c r="D44136">
        <v>20230100149200</v>
      </c>
      <c r="E44136">
        <v>1</v>
      </c>
      <c r="F44136">
        <v>350.41</v>
      </c>
      <c r="G44136">
        <v>3</v>
      </c>
      <c r="H44136">
        <v>20230100149203</v>
      </c>
      <c r="I44136">
        <v>202301001492031</v>
      </c>
      <c r="J44136">
        <v>648.15</v>
      </c>
      <c r="K44136">
        <v>42</v>
      </c>
      <c r="L44136">
        <v>2</v>
      </c>
      <c r="M44136">
        <v>118585.04355290129</v>
      </c>
      <c r="N44136">
        <v>18</v>
      </c>
      <c r="O44136">
        <v>69.121341080156952</v>
      </c>
      <c r="P44136" t="str">
        <f t="shared" si="1378"/>
        <v>Grad School</v>
      </c>
      <c r="Q44136">
        <f t="shared" si="1379"/>
        <v>11.683385649270516</v>
      </c>
    </row>
    <row r="44137" spans="1:17">
      <c r="A44137">
        <v>2024</v>
      </c>
      <c r="B44137">
        <v>31555</v>
      </c>
      <c r="C44137">
        <v>3</v>
      </c>
      <c r="D44137">
        <v>0</v>
      </c>
      <c r="E44137">
        <v>1</v>
      </c>
      <c r="F44137">
        <v>468.27</v>
      </c>
      <c r="G44137">
        <v>3</v>
      </c>
      <c r="H44137">
        <v>0</v>
      </c>
      <c r="I44137">
        <v>0</v>
      </c>
      <c r="J44137">
        <v>1184</v>
      </c>
      <c r="K44137">
        <v>25</v>
      </c>
      <c r="L44137">
        <v>1</v>
      </c>
      <c r="M44137">
        <v>59477.378486165951</v>
      </c>
      <c r="N44137">
        <v>12</v>
      </c>
      <c r="O44137">
        <v>69.788377914436495</v>
      </c>
      <c r="P44137" t="str">
        <f t="shared" si="1378"/>
        <v>High School</v>
      </c>
      <c r="Q44137">
        <f t="shared" si="1379"/>
        <v>10.993351325732029</v>
      </c>
    </row>
    <row r="44138" spans="1:17">
      <c r="A44138">
        <v>2024</v>
      </c>
      <c r="B44138">
        <v>32062</v>
      </c>
      <c r="C44138">
        <v>3</v>
      </c>
      <c r="D44138">
        <v>0</v>
      </c>
      <c r="E44138">
        <v>1</v>
      </c>
      <c r="F44138">
        <v>4181.04</v>
      </c>
      <c r="G44138">
        <v>1</v>
      </c>
      <c r="H44138">
        <v>0</v>
      </c>
      <c r="I44138">
        <v>0</v>
      </c>
      <c r="J44138">
        <v>4181.04</v>
      </c>
      <c r="K44138">
        <v>59</v>
      </c>
      <c r="L44138">
        <v>1</v>
      </c>
      <c r="M44138">
        <v>116016.52925208122</v>
      </c>
      <c r="N44138">
        <v>18</v>
      </c>
      <c r="O44138">
        <v>71.602984555391188</v>
      </c>
      <c r="P44138" t="str">
        <f t="shared" si="1378"/>
        <v>Grad School</v>
      </c>
      <c r="Q44138">
        <f t="shared" si="1379"/>
        <v>11.661487953489685</v>
      </c>
    </row>
    <row r="44139" spans="1:17">
      <c r="A44139">
        <v>2024</v>
      </c>
      <c r="B44139">
        <v>32129</v>
      </c>
      <c r="C44139">
        <v>3</v>
      </c>
      <c r="D44139">
        <v>20240100373500</v>
      </c>
      <c r="E44139">
        <v>1</v>
      </c>
      <c r="F44139">
        <v>4095.69</v>
      </c>
      <c r="G44139">
        <v>1</v>
      </c>
      <c r="H44139">
        <v>20240100373501</v>
      </c>
      <c r="I44139">
        <v>202401003735012</v>
      </c>
      <c r="J44139">
        <v>4095.69</v>
      </c>
      <c r="K44139">
        <v>36</v>
      </c>
      <c r="L44139">
        <v>1</v>
      </c>
      <c r="M44139">
        <v>76529.386963886252</v>
      </c>
      <c r="N44139">
        <v>14</v>
      </c>
      <c r="O44139">
        <v>67.779936358336997</v>
      </c>
      <c r="P44139" t="str">
        <f t="shared" si="1378"/>
        <v>College</v>
      </c>
      <c r="Q44139">
        <f t="shared" si="1379"/>
        <v>11.245430089369247</v>
      </c>
    </row>
    <row r="44140" spans="1:17">
      <c r="A44140">
        <v>2024</v>
      </c>
      <c r="B44140">
        <v>32225</v>
      </c>
      <c r="C44140">
        <v>3</v>
      </c>
      <c r="D44140">
        <v>20230200370000</v>
      </c>
      <c r="E44140">
        <v>1</v>
      </c>
      <c r="F44140">
        <v>2983.14</v>
      </c>
      <c r="G44140">
        <v>1</v>
      </c>
      <c r="H44140">
        <v>20230200370001</v>
      </c>
      <c r="I44140">
        <v>202302003700011</v>
      </c>
      <c r="J44140">
        <v>2983.14</v>
      </c>
      <c r="K44140">
        <v>44</v>
      </c>
      <c r="L44140">
        <v>1</v>
      </c>
      <c r="M44140">
        <v>119420.790532894</v>
      </c>
      <c r="N44140">
        <v>18</v>
      </c>
      <c r="O44140">
        <v>69.617367697286795</v>
      </c>
      <c r="P44140" t="str">
        <f t="shared" si="1378"/>
        <v>Grad School</v>
      </c>
      <c r="Q44140">
        <f t="shared" si="1379"/>
        <v>11.690408589848744</v>
      </c>
    </row>
    <row r="44141" spans="1:17">
      <c r="A44141">
        <v>2024</v>
      </c>
      <c r="B44141">
        <v>32289</v>
      </c>
      <c r="C44141">
        <v>3</v>
      </c>
      <c r="D44141">
        <v>20240303919700</v>
      </c>
      <c r="E44141">
        <v>1</v>
      </c>
      <c r="F44141">
        <v>6819.95</v>
      </c>
      <c r="G44141">
        <v>2</v>
      </c>
      <c r="H44141">
        <v>20240303919702</v>
      </c>
      <c r="I44141">
        <v>202403039197021</v>
      </c>
      <c r="J44141">
        <v>6819.95</v>
      </c>
      <c r="K44141">
        <v>41</v>
      </c>
      <c r="L44141">
        <v>1</v>
      </c>
      <c r="M44141">
        <v>116413.655418247</v>
      </c>
      <c r="N44141">
        <v>18</v>
      </c>
      <c r="O44141">
        <v>69.718255677438137</v>
      </c>
      <c r="P44141" t="str">
        <f t="shared" si="1378"/>
        <v>Grad School</v>
      </c>
      <c r="Q44141">
        <f t="shared" si="1379"/>
        <v>11.664905121988406</v>
      </c>
    </row>
    <row r="44142" spans="1:17">
      <c r="A44142">
        <v>2024</v>
      </c>
      <c r="B44142">
        <v>32290</v>
      </c>
      <c r="C44142">
        <v>3</v>
      </c>
      <c r="D44142">
        <v>20240100374900</v>
      </c>
      <c r="E44142">
        <v>1</v>
      </c>
      <c r="F44142">
        <v>4248.6499999999996</v>
      </c>
      <c r="G44142">
        <v>1</v>
      </c>
      <c r="H44142">
        <v>20240100374901</v>
      </c>
      <c r="I44142">
        <v>202401003749011</v>
      </c>
      <c r="J44142">
        <v>4248.6499999999996</v>
      </c>
      <c r="K44142">
        <v>56</v>
      </c>
      <c r="L44142">
        <v>1</v>
      </c>
      <c r="M44142">
        <v>137422.04514990159</v>
      </c>
      <c r="N44142">
        <v>20</v>
      </c>
      <c r="O44142">
        <v>74.887473915607387</v>
      </c>
      <c r="P44142" t="str">
        <f t="shared" si="1378"/>
        <v>Grad School</v>
      </c>
      <c r="Q44142">
        <f t="shared" si="1379"/>
        <v>11.830812090950685</v>
      </c>
    </row>
    <row r="44143" spans="1:17">
      <c r="A44143">
        <v>2024</v>
      </c>
      <c r="B44143">
        <v>32360</v>
      </c>
      <c r="C44143">
        <v>3</v>
      </c>
      <c r="D44143">
        <v>20230200372600</v>
      </c>
      <c r="E44143">
        <v>1</v>
      </c>
      <c r="F44143">
        <v>5544.65</v>
      </c>
      <c r="G44143">
        <v>1</v>
      </c>
      <c r="H44143">
        <v>20230200372601</v>
      </c>
      <c r="I44143">
        <v>202302003726011</v>
      </c>
      <c r="J44143">
        <v>5544.65</v>
      </c>
      <c r="K44143">
        <v>30</v>
      </c>
      <c r="L44143">
        <v>2</v>
      </c>
      <c r="M44143">
        <v>101027.35168679628</v>
      </c>
      <c r="N44143">
        <v>16</v>
      </c>
      <c r="O44143">
        <v>68.496387192245635</v>
      </c>
      <c r="P44143" t="str">
        <f t="shared" si="1378"/>
        <v>College</v>
      </c>
      <c r="Q44143">
        <f t="shared" si="1379"/>
        <v>11.523146567941479</v>
      </c>
    </row>
    <row r="44144" spans="1:17">
      <c r="A44144">
        <v>2024</v>
      </c>
      <c r="B44144">
        <v>32458</v>
      </c>
      <c r="C44144">
        <v>3</v>
      </c>
      <c r="D44144">
        <v>20230100374100</v>
      </c>
      <c r="E44144">
        <v>1</v>
      </c>
      <c r="F44144">
        <v>3040.86</v>
      </c>
      <c r="G44144">
        <v>1</v>
      </c>
      <c r="H44144">
        <v>20230100374101</v>
      </c>
      <c r="I44144">
        <v>202301003741011</v>
      </c>
      <c r="J44144">
        <v>3040.86</v>
      </c>
      <c r="K44144">
        <v>53</v>
      </c>
      <c r="L44144">
        <v>2</v>
      </c>
      <c r="M44144">
        <v>52008.010359173364</v>
      </c>
      <c r="N44144">
        <v>12</v>
      </c>
      <c r="O44144">
        <v>70.056621012482495</v>
      </c>
      <c r="P44144" t="str">
        <f t="shared" si="1378"/>
        <v>High School</v>
      </c>
      <c r="Q44144">
        <f t="shared" si="1379"/>
        <v>10.859153031068514</v>
      </c>
    </row>
    <row r="44145" spans="1:17">
      <c r="A44145">
        <v>2024</v>
      </c>
      <c r="B44145">
        <v>32867</v>
      </c>
      <c r="C44145">
        <v>3</v>
      </c>
      <c r="D44145">
        <v>20230200375900</v>
      </c>
      <c r="E44145">
        <v>1</v>
      </c>
      <c r="F44145">
        <v>2223.87</v>
      </c>
      <c r="G44145">
        <v>1</v>
      </c>
      <c r="H44145">
        <v>20230200375901</v>
      </c>
      <c r="I44145">
        <v>202302003759011</v>
      </c>
      <c r="J44145">
        <v>2223.87</v>
      </c>
      <c r="K44145">
        <v>39</v>
      </c>
      <c r="L44145">
        <v>1</v>
      </c>
      <c r="M44145">
        <v>91789.569957228232</v>
      </c>
      <c r="N44145">
        <v>16</v>
      </c>
      <c r="O44145">
        <v>68.895898163705127</v>
      </c>
      <c r="P44145" t="str">
        <f t="shared" si="1378"/>
        <v>College</v>
      </c>
      <c r="Q44145">
        <f t="shared" si="1379"/>
        <v>11.427253953130021</v>
      </c>
    </row>
    <row r="44146" spans="1:17">
      <c r="A44146">
        <v>2024</v>
      </c>
      <c r="B44146">
        <v>33093</v>
      </c>
      <c r="C44146">
        <v>3</v>
      </c>
      <c r="D44146">
        <v>20240200163200</v>
      </c>
      <c r="E44146">
        <v>1</v>
      </c>
      <c r="F44146">
        <v>364.3</v>
      </c>
      <c r="G44146">
        <v>1</v>
      </c>
      <c r="H44146">
        <v>20240200163201</v>
      </c>
      <c r="I44146">
        <v>202402001632011</v>
      </c>
      <c r="J44146">
        <v>364.3</v>
      </c>
      <c r="K44146">
        <v>36</v>
      </c>
      <c r="L44146">
        <v>2</v>
      </c>
      <c r="M44146">
        <v>94316.608412191112</v>
      </c>
      <c r="N44146">
        <v>16</v>
      </c>
      <c r="O44146">
        <v>66.980819837061162</v>
      </c>
      <c r="P44146" t="str">
        <f t="shared" si="1378"/>
        <v>College</v>
      </c>
      <c r="Q44146">
        <f t="shared" si="1379"/>
        <v>11.454412576254635</v>
      </c>
    </row>
    <row r="44147" spans="1:17">
      <c r="A44147">
        <v>2024</v>
      </c>
      <c r="B44147">
        <v>33596</v>
      </c>
      <c r="C44147">
        <v>3</v>
      </c>
      <c r="D44147">
        <v>20230100168600</v>
      </c>
      <c r="E44147">
        <v>1</v>
      </c>
      <c r="F44147">
        <v>513.91999999999996</v>
      </c>
      <c r="G44147">
        <v>1</v>
      </c>
      <c r="H44147">
        <v>20230100168601</v>
      </c>
      <c r="I44147">
        <v>202301001686011</v>
      </c>
      <c r="J44147">
        <v>513.91999999999996</v>
      </c>
      <c r="K44147">
        <v>34</v>
      </c>
      <c r="L44147">
        <v>2</v>
      </c>
      <c r="M44147">
        <v>90132.144143604455</v>
      </c>
      <c r="N44147">
        <v>16</v>
      </c>
      <c r="O44147">
        <v>68.433801212012895</v>
      </c>
      <c r="P44147" t="str">
        <f t="shared" si="1378"/>
        <v>College</v>
      </c>
      <c r="Q44147">
        <f t="shared" si="1379"/>
        <v>11.409032140722772</v>
      </c>
    </row>
    <row r="44148" spans="1:17">
      <c r="A44148">
        <v>2024</v>
      </c>
      <c r="B44148">
        <v>33647</v>
      </c>
      <c r="C44148">
        <v>3</v>
      </c>
      <c r="D44148">
        <v>20230100156300</v>
      </c>
      <c r="E44148">
        <v>1</v>
      </c>
      <c r="F44148">
        <v>513.91999999999996</v>
      </c>
      <c r="G44148">
        <v>2</v>
      </c>
      <c r="H44148">
        <v>20230100156302</v>
      </c>
      <c r="I44148">
        <v>202301001563021</v>
      </c>
      <c r="J44148">
        <v>513.91999999999996</v>
      </c>
      <c r="K44148">
        <v>34</v>
      </c>
      <c r="L44148">
        <v>2</v>
      </c>
      <c r="M44148">
        <v>114907.24533561412</v>
      </c>
      <c r="N44148">
        <v>18</v>
      </c>
      <c r="O44148">
        <v>72.05727534066429</v>
      </c>
      <c r="P44148" t="str">
        <f t="shared" si="1378"/>
        <v>Grad School</v>
      </c>
      <c r="Q44148">
        <f t="shared" si="1379"/>
        <v>11.651880519600001</v>
      </c>
    </row>
    <row r="44149" spans="1:17">
      <c r="A44149">
        <v>2024</v>
      </c>
      <c r="B44149">
        <v>33698</v>
      </c>
      <c r="C44149">
        <v>3</v>
      </c>
      <c r="D44149">
        <v>20240200167000</v>
      </c>
      <c r="E44149">
        <v>1</v>
      </c>
      <c r="F44149">
        <v>341.93</v>
      </c>
      <c r="G44149">
        <v>1</v>
      </c>
      <c r="H44149">
        <v>20240200167001</v>
      </c>
      <c r="I44149">
        <v>202402001670011</v>
      </c>
      <c r="J44149">
        <v>341.93</v>
      </c>
      <c r="K44149">
        <v>31</v>
      </c>
      <c r="L44149">
        <v>2</v>
      </c>
      <c r="M44149">
        <v>95219.22531091579</v>
      </c>
      <c r="N44149">
        <v>16</v>
      </c>
      <c r="O44149">
        <v>67.912423145276037</v>
      </c>
      <c r="P44149" t="str">
        <f t="shared" si="1378"/>
        <v>College</v>
      </c>
      <c r="Q44149">
        <f t="shared" si="1379"/>
        <v>11.463937146934231</v>
      </c>
    </row>
    <row r="44150" spans="1:17">
      <c r="A44150">
        <v>2024</v>
      </c>
      <c r="B44150">
        <v>33879</v>
      </c>
      <c r="C44150">
        <v>3</v>
      </c>
      <c r="D44150">
        <v>20240200159000</v>
      </c>
      <c r="E44150">
        <v>1</v>
      </c>
      <c r="F44150">
        <v>186.46</v>
      </c>
      <c r="G44150">
        <v>2</v>
      </c>
      <c r="H44150">
        <v>20240200159002</v>
      </c>
      <c r="I44150">
        <v>202402001590021</v>
      </c>
      <c r="J44150">
        <v>186.46</v>
      </c>
      <c r="K44150">
        <v>40</v>
      </c>
      <c r="L44150">
        <v>2</v>
      </c>
      <c r="M44150">
        <v>120715.93068867392</v>
      </c>
      <c r="N44150">
        <v>18</v>
      </c>
      <c r="O44150">
        <v>68.172661689872029</v>
      </c>
      <c r="P44150" t="str">
        <f t="shared" si="1378"/>
        <v>Grad School</v>
      </c>
      <c r="Q44150">
        <f t="shared" si="1379"/>
        <v>11.701195384197916</v>
      </c>
    </row>
    <row r="44151" spans="1:17">
      <c r="A44151">
        <v>2024</v>
      </c>
      <c r="B44151">
        <v>34152</v>
      </c>
      <c r="C44151">
        <v>3</v>
      </c>
      <c r="D44151">
        <v>20240200160000</v>
      </c>
      <c r="E44151">
        <v>1</v>
      </c>
      <c r="F44151">
        <v>201.52</v>
      </c>
      <c r="G44151">
        <v>1</v>
      </c>
      <c r="H44151">
        <v>20240200160001</v>
      </c>
      <c r="I44151">
        <v>202402001600011</v>
      </c>
      <c r="J44151">
        <v>201.52</v>
      </c>
      <c r="K44151">
        <v>58</v>
      </c>
      <c r="L44151">
        <v>1</v>
      </c>
      <c r="M44151">
        <v>140651.4364683005</v>
      </c>
      <c r="N44151">
        <v>20</v>
      </c>
      <c r="O44151">
        <v>67.726032303463313</v>
      </c>
      <c r="P44151" t="str">
        <f t="shared" si="1378"/>
        <v>Grad School</v>
      </c>
      <c r="Q44151">
        <f t="shared" si="1379"/>
        <v>11.854040026935886</v>
      </c>
    </row>
    <row r="44152" spans="1:17">
      <c r="A44152">
        <v>2024</v>
      </c>
      <c r="B44152">
        <v>34312</v>
      </c>
      <c r="C44152">
        <v>3</v>
      </c>
      <c r="D44152">
        <v>20230300178600</v>
      </c>
      <c r="E44152">
        <v>1</v>
      </c>
      <c r="F44152">
        <v>504.11</v>
      </c>
      <c r="G44152">
        <v>1</v>
      </c>
      <c r="H44152">
        <v>20230300178601</v>
      </c>
      <c r="I44152">
        <v>202303001786011</v>
      </c>
      <c r="J44152">
        <v>504.11</v>
      </c>
      <c r="K44152">
        <v>52</v>
      </c>
      <c r="L44152">
        <v>1</v>
      </c>
      <c r="M44152">
        <v>94361.135693896169</v>
      </c>
      <c r="N44152">
        <v>16</v>
      </c>
      <c r="O44152">
        <v>69.366118239979826</v>
      </c>
      <c r="P44152" t="str">
        <f t="shared" si="1378"/>
        <v>College</v>
      </c>
      <c r="Q44152">
        <f t="shared" si="1379"/>
        <v>11.454884569204758</v>
      </c>
    </row>
    <row r="44153" spans="1:17">
      <c r="A44153">
        <v>2024</v>
      </c>
      <c r="B44153">
        <v>34738</v>
      </c>
      <c r="C44153">
        <v>3</v>
      </c>
      <c r="D44153">
        <v>0</v>
      </c>
      <c r="E44153">
        <v>1</v>
      </c>
      <c r="F44153">
        <v>304.77999999999997</v>
      </c>
      <c r="G44153">
        <v>1</v>
      </c>
      <c r="H44153">
        <v>0</v>
      </c>
      <c r="I44153">
        <v>0</v>
      </c>
      <c r="J44153">
        <v>304.77999999999997</v>
      </c>
      <c r="K44153">
        <v>38</v>
      </c>
      <c r="L44153">
        <v>1</v>
      </c>
      <c r="M44153">
        <v>100587.51477492585</v>
      </c>
      <c r="N44153">
        <v>16</v>
      </c>
      <c r="O44153">
        <v>72.62797179829289</v>
      </c>
      <c r="P44153" t="str">
        <f t="shared" si="1378"/>
        <v>College</v>
      </c>
      <c r="Q44153">
        <f t="shared" si="1379"/>
        <v>11.518783421340679</v>
      </c>
    </row>
    <row r="44154" spans="1:17">
      <c r="A44154">
        <v>2024</v>
      </c>
      <c r="B44154">
        <v>34859</v>
      </c>
      <c r="C44154">
        <v>3</v>
      </c>
      <c r="D44154">
        <v>0</v>
      </c>
      <c r="E44154">
        <v>1</v>
      </c>
      <c r="F44154">
        <v>259.36</v>
      </c>
      <c r="G44154">
        <v>1</v>
      </c>
      <c r="H44154">
        <v>0</v>
      </c>
      <c r="I44154">
        <v>0</v>
      </c>
      <c r="J44154">
        <v>259.36</v>
      </c>
      <c r="K44154">
        <v>39</v>
      </c>
      <c r="L44154">
        <v>1</v>
      </c>
      <c r="M44154">
        <v>143451.20303407271</v>
      </c>
      <c r="N44154">
        <v>20</v>
      </c>
      <c r="O44154">
        <v>72.402396701035983</v>
      </c>
      <c r="P44154" t="str">
        <f t="shared" si="1378"/>
        <v>Grad School</v>
      </c>
      <c r="Q44154">
        <f t="shared" si="1379"/>
        <v>11.873750207809149</v>
      </c>
    </row>
    <row r="44155" spans="1:17">
      <c r="A44155">
        <v>2024</v>
      </c>
      <c r="B44155">
        <v>35003</v>
      </c>
      <c r="C44155">
        <v>3</v>
      </c>
      <c r="D44155">
        <v>0</v>
      </c>
      <c r="E44155">
        <v>1</v>
      </c>
      <c r="F44155">
        <v>177.49</v>
      </c>
      <c r="G44155">
        <v>1</v>
      </c>
      <c r="H44155">
        <v>0</v>
      </c>
      <c r="I44155">
        <v>0</v>
      </c>
      <c r="J44155">
        <v>177.49</v>
      </c>
      <c r="K44155">
        <v>29</v>
      </c>
      <c r="L44155">
        <v>1</v>
      </c>
      <c r="M44155">
        <v>94903.796869862723</v>
      </c>
      <c r="N44155">
        <v>16</v>
      </c>
      <c r="O44155">
        <v>72.496089533872762</v>
      </c>
      <c r="P44155" t="str">
        <f t="shared" si="1378"/>
        <v>College</v>
      </c>
      <c r="Q44155">
        <f t="shared" si="1379"/>
        <v>11.460618992963772</v>
      </c>
    </row>
    <row r="44156" spans="1:17">
      <c r="A44156">
        <v>2024</v>
      </c>
      <c r="B44156">
        <v>35450</v>
      </c>
      <c r="C44156">
        <v>3</v>
      </c>
      <c r="D44156">
        <v>20240100837900</v>
      </c>
      <c r="E44156">
        <v>1</v>
      </c>
      <c r="F44156">
        <v>4029.53</v>
      </c>
      <c r="G44156">
        <v>1</v>
      </c>
      <c r="H44156">
        <v>20240100837901</v>
      </c>
      <c r="I44156">
        <v>202401008379011</v>
      </c>
      <c r="J44156">
        <v>4029.53</v>
      </c>
      <c r="K44156">
        <v>59</v>
      </c>
      <c r="L44156">
        <v>2</v>
      </c>
      <c r="M44156">
        <v>122940.84261060144</v>
      </c>
      <c r="N44156">
        <v>18</v>
      </c>
      <c r="O44156">
        <v>69.088094078076281</v>
      </c>
      <c r="P44156" t="str">
        <f t="shared" si="1378"/>
        <v>Grad School</v>
      </c>
      <c r="Q44156">
        <f t="shared" si="1379"/>
        <v>11.719458564273543</v>
      </c>
    </row>
    <row r="44157" spans="1:17">
      <c r="A44157">
        <v>2024</v>
      </c>
      <c r="B44157">
        <v>35493</v>
      </c>
      <c r="C44157">
        <v>3</v>
      </c>
      <c r="D44157">
        <v>20240200840800</v>
      </c>
      <c r="E44157">
        <v>1</v>
      </c>
      <c r="F44157">
        <v>4515.3</v>
      </c>
      <c r="G44157">
        <v>2</v>
      </c>
      <c r="H44157">
        <v>20240200840802</v>
      </c>
      <c r="I44157">
        <v>202402008408021</v>
      </c>
      <c r="J44157">
        <v>4515.3</v>
      </c>
      <c r="K44157">
        <v>57</v>
      </c>
      <c r="L44157">
        <v>2</v>
      </c>
      <c r="M44157">
        <v>68469.068229486191</v>
      </c>
      <c r="N44157">
        <v>14</v>
      </c>
      <c r="O44157">
        <v>72.835581137263802</v>
      </c>
      <c r="P44157" t="str">
        <f t="shared" si="1378"/>
        <v>College</v>
      </c>
      <c r="Q44157">
        <f t="shared" si="1379"/>
        <v>11.134137363573355</v>
      </c>
    </row>
    <row r="44158" spans="1:17">
      <c r="A44158">
        <v>2024</v>
      </c>
      <c r="B44158">
        <v>35522</v>
      </c>
      <c r="C44158">
        <v>3</v>
      </c>
      <c r="D44158">
        <v>0</v>
      </c>
      <c r="E44158">
        <v>1</v>
      </c>
      <c r="F44158">
        <v>3146.47</v>
      </c>
      <c r="G44158">
        <v>1</v>
      </c>
      <c r="H44158">
        <v>0</v>
      </c>
      <c r="I44158">
        <v>0</v>
      </c>
      <c r="J44158">
        <v>3146.47</v>
      </c>
      <c r="K44158">
        <v>42</v>
      </c>
      <c r="L44158">
        <v>1</v>
      </c>
      <c r="M44158">
        <v>141677.66242163369</v>
      </c>
      <c r="N44158">
        <v>20</v>
      </c>
      <c r="O44158">
        <v>69.975731962065922</v>
      </c>
      <c r="P44158" t="str">
        <f t="shared" si="1378"/>
        <v>Grad School</v>
      </c>
      <c r="Q44158">
        <f t="shared" si="1379"/>
        <v>11.861309773320277</v>
      </c>
    </row>
    <row r="44159" spans="1:17">
      <c r="A44159">
        <v>2024</v>
      </c>
      <c r="B44159">
        <v>35661</v>
      </c>
      <c r="C44159">
        <v>3</v>
      </c>
      <c r="D44159">
        <v>0</v>
      </c>
      <c r="E44159">
        <v>1</v>
      </c>
      <c r="F44159">
        <v>2065.1</v>
      </c>
      <c r="G44159">
        <v>1</v>
      </c>
      <c r="H44159">
        <v>0</v>
      </c>
      <c r="I44159">
        <v>0</v>
      </c>
      <c r="J44159">
        <v>2065.1</v>
      </c>
      <c r="K44159">
        <v>58</v>
      </c>
      <c r="L44159">
        <v>1</v>
      </c>
      <c r="M44159">
        <v>81859.521182045748</v>
      </c>
      <c r="N44159">
        <v>14</v>
      </c>
      <c r="O44159">
        <v>70.071551132595076</v>
      </c>
      <c r="P44159" t="str">
        <f t="shared" si="1378"/>
        <v>College</v>
      </c>
      <c r="Q44159">
        <f t="shared" si="1379"/>
        <v>11.312759900799453</v>
      </c>
    </row>
    <row r="44160" spans="1:17">
      <c r="A44160">
        <v>2024</v>
      </c>
      <c r="B44160">
        <v>35867</v>
      </c>
      <c r="C44160">
        <v>3</v>
      </c>
      <c r="D44160">
        <v>20240200843600</v>
      </c>
      <c r="E44160">
        <v>1</v>
      </c>
      <c r="F44160">
        <v>4515.3</v>
      </c>
      <c r="G44160">
        <v>1</v>
      </c>
      <c r="H44160">
        <v>20240200843601</v>
      </c>
      <c r="I44160">
        <v>202402008436011</v>
      </c>
      <c r="J44160">
        <v>4515.3</v>
      </c>
      <c r="K44160">
        <v>58</v>
      </c>
      <c r="L44160">
        <v>1</v>
      </c>
      <c r="M44160">
        <v>117531.38141816952</v>
      </c>
      <c r="N44160">
        <v>18</v>
      </c>
      <c r="O44160">
        <v>73.354449084869358</v>
      </c>
      <c r="P44160" t="str">
        <f t="shared" si="1378"/>
        <v>Grad School</v>
      </c>
      <c r="Q44160">
        <f t="shared" si="1379"/>
        <v>11.674460652807246</v>
      </c>
    </row>
    <row r="44161" spans="1:17">
      <c r="A44161">
        <v>2024</v>
      </c>
      <c r="B44161">
        <v>35881</v>
      </c>
      <c r="C44161">
        <v>3</v>
      </c>
      <c r="D44161">
        <v>0</v>
      </c>
      <c r="E44161">
        <v>1</v>
      </c>
      <c r="F44161">
        <v>2217.4899999999998</v>
      </c>
      <c r="G44161">
        <v>1</v>
      </c>
      <c r="H44161">
        <v>0</v>
      </c>
      <c r="I44161">
        <v>0</v>
      </c>
      <c r="J44161">
        <v>2217.4899999999998</v>
      </c>
      <c r="K44161">
        <v>48</v>
      </c>
      <c r="L44161">
        <v>1</v>
      </c>
      <c r="M44161">
        <v>116131.96255214454</v>
      </c>
      <c r="N44161">
        <v>18</v>
      </c>
      <c r="O44161">
        <v>69.865747457930368</v>
      </c>
      <c r="P44161" t="str">
        <f t="shared" si="1378"/>
        <v>Grad School</v>
      </c>
      <c r="Q44161">
        <f t="shared" si="1379"/>
        <v>11.662482431710755</v>
      </c>
    </row>
    <row r="44162" spans="1:17">
      <c r="A44162">
        <v>2024</v>
      </c>
      <c r="B44162">
        <v>36180</v>
      </c>
      <c r="C44162">
        <v>3</v>
      </c>
      <c r="D44162">
        <v>20230100842900</v>
      </c>
      <c r="E44162">
        <v>1</v>
      </c>
      <c r="F44162">
        <v>2021.61</v>
      </c>
      <c r="G44162">
        <v>1</v>
      </c>
      <c r="H44162">
        <v>20230100842901</v>
      </c>
      <c r="I44162">
        <v>202301008429011</v>
      </c>
      <c r="J44162">
        <v>2021.61</v>
      </c>
      <c r="K44162">
        <v>58</v>
      </c>
      <c r="L44162">
        <v>2</v>
      </c>
      <c r="M44162">
        <v>75385.323035658948</v>
      </c>
      <c r="N44162">
        <v>14</v>
      </c>
      <c r="O44162">
        <v>71.791388593676544</v>
      </c>
      <c r="P44162" t="str">
        <f t="shared" si="1378"/>
        <v>College</v>
      </c>
      <c r="Q44162">
        <f t="shared" si="1379"/>
        <v>11.230367880348879</v>
      </c>
    </row>
    <row r="44163" spans="1:17">
      <c r="A44163">
        <v>2024</v>
      </c>
      <c r="B44163">
        <v>36227</v>
      </c>
      <c r="C44163">
        <v>3</v>
      </c>
      <c r="D44163">
        <v>20230100844300</v>
      </c>
      <c r="E44163">
        <v>1</v>
      </c>
      <c r="F44163">
        <v>2114.1999999999998</v>
      </c>
      <c r="G44163">
        <v>1</v>
      </c>
      <c r="H44163">
        <v>20230100844301</v>
      </c>
      <c r="I44163">
        <v>202301008443012</v>
      </c>
      <c r="J44163">
        <v>2114.1999999999998</v>
      </c>
      <c r="K44163">
        <v>52</v>
      </c>
      <c r="L44163">
        <v>2</v>
      </c>
      <c r="M44163">
        <v>94356.109544189952</v>
      </c>
      <c r="N44163">
        <v>16</v>
      </c>
      <c r="O44163">
        <v>70.383345405832685</v>
      </c>
      <c r="P44163" t="str">
        <f t="shared" ref="P44163:P44226" si="1380">IF(N44163&lt;=12,"High School",IF(N44163&lt;=16,"College","Grad School"))</f>
        <v>College</v>
      </c>
      <c r="Q44163">
        <f t="shared" ref="Q44163:Q44226" si="1381">LN(M44163)</f>
        <v>11.454831302745712</v>
      </c>
    </row>
    <row r="44164" spans="1:17">
      <c r="A44164">
        <v>2024</v>
      </c>
      <c r="B44164">
        <v>36345</v>
      </c>
      <c r="C44164">
        <v>3</v>
      </c>
      <c r="D44164">
        <v>0</v>
      </c>
      <c r="E44164">
        <v>1</v>
      </c>
      <c r="F44164">
        <v>2215.2800000000002</v>
      </c>
      <c r="G44164">
        <v>1</v>
      </c>
      <c r="H44164">
        <v>0</v>
      </c>
      <c r="I44164">
        <v>0</v>
      </c>
      <c r="J44164">
        <v>2215.2800000000002</v>
      </c>
      <c r="K44164">
        <v>47</v>
      </c>
      <c r="L44164">
        <v>1</v>
      </c>
      <c r="M44164">
        <v>96207.909378273296</v>
      </c>
      <c r="N44164">
        <v>16</v>
      </c>
      <c r="O44164">
        <v>69.657137512803359</v>
      </c>
      <c r="P44164" t="str">
        <f t="shared" si="1380"/>
        <v>College</v>
      </c>
      <c r="Q44164">
        <f t="shared" si="1381"/>
        <v>11.474266851343447</v>
      </c>
    </row>
    <row r="44165" spans="1:17">
      <c r="A44165">
        <v>2024</v>
      </c>
      <c r="B44165">
        <v>36368</v>
      </c>
      <c r="C44165">
        <v>3</v>
      </c>
      <c r="D44165">
        <v>20240204367800</v>
      </c>
      <c r="E44165">
        <v>1</v>
      </c>
      <c r="F44165">
        <v>2725.5</v>
      </c>
      <c r="G44165">
        <v>1</v>
      </c>
      <c r="H44165">
        <v>20240204367802</v>
      </c>
      <c r="I44165">
        <v>202402043678021</v>
      </c>
      <c r="J44165">
        <v>2725.5</v>
      </c>
      <c r="K44165">
        <v>61</v>
      </c>
      <c r="L44165">
        <v>1</v>
      </c>
      <c r="M44165">
        <v>114283.9045382941</v>
      </c>
      <c r="N44165">
        <v>18</v>
      </c>
      <c r="O44165">
        <v>71.878781224019136</v>
      </c>
      <c r="P44165" t="str">
        <f t="shared" si="1380"/>
        <v>Grad School</v>
      </c>
      <c r="Q44165">
        <f t="shared" si="1381"/>
        <v>11.646441022179445</v>
      </c>
    </row>
    <row r="44166" spans="1:17">
      <c r="A44166">
        <v>2024</v>
      </c>
      <c r="B44166">
        <v>36551</v>
      </c>
      <c r="C44166">
        <v>3</v>
      </c>
      <c r="D44166">
        <v>0</v>
      </c>
      <c r="E44166">
        <v>1</v>
      </c>
      <c r="F44166">
        <v>3065.23</v>
      </c>
      <c r="G44166">
        <v>1</v>
      </c>
      <c r="H44166">
        <v>0</v>
      </c>
      <c r="I44166">
        <v>0</v>
      </c>
      <c r="J44166">
        <v>3065.23</v>
      </c>
      <c r="K44166">
        <v>43</v>
      </c>
      <c r="L44166">
        <v>2</v>
      </c>
      <c r="M44166">
        <v>144980.85421030089</v>
      </c>
      <c r="N44166">
        <v>20</v>
      </c>
      <c r="O44166">
        <v>68.260667469314825</v>
      </c>
      <c r="P44166" t="str">
        <f t="shared" si="1380"/>
        <v>Grad School</v>
      </c>
      <c r="Q44166">
        <f t="shared" si="1381"/>
        <v>11.884356972755713</v>
      </c>
    </row>
    <row r="44167" spans="1:17">
      <c r="A44167">
        <v>2024</v>
      </c>
      <c r="B44167">
        <v>37253</v>
      </c>
      <c r="C44167">
        <v>3</v>
      </c>
      <c r="D44167">
        <v>0</v>
      </c>
      <c r="E44167">
        <v>1</v>
      </c>
      <c r="F44167">
        <v>654.03</v>
      </c>
      <c r="G44167">
        <v>2</v>
      </c>
      <c r="H44167">
        <v>0</v>
      </c>
      <c r="I44167">
        <v>0</v>
      </c>
      <c r="J44167">
        <v>654.03</v>
      </c>
      <c r="K44167">
        <v>38</v>
      </c>
      <c r="L44167">
        <v>1</v>
      </c>
      <c r="M44167">
        <v>61069.27782289841</v>
      </c>
      <c r="N44167">
        <v>12</v>
      </c>
      <c r="O44167">
        <v>71.052103572149051</v>
      </c>
      <c r="P44167" t="str">
        <f t="shared" si="1380"/>
        <v>High School</v>
      </c>
      <c r="Q44167">
        <f t="shared" si="1381"/>
        <v>11.019764200748511</v>
      </c>
    </row>
    <row r="44168" spans="1:17">
      <c r="A44168">
        <v>2024</v>
      </c>
      <c r="B44168">
        <v>37441</v>
      </c>
      <c r="C44168">
        <v>3</v>
      </c>
      <c r="D44168">
        <v>20240100874200</v>
      </c>
      <c r="E44168">
        <v>1</v>
      </c>
      <c r="F44168">
        <v>468.05</v>
      </c>
      <c r="G44168">
        <v>1</v>
      </c>
      <c r="H44168">
        <v>20240100874201</v>
      </c>
      <c r="I44168">
        <v>202401008742011</v>
      </c>
      <c r="J44168">
        <v>468.05</v>
      </c>
      <c r="K44168">
        <v>52</v>
      </c>
      <c r="L44168">
        <v>1</v>
      </c>
      <c r="M44168">
        <v>99507.373245627008</v>
      </c>
      <c r="N44168">
        <v>16</v>
      </c>
      <c r="O44168">
        <v>69.814954276256955</v>
      </c>
      <c r="P44168" t="str">
        <f t="shared" si="1380"/>
        <v>College</v>
      </c>
      <c r="Q44168">
        <f t="shared" si="1381"/>
        <v>11.507987023372321</v>
      </c>
    </row>
    <row r="44169" spans="1:17">
      <c r="A44169">
        <v>2024</v>
      </c>
      <c r="B44169">
        <v>37919</v>
      </c>
      <c r="C44169">
        <v>3</v>
      </c>
      <c r="D44169">
        <v>0</v>
      </c>
      <c r="E44169">
        <v>1</v>
      </c>
      <c r="F44169">
        <v>607.55999999999995</v>
      </c>
      <c r="G44169">
        <v>2</v>
      </c>
      <c r="H44169">
        <v>0</v>
      </c>
      <c r="I44169">
        <v>0</v>
      </c>
      <c r="J44169">
        <v>607.55999999999995</v>
      </c>
      <c r="K44169">
        <v>35</v>
      </c>
      <c r="L44169">
        <v>1</v>
      </c>
      <c r="M44169">
        <v>97194.763078892211</v>
      </c>
      <c r="N44169">
        <v>16</v>
      </c>
      <c r="O44169">
        <v>69.754222679139247</v>
      </c>
      <c r="P44169" t="str">
        <f t="shared" si="1380"/>
        <v>College</v>
      </c>
      <c r="Q44169">
        <f t="shared" si="1381"/>
        <v>11.484472111207895</v>
      </c>
    </row>
    <row r="44170" spans="1:17">
      <c r="A44170">
        <v>2024</v>
      </c>
      <c r="B44170">
        <v>38338</v>
      </c>
      <c r="C44170">
        <v>3</v>
      </c>
      <c r="D44170">
        <v>20240200885600</v>
      </c>
      <c r="E44170">
        <v>1</v>
      </c>
      <c r="F44170">
        <v>727.5</v>
      </c>
      <c r="G44170">
        <v>1</v>
      </c>
      <c r="H44170">
        <v>20240200885601</v>
      </c>
      <c r="I44170">
        <v>202402008856011</v>
      </c>
      <c r="J44170">
        <v>727.5</v>
      </c>
      <c r="K44170">
        <v>51</v>
      </c>
      <c r="L44170">
        <v>2</v>
      </c>
      <c r="M44170">
        <v>89914.004465282254</v>
      </c>
      <c r="N44170">
        <v>16</v>
      </c>
      <c r="O44170">
        <v>71.639714251793151</v>
      </c>
      <c r="P44170" t="str">
        <f t="shared" si="1380"/>
        <v>College</v>
      </c>
      <c r="Q44170">
        <f t="shared" si="1381"/>
        <v>11.406608986584294</v>
      </c>
    </row>
    <row r="44171" spans="1:17">
      <c r="A44171">
        <v>2024</v>
      </c>
      <c r="B44171">
        <v>39078</v>
      </c>
      <c r="C44171">
        <v>3</v>
      </c>
      <c r="D44171">
        <v>0</v>
      </c>
      <c r="E44171">
        <v>1</v>
      </c>
      <c r="F44171">
        <v>1599.11</v>
      </c>
      <c r="G44171">
        <v>1</v>
      </c>
      <c r="H44171">
        <v>0</v>
      </c>
      <c r="I44171">
        <v>0</v>
      </c>
      <c r="J44171">
        <v>1599.11</v>
      </c>
      <c r="K44171">
        <v>40</v>
      </c>
      <c r="L44171">
        <v>1</v>
      </c>
      <c r="M44171">
        <v>93887.729447599268</v>
      </c>
      <c r="N44171">
        <v>16</v>
      </c>
      <c r="O44171">
        <v>68.542403227130634</v>
      </c>
      <c r="P44171" t="str">
        <f t="shared" si="1380"/>
        <v>College</v>
      </c>
      <c r="Q44171">
        <f t="shared" si="1381"/>
        <v>11.449854979848016</v>
      </c>
    </row>
    <row r="44172" spans="1:17">
      <c r="A44172">
        <v>2024</v>
      </c>
      <c r="B44172">
        <v>39081</v>
      </c>
      <c r="C44172">
        <v>3</v>
      </c>
      <c r="D44172">
        <v>20240200594900</v>
      </c>
      <c r="E44172">
        <v>1</v>
      </c>
      <c r="F44172">
        <v>3506.24</v>
      </c>
      <c r="G44172">
        <v>2</v>
      </c>
      <c r="H44172">
        <v>20240200594902</v>
      </c>
      <c r="I44172">
        <v>202402005949021</v>
      </c>
      <c r="J44172">
        <v>3506.24</v>
      </c>
      <c r="K44172">
        <v>37</v>
      </c>
      <c r="L44172">
        <v>2</v>
      </c>
      <c r="M44172">
        <v>96542.792792645647</v>
      </c>
      <c r="N44172">
        <v>16</v>
      </c>
      <c r="O44172">
        <v>70.951337126527463</v>
      </c>
      <c r="P44172" t="str">
        <f t="shared" si="1380"/>
        <v>College</v>
      </c>
      <c r="Q44172">
        <f t="shared" si="1381"/>
        <v>11.477741637661245</v>
      </c>
    </row>
    <row r="44173" spans="1:17">
      <c r="A44173">
        <v>2024</v>
      </c>
      <c r="B44173">
        <v>39332</v>
      </c>
      <c r="C44173">
        <v>3</v>
      </c>
      <c r="D44173">
        <v>20240300600100</v>
      </c>
      <c r="E44173">
        <v>1</v>
      </c>
      <c r="F44173">
        <v>4705.04</v>
      </c>
      <c r="G44173">
        <v>1</v>
      </c>
      <c r="H44173">
        <v>20240300600101</v>
      </c>
      <c r="I44173">
        <v>202403006001011</v>
      </c>
      <c r="J44173">
        <v>4705.04</v>
      </c>
      <c r="K44173">
        <v>60</v>
      </c>
      <c r="L44173">
        <v>2</v>
      </c>
      <c r="M44173">
        <v>120551.87602715637</v>
      </c>
      <c r="N44173">
        <v>18</v>
      </c>
      <c r="O44173">
        <v>68.537497237950234</v>
      </c>
      <c r="P44173" t="str">
        <f t="shared" si="1380"/>
        <v>Grad School</v>
      </c>
      <c r="Q44173">
        <f t="shared" si="1381"/>
        <v>11.699835445720963</v>
      </c>
    </row>
    <row r="44174" spans="1:17">
      <c r="A44174">
        <v>2024</v>
      </c>
      <c r="B44174">
        <v>39354</v>
      </c>
      <c r="C44174">
        <v>3</v>
      </c>
      <c r="D44174">
        <v>20240200597700</v>
      </c>
      <c r="E44174">
        <v>1</v>
      </c>
      <c r="F44174">
        <v>4048.54</v>
      </c>
      <c r="G44174">
        <v>2</v>
      </c>
      <c r="H44174">
        <v>20240200597702</v>
      </c>
      <c r="I44174">
        <v>202402005977021</v>
      </c>
      <c r="J44174">
        <v>4048.54</v>
      </c>
      <c r="K44174">
        <v>33</v>
      </c>
      <c r="L44174">
        <v>2</v>
      </c>
      <c r="M44174">
        <v>95334.790310329277</v>
      </c>
      <c r="N44174">
        <v>16</v>
      </c>
      <c r="O44174">
        <v>71.942606523727164</v>
      </c>
      <c r="P44174" t="str">
        <f t="shared" si="1380"/>
        <v>College</v>
      </c>
      <c r="Q44174">
        <f t="shared" si="1381"/>
        <v>11.465150083992578</v>
      </c>
    </row>
    <row r="44175" spans="1:17">
      <c r="A44175">
        <v>2024</v>
      </c>
      <c r="B44175">
        <v>39532</v>
      </c>
      <c r="C44175">
        <v>3</v>
      </c>
      <c r="D44175">
        <v>0</v>
      </c>
      <c r="E44175">
        <v>1</v>
      </c>
      <c r="F44175">
        <v>2212.41</v>
      </c>
      <c r="G44175">
        <v>1</v>
      </c>
      <c r="H44175">
        <v>0</v>
      </c>
      <c r="I44175">
        <v>0</v>
      </c>
      <c r="J44175">
        <v>2212.41</v>
      </c>
      <c r="K44175">
        <v>45</v>
      </c>
      <c r="L44175">
        <v>1</v>
      </c>
      <c r="M44175">
        <v>92498.78800539377</v>
      </c>
      <c r="N44175">
        <v>16</v>
      </c>
      <c r="O44175">
        <v>71.915224361710031</v>
      </c>
      <c r="P44175" t="str">
        <f t="shared" si="1380"/>
        <v>College</v>
      </c>
      <c r="Q44175">
        <f t="shared" si="1381"/>
        <v>11.434950820770284</v>
      </c>
    </row>
    <row r="44176" spans="1:17">
      <c r="A44176">
        <v>2024</v>
      </c>
      <c r="B44176">
        <v>39920</v>
      </c>
      <c r="C44176">
        <v>3</v>
      </c>
      <c r="D44176">
        <v>0</v>
      </c>
      <c r="E44176">
        <v>1</v>
      </c>
      <c r="F44176">
        <v>2889.85</v>
      </c>
      <c r="G44176">
        <v>1</v>
      </c>
      <c r="H44176">
        <v>0</v>
      </c>
      <c r="I44176">
        <v>0</v>
      </c>
      <c r="J44176">
        <v>2889.85</v>
      </c>
      <c r="K44176">
        <v>58</v>
      </c>
      <c r="L44176">
        <v>1</v>
      </c>
      <c r="M44176">
        <v>117808.89384598259</v>
      </c>
      <c r="N44176">
        <v>18</v>
      </c>
      <c r="O44176">
        <v>72.518961563900646</v>
      </c>
      <c r="P44176" t="str">
        <f t="shared" si="1380"/>
        <v>Grad School</v>
      </c>
      <c r="Q44176">
        <f t="shared" si="1381"/>
        <v>11.676819046891124</v>
      </c>
    </row>
    <row r="44177" spans="1:17">
      <c r="A44177">
        <v>2024</v>
      </c>
      <c r="B44177">
        <v>40310</v>
      </c>
      <c r="C44177">
        <v>3</v>
      </c>
      <c r="D44177">
        <v>20221204462500</v>
      </c>
      <c r="E44177">
        <v>1</v>
      </c>
      <c r="F44177">
        <v>3892.3</v>
      </c>
      <c r="G44177">
        <v>2</v>
      </c>
      <c r="H44177">
        <v>20221204462502</v>
      </c>
      <c r="I44177">
        <v>202212044625021</v>
      </c>
      <c r="J44177">
        <v>3892.3</v>
      </c>
      <c r="K44177">
        <v>51</v>
      </c>
      <c r="L44177">
        <v>1</v>
      </c>
      <c r="M44177">
        <v>96922.679845949955</v>
      </c>
      <c r="N44177">
        <v>16</v>
      </c>
      <c r="O44177">
        <v>67.055956389423812</v>
      </c>
      <c r="P44177" t="str">
        <f t="shared" si="1380"/>
        <v>College</v>
      </c>
      <c r="Q44177">
        <f t="shared" si="1381"/>
        <v>11.481668824630232</v>
      </c>
    </row>
    <row r="44178" spans="1:17">
      <c r="A44178">
        <v>2024</v>
      </c>
      <c r="B44178">
        <v>40328</v>
      </c>
      <c r="C44178">
        <v>3</v>
      </c>
      <c r="D44178">
        <v>20231200607500</v>
      </c>
      <c r="E44178">
        <v>1</v>
      </c>
      <c r="F44178">
        <v>4125.96</v>
      </c>
      <c r="G44178">
        <v>1</v>
      </c>
      <c r="H44178">
        <v>20231200607501</v>
      </c>
      <c r="I44178">
        <v>202312006075011</v>
      </c>
      <c r="J44178">
        <v>4125.96</v>
      </c>
      <c r="K44178">
        <v>29</v>
      </c>
      <c r="L44178">
        <v>2</v>
      </c>
      <c r="M44178">
        <v>91816.961729987044</v>
      </c>
      <c r="N44178">
        <v>16</v>
      </c>
      <c r="O44178">
        <v>66.836861553877711</v>
      </c>
      <c r="P44178" t="str">
        <f t="shared" si="1380"/>
        <v>College</v>
      </c>
      <c r="Q44178">
        <f t="shared" si="1381"/>
        <v>11.427552327841534</v>
      </c>
    </row>
    <row r="44179" spans="1:17">
      <c r="A44179">
        <v>2024</v>
      </c>
      <c r="B44179">
        <v>40376</v>
      </c>
      <c r="C44179">
        <v>3</v>
      </c>
      <c r="D44179">
        <v>20231200606800</v>
      </c>
      <c r="E44179">
        <v>1</v>
      </c>
      <c r="F44179">
        <v>3917.89</v>
      </c>
      <c r="G44179">
        <v>2</v>
      </c>
      <c r="H44179">
        <v>20231200606802</v>
      </c>
      <c r="I44179">
        <v>202312006068021</v>
      </c>
      <c r="J44179">
        <v>3917.89</v>
      </c>
      <c r="K44179">
        <v>33</v>
      </c>
      <c r="L44179">
        <v>2</v>
      </c>
      <c r="M44179">
        <v>96079.229714537476</v>
      </c>
      <c r="N44179">
        <v>16</v>
      </c>
      <c r="O44179">
        <v>74.272343322722563</v>
      </c>
      <c r="P44179" t="str">
        <f t="shared" si="1380"/>
        <v>College</v>
      </c>
      <c r="Q44179">
        <f t="shared" si="1381"/>
        <v>11.472928439595766</v>
      </c>
    </row>
    <row r="44180" spans="1:17">
      <c r="A44180">
        <v>2024</v>
      </c>
      <c r="B44180">
        <v>40387</v>
      </c>
      <c r="C44180">
        <v>3</v>
      </c>
      <c r="D44180">
        <v>20230300599700</v>
      </c>
      <c r="E44180">
        <v>1</v>
      </c>
      <c r="F44180">
        <v>3140.11</v>
      </c>
      <c r="G44180">
        <v>1</v>
      </c>
      <c r="H44180">
        <v>20230300599701</v>
      </c>
      <c r="I44180">
        <v>202303005997011</v>
      </c>
      <c r="J44180">
        <v>3140.11</v>
      </c>
      <c r="K44180">
        <v>52</v>
      </c>
      <c r="L44180">
        <v>1</v>
      </c>
      <c r="M44180">
        <v>126172.99763176881</v>
      </c>
      <c r="N44180">
        <v>18</v>
      </c>
      <c r="O44180">
        <v>71.846611107735953</v>
      </c>
      <c r="P44180" t="str">
        <f t="shared" si="1380"/>
        <v>Grad School</v>
      </c>
      <c r="Q44180">
        <f t="shared" si="1381"/>
        <v>11.745409241312526</v>
      </c>
    </row>
    <row r="44181" spans="1:17">
      <c r="A44181">
        <v>2024</v>
      </c>
      <c r="B44181">
        <v>40548</v>
      </c>
      <c r="C44181">
        <v>3</v>
      </c>
      <c r="D44181">
        <v>20231200609300</v>
      </c>
      <c r="E44181">
        <v>1</v>
      </c>
      <c r="F44181">
        <v>2012.6</v>
      </c>
      <c r="G44181">
        <v>1</v>
      </c>
      <c r="H44181">
        <v>20231200609301</v>
      </c>
      <c r="I44181">
        <v>202312006093011</v>
      </c>
      <c r="J44181">
        <v>2012.6</v>
      </c>
      <c r="K44181">
        <v>43</v>
      </c>
      <c r="L44181">
        <v>1</v>
      </c>
      <c r="M44181">
        <v>88203.47113780379</v>
      </c>
      <c r="N44181">
        <v>16</v>
      </c>
      <c r="O44181">
        <v>71.135018368160786</v>
      </c>
      <c r="P44181" t="str">
        <f t="shared" si="1380"/>
        <v>College</v>
      </c>
      <c r="Q44181">
        <f t="shared" si="1381"/>
        <v>11.387401596524381</v>
      </c>
    </row>
    <row r="44182" spans="1:17">
      <c r="A44182">
        <v>2024</v>
      </c>
      <c r="B44182">
        <v>40831</v>
      </c>
      <c r="C44182">
        <v>3</v>
      </c>
      <c r="D44182">
        <v>0</v>
      </c>
      <c r="E44182">
        <v>1</v>
      </c>
      <c r="F44182">
        <v>1532.96</v>
      </c>
      <c r="G44182">
        <v>2</v>
      </c>
      <c r="H44182">
        <v>0</v>
      </c>
      <c r="I44182">
        <v>0</v>
      </c>
      <c r="J44182">
        <v>1532.96</v>
      </c>
      <c r="K44182">
        <v>56</v>
      </c>
      <c r="L44182">
        <v>2</v>
      </c>
      <c r="M44182">
        <v>97111.738626240418</v>
      </c>
      <c r="N44182">
        <v>16</v>
      </c>
      <c r="O44182">
        <v>68.050562945848668</v>
      </c>
      <c r="P44182" t="str">
        <f t="shared" si="1380"/>
        <v>College</v>
      </c>
      <c r="Q44182">
        <f t="shared" si="1381"/>
        <v>11.48361753910685</v>
      </c>
    </row>
    <row r="44183" spans="1:17">
      <c r="A44183">
        <v>2024</v>
      </c>
      <c r="B44183">
        <v>40988</v>
      </c>
      <c r="C44183">
        <v>3</v>
      </c>
      <c r="D44183">
        <v>20240300716200</v>
      </c>
      <c r="E44183">
        <v>1</v>
      </c>
      <c r="F44183">
        <v>1299.5</v>
      </c>
      <c r="G44183">
        <v>1</v>
      </c>
      <c r="H44183">
        <v>20240300716201</v>
      </c>
      <c r="I44183">
        <v>202403007162011</v>
      </c>
      <c r="J44183">
        <v>1299.5</v>
      </c>
      <c r="K44183">
        <v>44</v>
      </c>
      <c r="L44183">
        <v>1</v>
      </c>
      <c r="M44183">
        <v>98781.027652886609</v>
      </c>
      <c r="N44183">
        <v>16</v>
      </c>
      <c r="O44183">
        <v>67.201875341435553</v>
      </c>
      <c r="P44183" t="str">
        <f t="shared" si="1380"/>
        <v>College</v>
      </c>
      <c r="Q44183">
        <f t="shared" si="1381"/>
        <v>11.500660837491468</v>
      </c>
    </row>
    <row r="44184" spans="1:17">
      <c r="A44184">
        <v>2024</v>
      </c>
      <c r="B44184">
        <v>41007</v>
      </c>
      <c r="C44184">
        <v>3</v>
      </c>
      <c r="D44184">
        <v>0</v>
      </c>
      <c r="E44184">
        <v>1</v>
      </c>
      <c r="F44184">
        <v>1555.18</v>
      </c>
      <c r="G44184">
        <v>1</v>
      </c>
      <c r="H44184">
        <v>0</v>
      </c>
      <c r="I44184">
        <v>0</v>
      </c>
      <c r="J44184">
        <v>1555.18</v>
      </c>
      <c r="K44184">
        <v>43</v>
      </c>
      <c r="L44184">
        <v>1</v>
      </c>
      <c r="M44184">
        <v>121142.02044386487</v>
      </c>
      <c r="N44184">
        <v>18</v>
      </c>
      <c r="O44184">
        <v>70.146648630328997</v>
      </c>
      <c r="P44184" t="str">
        <f t="shared" si="1380"/>
        <v>Grad School</v>
      </c>
      <c r="Q44184">
        <f t="shared" si="1381"/>
        <v>11.704718858981495</v>
      </c>
    </row>
    <row r="44185" spans="1:17">
      <c r="A44185">
        <v>2024</v>
      </c>
      <c r="B44185">
        <v>42733</v>
      </c>
      <c r="C44185">
        <v>3</v>
      </c>
      <c r="D44185">
        <v>0</v>
      </c>
      <c r="E44185">
        <v>1</v>
      </c>
      <c r="F44185">
        <v>3459.15</v>
      </c>
      <c r="G44185">
        <v>1</v>
      </c>
      <c r="H44185">
        <v>0</v>
      </c>
      <c r="I44185">
        <v>0</v>
      </c>
      <c r="J44185">
        <v>3459.15</v>
      </c>
      <c r="K44185">
        <v>40</v>
      </c>
      <c r="L44185">
        <v>1</v>
      </c>
      <c r="M44185">
        <v>77463.742273919401</v>
      </c>
      <c r="N44185">
        <v>14</v>
      </c>
      <c r="O44185">
        <v>71.106015575948149</v>
      </c>
      <c r="P44185" t="str">
        <f t="shared" si="1380"/>
        <v>College</v>
      </c>
      <c r="Q44185">
        <f t="shared" si="1381"/>
        <v>11.257565264242553</v>
      </c>
    </row>
    <row r="44186" spans="1:17">
      <c r="A44186">
        <v>2024</v>
      </c>
      <c r="B44186">
        <v>42905</v>
      </c>
      <c r="C44186">
        <v>3</v>
      </c>
      <c r="D44186">
        <v>20231200235000</v>
      </c>
      <c r="E44186">
        <v>1</v>
      </c>
      <c r="F44186">
        <v>4280.78</v>
      </c>
      <c r="G44186">
        <v>2</v>
      </c>
      <c r="H44186">
        <v>20231200235002</v>
      </c>
      <c r="I44186">
        <v>202312002350021</v>
      </c>
      <c r="J44186">
        <v>4280.78</v>
      </c>
      <c r="K44186">
        <v>58</v>
      </c>
      <c r="L44186">
        <v>1</v>
      </c>
      <c r="M44186">
        <v>141930.00107478036</v>
      </c>
      <c r="N44186">
        <v>20</v>
      </c>
      <c r="O44186">
        <v>69.982485606292329</v>
      </c>
      <c r="P44186" t="str">
        <f t="shared" si="1380"/>
        <v>Grad School</v>
      </c>
      <c r="Q44186">
        <f t="shared" si="1381"/>
        <v>11.863089264865913</v>
      </c>
    </row>
    <row r="44187" spans="1:17">
      <c r="A44187">
        <v>2024</v>
      </c>
      <c r="B44187">
        <v>43055</v>
      </c>
      <c r="C44187">
        <v>3</v>
      </c>
      <c r="D44187">
        <v>20240100230500</v>
      </c>
      <c r="E44187">
        <v>1</v>
      </c>
      <c r="F44187">
        <v>5487.91</v>
      </c>
      <c r="G44187">
        <v>1</v>
      </c>
      <c r="H44187">
        <v>20240100230501</v>
      </c>
      <c r="I44187">
        <v>202401002305011</v>
      </c>
      <c r="J44187">
        <v>5487.91</v>
      </c>
      <c r="K44187">
        <v>34</v>
      </c>
      <c r="L44187">
        <v>1</v>
      </c>
      <c r="M44187">
        <v>97825.762323138886</v>
      </c>
      <c r="N44187">
        <v>16</v>
      </c>
      <c r="O44187">
        <v>67.549977106200188</v>
      </c>
      <c r="P44187" t="str">
        <f t="shared" si="1380"/>
        <v>College</v>
      </c>
      <c r="Q44187">
        <f t="shared" si="1381"/>
        <v>11.490943239771367</v>
      </c>
    </row>
    <row r="44188" spans="1:17">
      <c r="A44188">
        <v>2024</v>
      </c>
      <c r="B44188">
        <v>43260</v>
      </c>
      <c r="C44188">
        <v>3</v>
      </c>
      <c r="D44188">
        <v>20221201676100</v>
      </c>
      <c r="E44188">
        <v>1</v>
      </c>
      <c r="F44188">
        <v>4489.29</v>
      </c>
      <c r="G44188">
        <v>1</v>
      </c>
      <c r="H44188">
        <v>20221201676101</v>
      </c>
      <c r="I44188">
        <v>202212016761011</v>
      </c>
      <c r="J44188">
        <v>4489.29</v>
      </c>
      <c r="K44188">
        <v>62</v>
      </c>
      <c r="L44188">
        <v>1</v>
      </c>
      <c r="M44188">
        <v>97217.731111215282</v>
      </c>
      <c r="N44188">
        <v>16</v>
      </c>
      <c r="O44188">
        <v>66.418089294889143</v>
      </c>
      <c r="P44188" t="str">
        <f t="shared" si="1380"/>
        <v>College</v>
      </c>
      <c r="Q44188">
        <f t="shared" si="1381"/>
        <v>11.4847083926519</v>
      </c>
    </row>
    <row r="44189" spans="1:17">
      <c r="A44189">
        <v>2024</v>
      </c>
      <c r="B44189">
        <v>43296</v>
      </c>
      <c r="C44189">
        <v>3</v>
      </c>
      <c r="D44189">
        <v>20230200228600</v>
      </c>
      <c r="E44189">
        <v>1</v>
      </c>
      <c r="F44189">
        <v>2788.42</v>
      </c>
      <c r="G44189">
        <v>1</v>
      </c>
      <c r="H44189">
        <v>20230200228601</v>
      </c>
      <c r="I44189">
        <v>202302002286011</v>
      </c>
      <c r="J44189">
        <v>2788.42</v>
      </c>
      <c r="K44189">
        <v>38</v>
      </c>
      <c r="L44189">
        <v>1</v>
      </c>
      <c r="M44189">
        <v>143464.60920452335</v>
      </c>
      <c r="N44189">
        <v>20</v>
      </c>
      <c r="O44189">
        <v>67.91457120040026</v>
      </c>
      <c r="P44189" t="str">
        <f t="shared" si="1380"/>
        <v>Grad School</v>
      </c>
      <c r="Q44189">
        <f t="shared" si="1381"/>
        <v>11.87384365801223</v>
      </c>
    </row>
    <row r="44190" spans="1:17">
      <c r="A44190">
        <v>2024</v>
      </c>
      <c r="B44190">
        <v>43304</v>
      </c>
      <c r="C44190">
        <v>3</v>
      </c>
      <c r="D44190">
        <v>20230100226300</v>
      </c>
      <c r="E44190">
        <v>1</v>
      </c>
      <c r="F44190">
        <v>3212.68</v>
      </c>
      <c r="G44190">
        <v>1</v>
      </c>
      <c r="H44190">
        <v>20230100226301</v>
      </c>
      <c r="I44190">
        <v>202301002263011</v>
      </c>
      <c r="J44190">
        <v>3212.68</v>
      </c>
      <c r="K44190">
        <v>43</v>
      </c>
      <c r="L44190">
        <v>1</v>
      </c>
      <c r="M44190">
        <v>101710.54695651104</v>
      </c>
      <c r="N44190">
        <v>16</v>
      </c>
      <c r="O44190">
        <v>69.330825612772287</v>
      </c>
      <c r="P44190" t="str">
        <f t="shared" si="1380"/>
        <v>College</v>
      </c>
      <c r="Q44190">
        <f t="shared" si="1381"/>
        <v>11.529886283213196</v>
      </c>
    </row>
    <row r="44191" spans="1:17">
      <c r="A44191">
        <v>2024</v>
      </c>
      <c r="B44191">
        <v>43592</v>
      </c>
      <c r="C44191">
        <v>3</v>
      </c>
      <c r="D44191">
        <v>0</v>
      </c>
      <c r="E44191">
        <v>1</v>
      </c>
      <c r="F44191">
        <v>2665.61</v>
      </c>
      <c r="G44191">
        <v>2</v>
      </c>
      <c r="H44191">
        <v>0</v>
      </c>
      <c r="I44191">
        <v>0</v>
      </c>
      <c r="J44191">
        <v>2665.61</v>
      </c>
      <c r="K44191">
        <v>58</v>
      </c>
      <c r="L44191">
        <v>2</v>
      </c>
      <c r="M44191">
        <v>118385.92049135432</v>
      </c>
      <c r="N44191">
        <v>18</v>
      </c>
      <c r="O44191">
        <v>71.039492336474893</v>
      </c>
      <c r="P44191" t="str">
        <f t="shared" si="1380"/>
        <v>Grad School</v>
      </c>
      <c r="Q44191">
        <f t="shared" si="1381"/>
        <v>11.681705079592154</v>
      </c>
    </row>
    <row r="44192" spans="1:17">
      <c r="A44192">
        <v>2024</v>
      </c>
      <c r="B44192">
        <v>43615</v>
      </c>
      <c r="C44192">
        <v>3</v>
      </c>
      <c r="D44192">
        <v>20231200232400</v>
      </c>
      <c r="E44192">
        <v>1</v>
      </c>
      <c r="F44192">
        <v>3160.67</v>
      </c>
      <c r="G44192">
        <v>1</v>
      </c>
      <c r="H44192">
        <v>20231200232401</v>
      </c>
      <c r="I44192">
        <v>202312002324011</v>
      </c>
      <c r="J44192">
        <v>3160.67</v>
      </c>
      <c r="K44192">
        <v>55</v>
      </c>
      <c r="L44192">
        <v>1</v>
      </c>
      <c r="M44192">
        <v>75255.206497853695</v>
      </c>
      <c r="N44192">
        <v>14</v>
      </c>
      <c r="O44192">
        <v>66.906918107715398</v>
      </c>
      <c r="P44192" t="str">
        <f t="shared" si="1380"/>
        <v>College</v>
      </c>
      <c r="Q44192">
        <f t="shared" si="1381"/>
        <v>11.228640369557899</v>
      </c>
    </row>
    <row r="44193" spans="1:17">
      <c r="A44193">
        <v>2024</v>
      </c>
      <c r="B44193">
        <v>43706</v>
      </c>
      <c r="C44193">
        <v>3</v>
      </c>
      <c r="D44193">
        <v>20221201707800</v>
      </c>
      <c r="E44193">
        <v>1</v>
      </c>
      <c r="F44193">
        <v>4224.43</v>
      </c>
      <c r="G44193">
        <v>1</v>
      </c>
      <c r="H44193">
        <v>20221201707801</v>
      </c>
      <c r="I44193">
        <v>202212017078011</v>
      </c>
      <c r="J44193">
        <v>4224.43</v>
      </c>
      <c r="K44193">
        <v>53</v>
      </c>
      <c r="L44193">
        <v>1</v>
      </c>
      <c r="M44193">
        <v>96570.063155117561</v>
      </c>
      <c r="N44193">
        <v>16</v>
      </c>
      <c r="O44193">
        <v>68.527723717704248</v>
      </c>
      <c r="P44193" t="str">
        <f t="shared" si="1380"/>
        <v>College</v>
      </c>
      <c r="Q44193">
        <f t="shared" si="1381"/>
        <v>11.478024066943535</v>
      </c>
    </row>
    <row r="44194" spans="1:17">
      <c r="A44194">
        <v>2024</v>
      </c>
      <c r="B44194">
        <v>43777</v>
      </c>
      <c r="C44194">
        <v>3</v>
      </c>
      <c r="D44194">
        <v>0</v>
      </c>
      <c r="E44194">
        <v>1</v>
      </c>
      <c r="F44194">
        <v>2780.66</v>
      </c>
      <c r="G44194">
        <v>1</v>
      </c>
      <c r="H44194">
        <v>0</v>
      </c>
      <c r="I44194">
        <v>0</v>
      </c>
      <c r="J44194">
        <v>2780.66</v>
      </c>
      <c r="K44194">
        <v>36</v>
      </c>
      <c r="L44194">
        <v>1</v>
      </c>
      <c r="M44194">
        <v>74898.475487690026</v>
      </c>
      <c r="N44194">
        <v>14</v>
      </c>
      <c r="O44194">
        <v>69.990021970016286</v>
      </c>
      <c r="P44194" t="str">
        <f t="shared" si="1380"/>
        <v>College</v>
      </c>
      <c r="Q44194">
        <f t="shared" si="1381"/>
        <v>11.22388881532874</v>
      </c>
    </row>
    <row r="44195" spans="1:17">
      <c r="A44195">
        <v>2024</v>
      </c>
      <c r="B44195">
        <v>44792</v>
      </c>
      <c r="C44195">
        <v>3</v>
      </c>
      <c r="D44195">
        <v>20221201618800</v>
      </c>
      <c r="E44195">
        <v>1</v>
      </c>
      <c r="F44195">
        <v>4475.08</v>
      </c>
      <c r="G44195">
        <v>1</v>
      </c>
      <c r="H44195">
        <v>20221201618801</v>
      </c>
      <c r="I44195">
        <v>202212016188012</v>
      </c>
      <c r="J44195">
        <v>4475.08</v>
      </c>
      <c r="K44195">
        <v>53</v>
      </c>
      <c r="L44195">
        <v>1</v>
      </c>
      <c r="M44195">
        <v>91898.064372430992</v>
      </c>
      <c r="N44195">
        <v>16</v>
      </c>
      <c r="O44195">
        <v>68.830527758202862</v>
      </c>
      <c r="P44195" t="str">
        <f t="shared" si="1380"/>
        <v>College</v>
      </c>
      <c r="Q44195">
        <f t="shared" si="1381"/>
        <v>11.428435245798036</v>
      </c>
    </row>
    <row r="44196" spans="1:17">
      <c r="A44196">
        <v>2024</v>
      </c>
      <c r="B44196">
        <v>45099</v>
      </c>
      <c r="C44196">
        <v>3</v>
      </c>
      <c r="D44196">
        <v>20240100190200</v>
      </c>
      <c r="E44196">
        <v>1</v>
      </c>
      <c r="F44196">
        <v>2712.06</v>
      </c>
      <c r="G44196">
        <v>1</v>
      </c>
      <c r="H44196">
        <v>20240100190201</v>
      </c>
      <c r="I44196">
        <v>202401001902011</v>
      </c>
      <c r="J44196">
        <v>2712.06</v>
      </c>
      <c r="K44196">
        <v>47</v>
      </c>
      <c r="L44196">
        <v>2</v>
      </c>
      <c r="M44196">
        <v>91578.212180963688</v>
      </c>
      <c r="N44196">
        <v>16</v>
      </c>
      <c r="O44196">
        <v>68.12650693523922</v>
      </c>
      <c r="P44196" t="str">
        <f t="shared" si="1380"/>
        <v>College</v>
      </c>
      <c r="Q44196">
        <f t="shared" si="1381"/>
        <v>11.424948664083031</v>
      </c>
    </row>
    <row r="44197" spans="1:17">
      <c r="A44197">
        <v>2024</v>
      </c>
      <c r="B44197">
        <v>45508</v>
      </c>
      <c r="C44197">
        <v>3</v>
      </c>
      <c r="D44197">
        <v>20230200191900</v>
      </c>
      <c r="E44197">
        <v>1</v>
      </c>
      <c r="F44197">
        <v>2282.86</v>
      </c>
      <c r="G44197">
        <v>1</v>
      </c>
      <c r="H44197">
        <v>20230200191901</v>
      </c>
      <c r="I44197">
        <v>202302001919011</v>
      </c>
      <c r="J44197">
        <v>2282.86</v>
      </c>
      <c r="K44197">
        <v>55</v>
      </c>
      <c r="L44197">
        <v>1</v>
      </c>
      <c r="M44197">
        <v>95611.186195632545</v>
      </c>
      <c r="N44197">
        <v>16</v>
      </c>
      <c r="O44197">
        <v>70.13611208026623</v>
      </c>
      <c r="P44197" t="str">
        <f t="shared" si="1380"/>
        <v>College</v>
      </c>
      <c r="Q44197">
        <f t="shared" si="1381"/>
        <v>11.468045102608874</v>
      </c>
    </row>
    <row r="44198" spans="1:17">
      <c r="A44198">
        <v>2024</v>
      </c>
      <c r="B44198">
        <v>45685</v>
      </c>
      <c r="C44198">
        <v>3</v>
      </c>
      <c r="D44198">
        <v>0</v>
      </c>
      <c r="E44198">
        <v>1</v>
      </c>
      <c r="F44198">
        <v>2128.46</v>
      </c>
      <c r="G44198">
        <v>1</v>
      </c>
      <c r="H44198">
        <v>0</v>
      </c>
      <c r="I44198">
        <v>0</v>
      </c>
      <c r="J44198">
        <v>2128.46</v>
      </c>
      <c r="K44198">
        <v>25</v>
      </c>
      <c r="L44198">
        <v>1</v>
      </c>
      <c r="M44198">
        <v>56908.095547789511</v>
      </c>
      <c r="N44198">
        <v>12</v>
      </c>
      <c r="O44198">
        <v>64.97946912937627</v>
      </c>
      <c r="P44198" t="str">
        <f t="shared" si="1380"/>
        <v>High School</v>
      </c>
      <c r="Q44198">
        <f t="shared" si="1381"/>
        <v>10.949192886756601</v>
      </c>
    </row>
    <row r="44199" spans="1:17">
      <c r="A44199">
        <v>2024</v>
      </c>
      <c r="B44199">
        <v>45814</v>
      </c>
      <c r="C44199">
        <v>3</v>
      </c>
      <c r="D44199">
        <v>20240100199500</v>
      </c>
      <c r="E44199">
        <v>1</v>
      </c>
      <c r="F44199">
        <v>2175.9699999999998</v>
      </c>
      <c r="G44199">
        <v>1</v>
      </c>
      <c r="H44199">
        <v>20240100199501</v>
      </c>
      <c r="I44199">
        <v>202401001995011</v>
      </c>
      <c r="J44199">
        <v>2175.9699999999998</v>
      </c>
      <c r="K44199">
        <v>50</v>
      </c>
      <c r="L44199">
        <v>1</v>
      </c>
      <c r="M44199">
        <v>93737.397091499384</v>
      </c>
      <c r="N44199">
        <v>16</v>
      </c>
      <c r="O44199">
        <v>66.895106109687489</v>
      </c>
      <c r="P44199" t="str">
        <f t="shared" si="1380"/>
        <v>College</v>
      </c>
      <c r="Q44199">
        <f t="shared" si="1381"/>
        <v>11.448252503771991</v>
      </c>
    </row>
    <row r="44200" spans="1:17">
      <c r="A44200">
        <v>2024</v>
      </c>
      <c r="B44200">
        <v>46134</v>
      </c>
      <c r="C44200">
        <v>3</v>
      </c>
      <c r="D44200">
        <v>0</v>
      </c>
      <c r="E44200">
        <v>1</v>
      </c>
      <c r="F44200">
        <v>2229.12</v>
      </c>
      <c r="G44200">
        <v>2</v>
      </c>
      <c r="H44200">
        <v>0</v>
      </c>
      <c r="I44200">
        <v>0</v>
      </c>
      <c r="J44200">
        <v>2229.12</v>
      </c>
      <c r="K44200">
        <v>57</v>
      </c>
      <c r="L44200">
        <v>2</v>
      </c>
      <c r="M44200">
        <v>98244.498907219575</v>
      </c>
      <c r="N44200">
        <v>16</v>
      </c>
      <c r="O44200">
        <v>70.425494815553705</v>
      </c>
      <c r="P44200" t="str">
        <f t="shared" si="1380"/>
        <v>College</v>
      </c>
      <c r="Q44200">
        <f t="shared" si="1381"/>
        <v>11.495214537397754</v>
      </c>
    </row>
    <row r="44201" spans="1:17">
      <c r="A44201">
        <v>2024</v>
      </c>
      <c r="B44201">
        <v>46949</v>
      </c>
      <c r="C44201">
        <v>3</v>
      </c>
      <c r="D44201">
        <v>20230200204600</v>
      </c>
      <c r="E44201">
        <v>1</v>
      </c>
      <c r="F44201">
        <v>2597.02</v>
      </c>
      <c r="G44201">
        <v>2</v>
      </c>
      <c r="H44201">
        <v>20230200204602</v>
      </c>
      <c r="I44201">
        <v>202302002046021</v>
      </c>
      <c r="J44201">
        <v>2597.02</v>
      </c>
      <c r="K44201">
        <v>49</v>
      </c>
      <c r="L44201">
        <v>2</v>
      </c>
      <c r="M44201">
        <v>94188.371440525021</v>
      </c>
      <c r="N44201">
        <v>16</v>
      </c>
      <c r="O44201">
        <v>71.24355123418448</v>
      </c>
      <c r="P44201" t="str">
        <f t="shared" si="1380"/>
        <v>College</v>
      </c>
      <c r="Q44201">
        <f t="shared" si="1381"/>
        <v>11.453052007514769</v>
      </c>
    </row>
    <row r="44202" spans="1:17">
      <c r="A44202">
        <v>2024</v>
      </c>
      <c r="B44202">
        <v>46986</v>
      </c>
      <c r="C44202">
        <v>3</v>
      </c>
      <c r="D44202">
        <v>20231200205700</v>
      </c>
      <c r="E44202">
        <v>1</v>
      </c>
      <c r="F44202">
        <v>2146.14</v>
      </c>
      <c r="G44202">
        <v>2</v>
      </c>
      <c r="H44202">
        <v>20231200205702</v>
      </c>
      <c r="I44202">
        <v>202312002057021</v>
      </c>
      <c r="J44202">
        <v>2146.14</v>
      </c>
      <c r="K44202">
        <v>48</v>
      </c>
      <c r="L44202">
        <v>2</v>
      </c>
      <c r="M44202">
        <v>121679.89803656422</v>
      </c>
      <c r="N44202">
        <v>18</v>
      </c>
      <c r="O44202">
        <v>72.750069617041277</v>
      </c>
      <c r="P44202" t="str">
        <f t="shared" si="1380"/>
        <v>Grad School</v>
      </c>
      <c r="Q44202">
        <f t="shared" si="1381"/>
        <v>11.709149088969019</v>
      </c>
    </row>
    <row r="44203" spans="1:17">
      <c r="A44203">
        <v>2024</v>
      </c>
      <c r="B44203">
        <v>47464</v>
      </c>
      <c r="C44203">
        <v>3</v>
      </c>
      <c r="D44203">
        <v>20230100209600</v>
      </c>
      <c r="E44203">
        <v>1</v>
      </c>
      <c r="F44203">
        <v>2420.48</v>
      </c>
      <c r="G44203">
        <v>1</v>
      </c>
      <c r="H44203">
        <v>20230100209601</v>
      </c>
      <c r="I44203">
        <v>202301002096012</v>
      </c>
      <c r="J44203">
        <v>2420.48</v>
      </c>
      <c r="K44203">
        <v>54</v>
      </c>
      <c r="L44203">
        <v>2</v>
      </c>
      <c r="M44203">
        <v>90242.006772690511</v>
      </c>
      <c r="N44203">
        <v>16</v>
      </c>
      <c r="O44203">
        <v>72.853351723517122</v>
      </c>
      <c r="P44203" t="str">
        <f t="shared" si="1380"/>
        <v>College</v>
      </c>
      <c r="Q44203">
        <f t="shared" si="1381"/>
        <v>11.410250304657167</v>
      </c>
    </row>
    <row r="44204" spans="1:17">
      <c r="A44204">
        <v>2024</v>
      </c>
      <c r="B44204">
        <v>47480</v>
      </c>
      <c r="C44204">
        <v>3</v>
      </c>
      <c r="D44204">
        <v>0</v>
      </c>
      <c r="E44204">
        <v>1</v>
      </c>
      <c r="F44204">
        <v>2439.37</v>
      </c>
      <c r="G44204">
        <v>1</v>
      </c>
      <c r="H44204">
        <v>0</v>
      </c>
      <c r="I44204">
        <v>0</v>
      </c>
      <c r="J44204">
        <v>2439.37</v>
      </c>
      <c r="K44204">
        <v>54</v>
      </c>
      <c r="L44204">
        <v>1</v>
      </c>
      <c r="M44204">
        <v>49246.126672981387</v>
      </c>
      <c r="N44204">
        <v>12</v>
      </c>
      <c r="O44204">
        <v>69.807103569871444</v>
      </c>
      <c r="P44204" t="str">
        <f t="shared" si="1380"/>
        <v>High School</v>
      </c>
      <c r="Q44204">
        <f t="shared" si="1381"/>
        <v>10.804585997273577</v>
      </c>
    </row>
    <row r="44205" spans="1:17">
      <c r="A44205">
        <v>2024</v>
      </c>
      <c r="B44205">
        <v>47732</v>
      </c>
      <c r="C44205">
        <v>3</v>
      </c>
      <c r="D44205">
        <v>0</v>
      </c>
      <c r="E44205">
        <v>1</v>
      </c>
      <c r="F44205">
        <v>3111.33</v>
      </c>
      <c r="G44205">
        <v>1</v>
      </c>
      <c r="H44205">
        <v>0</v>
      </c>
      <c r="I44205">
        <v>0</v>
      </c>
      <c r="J44205">
        <v>3111.33</v>
      </c>
      <c r="K44205">
        <v>54</v>
      </c>
      <c r="L44205">
        <v>2</v>
      </c>
      <c r="M44205">
        <v>94905.144473554727</v>
      </c>
      <c r="N44205">
        <v>16</v>
      </c>
      <c r="O44205">
        <v>72.077423564562622</v>
      </c>
      <c r="P44205" t="str">
        <f t="shared" si="1380"/>
        <v>College</v>
      </c>
      <c r="Q44205">
        <f t="shared" si="1381"/>
        <v>11.460633192544492</v>
      </c>
    </row>
    <row r="44206" spans="1:17">
      <c r="A44206">
        <v>2024</v>
      </c>
      <c r="B44206">
        <v>47741</v>
      </c>
      <c r="C44206">
        <v>3</v>
      </c>
      <c r="D44206">
        <v>20230300213000</v>
      </c>
      <c r="E44206">
        <v>1</v>
      </c>
      <c r="F44206">
        <v>2702.08</v>
      </c>
      <c r="G44206">
        <v>1</v>
      </c>
      <c r="H44206">
        <v>20230300213001</v>
      </c>
      <c r="I44206">
        <v>202303002130011</v>
      </c>
      <c r="J44206">
        <v>2702.08</v>
      </c>
      <c r="K44206">
        <v>44</v>
      </c>
      <c r="L44206">
        <v>1</v>
      </c>
      <c r="M44206">
        <v>95351.873352590424</v>
      </c>
      <c r="N44206">
        <v>16</v>
      </c>
      <c r="O44206">
        <v>69.600195748497782</v>
      </c>
      <c r="P44206" t="str">
        <f t="shared" si="1380"/>
        <v>College</v>
      </c>
      <c r="Q44206">
        <f t="shared" si="1381"/>
        <v>11.4653292579524</v>
      </c>
    </row>
    <row r="44207" spans="1:17">
      <c r="A44207">
        <v>2024</v>
      </c>
      <c r="B44207">
        <v>47750</v>
      </c>
      <c r="C44207">
        <v>3</v>
      </c>
      <c r="D44207">
        <v>20240300217200</v>
      </c>
      <c r="E44207">
        <v>1</v>
      </c>
      <c r="F44207">
        <v>2129.6</v>
      </c>
      <c r="G44207">
        <v>2</v>
      </c>
      <c r="H44207">
        <v>20240300217202</v>
      </c>
      <c r="I44207">
        <v>202403002172021</v>
      </c>
      <c r="J44207">
        <v>2129.6</v>
      </c>
      <c r="K44207">
        <v>52</v>
      </c>
      <c r="L44207">
        <v>2</v>
      </c>
      <c r="M44207">
        <v>118083.23078538659</v>
      </c>
      <c r="N44207">
        <v>18</v>
      </c>
      <c r="O44207">
        <v>68.819525423742334</v>
      </c>
      <c r="P44207" t="str">
        <f t="shared" si="1380"/>
        <v>Grad School</v>
      </c>
      <c r="Q44207">
        <f t="shared" si="1381"/>
        <v>11.679145000447347</v>
      </c>
    </row>
    <row r="44208" spans="1:17">
      <c r="A44208">
        <v>2024</v>
      </c>
      <c r="B44208">
        <v>48557</v>
      </c>
      <c r="C44208">
        <v>3</v>
      </c>
      <c r="D44208">
        <v>20240100218800</v>
      </c>
      <c r="E44208">
        <v>1</v>
      </c>
      <c r="F44208">
        <v>3720.23</v>
      </c>
      <c r="G44208">
        <v>2</v>
      </c>
      <c r="H44208">
        <v>20240100218802</v>
      </c>
      <c r="I44208">
        <v>202401002188021</v>
      </c>
      <c r="J44208">
        <v>3720.23</v>
      </c>
      <c r="K44208">
        <v>63</v>
      </c>
      <c r="L44208">
        <v>1</v>
      </c>
      <c r="M44208">
        <v>97022.33592810914</v>
      </c>
      <c r="N44208">
        <v>16</v>
      </c>
      <c r="O44208">
        <v>69.379182564346792</v>
      </c>
      <c r="P44208" t="str">
        <f t="shared" si="1380"/>
        <v>College</v>
      </c>
      <c r="Q44208">
        <f t="shared" si="1381"/>
        <v>11.482696498278168</v>
      </c>
    </row>
    <row r="44209" spans="1:17">
      <c r="A44209">
        <v>2024</v>
      </c>
      <c r="B44209">
        <v>48984</v>
      </c>
      <c r="C44209">
        <v>3</v>
      </c>
      <c r="D44209">
        <v>0</v>
      </c>
      <c r="E44209">
        <v>1</v>
      </c>
      <c r="F44209">
        <v>2068.31</v>
      </c>
      <c r="G44209">
        <v>1</v>
      </c>
      <c r="H44209">
        <v>0</v>
      </c>
      <c r="I44209">
        <v>0</v>
      </c>
      <c r="J44209">
        <v>2068.31</v>
      </c>
      <c r="K44209">
        <v>43</v>
      </c>
      <c r="L44209">
        <v>2</v>
      </c>
      <c r="M44209">
        <v>116879.81610545328</v>
      </c>
      <c r="N44209">
        <v>18</v>
      </c>
      <c r="O44209">
        <v>73.729941518296286</v>
      </c>
      <c r="P44209" t="str">
        <f t="shared" si="1380"/>
        <v>Grad School</v>
      </c>
      <c r="Q44209">
        <f t="shared" si="1381"/>
        <v>11.668901473061377</v>
      </c>
    </row>
    <row r="44210" spans="1:17">
      <c r="A44210">
        <v>2024</v>
      </c>
      <c r="B44210">
        <v>49757</v>
      </c>
      <c r="C44210">
        <v>3</v>
      </c>
      <c r="D44210">
        <v>20231200736500</v>
      </c>
      <c r="E44210">
        <v>1</v>
      </c>
      <c r="F44210">
        <v>2745.43</v>
      </c>
      <c r="G44210">
        <v>1</v>
      </c>
      <c r="H44210">
        <v>20231200736501</v>
      </c>
      <c r="I44210">
        <v>202312007365011</v>
      </c>
      <c r="J44210">
        <v>2745.43</v>
      </c>
      <c r="K44210">
        <v>38</v>
      </c>
      <c r="L44210">
        <v>1</v>
      </c>
      <c r="M44210">
        <v>53210.387984701512</v>
      </c>
      <c r="N44210">
        <v>12</v>
      </c>
      <c r="O44210">
        <v>70.961659186356428</v>
      </c>
      <c r="P44210" t="str">
        <f t="shared" si="1380"/>
        <v>High School</v>
      </c>
      <c r="Q44210">
        <f t="shared" si="1381"/>
        <v>10.882008919138752</v>
      </c>
    </row>
    <row r="44211" spans="1:17">
      <c r="A44211">
        <v>2024</v>
      </c>
      <c r="B44211">
        <v>49878</v>
      </c>
      <c r="C44211">
        <v>3</v>
      </c>
      <c r="D44211">
        <v>20240200735800</v>
      </c>
      <c r="E44211">
        <v>1</v>
      </c>
      <c r="F44211">
        <v>1839.96</v>
      </c>
      <c r="G44211">
        <v>1</v>
      </c>
      <c r="H44211">
        <v>20240200735801</v>
      </c>
      <c r="I44211">
        <v>202402007358011</v>
      </c>
      <c r="J44211">
        <v>1839.96</v>
      </c>
      <c r="K44211">
        <v>47</v>
      </c>
      <c r="L44211">
        <v>2</v>
      </c>
      <c r="M44211">
        <v>96938.824720265548</v>
      </c>
      <c r="N44211">
        <v>16</v>
      </c>
      <c r="O44211">
        <v>66.757582745535743</v>
      </c>
      <c r="P44211" t="str">
        <f t="shared" si="1380"/>
        <v>College</v>
      </c>
      <c r="Q44211">
        <f t="shared" si="1381"/>
        <v>11.481835385540702</v>
      </c>
    </row>
    <row r="44212" spans="1:17">
      <c r="A44212">
        <v>2024</v>
      </c>
      <c r="B44212">
        <v>50049</v>
      </c>
      <c r="C44212">
        <v>3</v>
      </c>
      <c r="D44212">
        <v>20230200732500</v>
      </c>
      <c r="E44212">
        <v>1</v>
      </c>
      <c r="F44212">
        <v>3012.94</v>
      </c>
      <c r="G44212">
        <v>2</v>
      </c>
      <c r="H44212">
        <v>20230200732502</v>
      </c>
      <c r="I44212">
        <v>202302007325021</v>
      </c>
      <c r="J44212">
        <v>3012.94</v>
      </c>
      <c r="K44212">
        <v>38</v>
      </c>
      <c r="L44212">
        <v>2</v>
      </c>
      <c r="M44212">
        <v>101705.75467945992</v>
      </c>
      <c r="N44212">
        <v>16</v>
      </c>
      <c r="O44212">
        <v>65.251539217408592</v>
      </c>
      <c r="P44212" t="str">
        <f t="shared" si="1380"/>
        <v>College</v>
      </c>
      <c r="Q44212">
        <f t="shared" si="1381"/>
        <v>11.529839165287902</v>
      </c>
    </row>
    <row r="44213" spans="1:17">
      <c r="A44213">
        <v>2024</v>
      </c>
      <c r="B44213">
        <v>50067</v>
      </c>
      <c r="C44213">
        <v>3</v>
      </c>
      <c r="D44213">
        <v>20240100734700</v>
      </c>
      <c r="E44213">
        <v>1</v>
      </c>
      <c r="F44213">
        <v>2187.4299999999998</v>
      </c>
      <c r="G44213">
        <v>2</v>
      </c>
      <c r="H44213">
        <v>20240100734702</v>
      </c>
      <c r="I44213">
        <v>202401007347021</v>
      </c>
      <c r="J44213">
        <v>2187.4299999999998</v>
      </c>
      <c r="K44213">
        <v>43</v>
      </c>
      <c r="L44213">
        <v>1</v>
      </c>
      <c r="M44213">
        <v>113871.86584318148</v>
      </c>
      <c r="N44213">
        <v>18</v>
      </c>
      <c r="O44213">
        <v>70.923668135685659</v>
      </c>
      <c r="P44213" t="str">
        <f t="shared" si="1380"/>
        <v>Grad School</v>
      </c>
      <c r="Q44213">
        <f t="shared" si="1381"/>
        <v>11.64282911140134</v>
      </c>
    </row>
    <row r="44214" spans="1:17">
      <c r="A44214">
        <v>2024</v>
      </c>
      <c r="B44214">
        <v>50098</v>
      </c>
      <c r="C44214">
        <v>3</v>
      </c>
      <c r="D44214">
        <v>0</v>
      </c>
      <c r="E44214">
        <v>1</v>
      </c>
      <c r="F44214">
        <v>1950.57</v>
      </c>
      <c r="G44214">
        <v>2</v>
      </c>
      <c r="H44214">
        <v>0</v>
      </c>
      <c r="I44214">
        <v>0</v>
      </c>
      <c r="J44214">
        <v>1950.57</v>
      </c>
      <c r="K44214">
        <v>40</v>
      </c>
      <c r="L44214">
        <v>1</v>
      </c>
      <c r="M44214">
        <v>101098.30930737694</v>
      </c>
      <c r="N44214">
        <v>16</v>
      </c>
      <c r="O44214">
        <v>69.438138255520002</v>
      </c>
      <c r="P44214" t="str">
        <f t="shared" si="1380"/>
        <v>College</v>
      </c>
      <c r="Q44214">
        <f t="shared" si="1381"/>
        <v>11.52384868189521</v>
      </c>
    </row>
    <row r="44215" spans="1:17">
      <c r="A44215">
        <v>2024</v>
      </c>
      <c r="B44215">
        <v>50783</v>
      </c>
      <c r="C44215">
        <v>3</v>
      </c>
      <c r="D44215">
        <v>20221205608000</v>
      </c>
      <c r="E44215">
        <v>1</v>
      </c>
      <c r="F44215">
        <v>3814.03</v>
      </c>
      <c r="G44215">
        <v>1</v>
      </c>
      <c r="H44215">
        <v>20221205608001</v>
      </c>
      <c r="I44215">
        <v>202212056080011</v>
      </c>
      <c r="J44215">
        <v>3814.03</v>
      </c>
      <c r="K44215">
        <v>40</v>
      </c>
      <c r="L44215">
        <v>1</v>
      </c>
      <c r="M44215">
        <v>95042.331652383582</v>
      </c>
      <c r="N44215">
        <v>16</v>
      </c>
      <c r="O44215">
        <v>66.273179259881829</v>
      </c>
      <c r="P44215" t="str">
        <f t="shared" si="1380"/>
        <v>College</v>
      </c>
      <c r="Q44215">
        <f t="shared" si="1381"/>
        <v>11.46207766767499</v>
      </c>
    </row>
    <row r="44216" spans="1:17">
      <c r="A44216">
        <v>2024</v>
      </c>
      <c r="B44216">
        <v>51043</v>
      </c>
      <c r="C44216">
        <v>3</v>
      </c>
      <c r="D44216">
        <v>20240300753400</v>
      </c>
      <c r="E44216">
        <v>1</v>
      </c>
      <c r="F44216">
        <v>4646.47</v>
      </c>
      <c r="G44216">
        <v>1</v>
      </c>
      <c r="H44216">
        <v>20240300753401</v>
      </c>
      <c r="I44216">
        <v>202403007534011</v>
      </c>
      <c r="J44216">
        <v>4646.47</v>
      </c>
      <c r="K44216">
        <v>39</v>
      </c>
      <c r="L44216">
        <v>2</v>
      </c>
      <c r="M44216">
        <v>90494.888527097864</v>
      </c>
      <c r="N44216">
        <v>16</v>
      </c>
      <c r="O44216">
        <v>68.291175967109126</v>
      </c>
      <c r="P44216" t="str">
        <f t="shared" si="1380"/>
        <v>College</v>
      </c>
      <c r="Q44216">
        <f t="shared" si="1381"/>
        <v>11.413048647729383</v>
      </c>
    </row>
    <row r="44217" spans="1:17">
      <c r="A44217">
        <v>2024</v>
      </c>
      <c r="B44217">
        <v>51297</v>
      </c>
      <c r="C44217">
        <v>3</v>
      </c>
      <c r="D44217">
        <v>20240300756900</v>
      </c>
      <c r="E44217">
        <v>1</v>
      </c>
      <c r="F44217">
        <v>2777.56</v>
      </c>
      <c r="G44217">
        <v>3</v>
      </c>
      <c r="H44217">
        <v>20240300756902</v>
      </c>
      <c r="I44217">
        <v>202403007569021</v>
      </c>
      <c r="J44217">
        <v>2777.56</v>
      </c>
      <c r="K44217">
        <v>34</v>
      </c>
      <c r="L44217">
        <v>1</v>
      </c>
      <c r="M44217">
        <v>75629.096000171921</v>
      </c>
      <c r="N44217">
        <v>14</v>
      </c>
      <c r="O44217">
        <v>74.253681556126054</v>
      </c>
      <c r="P44217" t="str">
        <f t="shared" si="1380"/>
        <v>College</v>
      </c>
      <c r="Q44217">
        <f t="shared" si="1381"/>
        <v>11.23359635585218</v>
      </c>
    </row>
    <row r="44218" spans="1:17">
      <c r="A44218">
        <v>2024</v>
      </c>
      <c r="B44218">
        <v>51380</v>
      </c>
      <c r="C44218">
        <v>3</v>
      </c>
      <c r="D44218">
        <v>20240200751100</v>
      </c>
      <c r="E44218">
        <v>1</v>
      </c>
      <c r="F44218">
        <v>4080.43</v>
      </c>
      <c r="G44218">
        <v>2</v>
      </c>
      <c r="H44218">
        <v>20240200751102</v>
      </c>
      <c r="I44218">
        <v>202402007511021</v>
      </c>
      <c r="J44218">
        <v>4080.43</v>
      </c>
      <c r="K44218">
        <v>31</v>
      </c>
      <c r="L44218">
        <v>1</v>
      </c>
      <c r="M44218">
        <v>90226.237051636184</v>
      </c>
      <c r="N44218">
        <v>16</v>
      </c>
      <c r="O44218">
        <v>71.761894977575324</v>
      </c>
      <c r="P44218" t="str">
        <f t="shared" si="1380"/>
        <v>College</v>
      </c>
      <c r="Q44218">
        <f t="shared" si="1381"/>
        <v>11.410075540158324</v>
      </c>
    </row>
    <row r="44219" spans="1:17">
      <c r="A44219">
        <v>2024</v>
      </c>
      <c r="B44219">
        <v>51381</v>
      </c>
      <c r="C44219">
        <v>3</v>
      </c>
      <c r="D44219">
        <v>20221205550800</v>
      </c>
      <c r="E44219">
        <v>1</v>
      </c>
      <c r="F44219">
        <v>2113.5500000000002</v>
      </c>
      <c r="G44219">
        <v>2</v>
      </c>
      <c r="H44219">
        <v>20221205550802</v>
      </c>
      <c r="I44219">
        <v>202212055508021</v>
      </c>
      <c r="J44219">
        <v>2113.5500000000002</v>
      </c>
      <c r="K44219">
        <v>40</v>
      </c>
      <c r="L44219">
        <v>2</v>
      </c>
      <c r="M44219">
        <v>91977.089214106978</v>
      </c>
      <c r="N44219">
        <v>16</v>
      </c>
      <c r="O44219">
        <v>68.607426206486366</v>
      </c>
      <c r="P44219" t="str">
        <f t="shared" si="1380"/>
        <v>College</v>
      </c>
      <c r="Q44219">
        <f t="shared" si="1381"/>
        <v>11.429294794736542</v>
      </c>
    </row>
    <row r="44220" spans="1:17">
      <c r="A44220">
        <v>2024</v>
      </c>
      <c r="B44220">
        <v>51423</v>
      </c>
      <c r="C44220">
        <v>3</v>
      </c>
      <c r="D44220">
        <v>0</v>
      </c>
      <c r="E44220">
        <v>1</v>
      </c>
      <c r="F44220">
        <v>3196.37</v>
      </c>
      <c r="G44220">
        <v>1</v>
      </c>
      <c r="H44220">
        <v>0</v>
      </c>
      <c r="I44220">
        <v>0</v>
      </c>
      <c r="J44220">
        <v>3196.37</v>
      </c>
      <c r="K44220">
        <v>34</v>
      </c>
      <c r="L44220">
        <v>1</v>
      </c>
      <c r="M44220">
        <v>121464.09542766205</v>
      </c>
      <c r="N44220">
        <v>18</v>
      </c>
      <c r="O44220">
        <v>65.696981400842958</v>
      </c>
      <c r="P44220" t="str">
        <f t="shared" si="1380"/>
        <v>Grad School</v>
      </c>
      <c r="Q44220">
        <f t="shared" si="1381"/>
        <v>11.707373987207355</v>
      </c>
    </row>
    <row r="44221" spans="1:17">
      <c r="A44221">
        <v>2024</v>
      </c>
      <c r="B44221">
        <v>51773</v>
      </c>
      <c r="C44221">
        <v>3</v>
      </c>
      <c r="D44221">
        <v>20240100006400</v>
      </c>
      <c r="E44221">
        <v>1</v>
      </c>
      <c r="F44221">
        <v>2241.84</v>
      </c>
      <c r="G44221">
        <v>1</v>
      </c>
      <c r="H44221">
        <v>20240100006401</v>
      </c>
      <c r="I44221">
        <v>202401000064011</v>
      </c>
      <c r="J44221">
        <v>2241.84</v>
      </c>
      <c r="K44221">
        <v>57</v>
      </c>
      <c r="L44221">
        <v>1</v>
      </c>
      <c r="M44221">
        <v>111879.80790497104</v>
      </c>
      <c r="N44221">
        <v>18</v>
      </c>
      <c r="O44221">
        <v>72.724995803161477</v>
      </c>
      <c r="P44221" t="str">
        <f t="shared" si="1380"/>
        <v>Grad School</v>
      </c>
      <c r="Q44221">
        <f t="shared" si="1381"/>
        <v>11.62518043034062</v>
      </c>
    </row>
    <row r="44222" spans="1:17">
      <c r="A44222">
        <v>2024</v>
      </c>
      <c r="B44222">
        <v>51802</v>
      </c>
      <c r="C44222">
        <v>3</v>
      </c>
      <c r="D44222">
        <v>20240100001100</v>
      </c>
      <c r="E44222">
        <v>1</v>
      </c>
      <c r="F44222">
        <v>1091.78</v>
      </c>
      <c r="G44222">
        <v>2</v>
      </c>
      <c r="H44222">
        <v>20240100001102</v>
      </c>
      <c r="I44222">
        <v>202401000011021</v>
      </c>
      <c r="J44222">
        <v>1091.78</v>
      </c>
      <c r="K44222">
        <v>42</v>
      </c>
      <c r="L44222">
        <v>2</v>
      </c>
      <c r="M44222">
        <v>95449.251823439248</v>
      </c>
      <c r="N44222">
        <v>16</v>
      </c>
      <c r="O44222">
        <v>69.851171767497178</v>
      </c>
      <c r="P44222" t="str">
        <f t="shared" si="1380"/>
        <v>College</v>
      </c>
      <c r="Q44222">
        <f t="shared" si="1381"/>
        <v>11.466349990709755</v>
      </c>
    </row>
    <row r="44223" spans="1:17">
      <c r="A44223">
        <v>2024</v>
      </c>
      <c r="B44223">
        <v>52476</v>
      </c>
      <c r="C44223">
        <v>3</v>
      </c>
      <c r="D44223">
        <v>0</v>
      </c>
      <c r="E44223">
        <v>1</v>
      </c>
      <c r="F44223">
        <v>1301.55</v>
      </c>
      <c r="G44223">
        <v>2</v>
      </c>
      <c r="H44223">
        <v>0</v>
      </c>
      <c r="I44223">
        <v>0</v>
      </c>
      <c r="J44223">
        <v>1301.55</v>
      </c>
      <c r="K44223">
        <v>56</v>
      </c>
      <c r="L44223">
        <v>2</v>
      </c>
      <c r="M44223">
        <v>120566.51381870943</v>
      </c>
      <c r="N44223">
        <v>18</v>
      </c>
      <c r="O44223">
        <v>67.866376352742847</v>
      </c>
      <c r="P44223" t="str">
        <f t="shared" si="1380"/>
        <v>Grad School</v>
      </c>
      <c r="Q44223">
        <f t="shared" si="1381"/>
        <v>11.69995686152488</v>
      </c>
    </row>
    <row r="44224" spans="1:17">
      <c r="A44224">
        <v>2024</v>
      </c>
      <c r="B44224">
        <v>52539</v>
      </c>
      <c r="C44224">
        <v>3</v>
      </c>
      <c r="D44224">
        <v>20231200011500</v>
      </c>
      <c r="E44224">
        <v>1</v>
      </c>
      <c r="F44224">
        <v>1300.49</v>
      </c>
      <c r="G44224">
        <v>2</v>
      </c>
      <c r="H44224">
        <v>20231200011502</v>
      </c>
      <c r="I44224">
        <v>202312000115021</v>
      </c>
      <c r="J44224">
        <v>1300.49</v>
      </c>
      <c r="K44224">
        <v>59</v>
      </c>
      <c r="L44224">
        <v>2</v>
      </c>
      <c r="M44224">
        <v>95249.984426577823</v>
      </c>
      <c r="N44224">
        <v>16</v>
      </c>
      <c r="O44224">
        <v>72.051084898030552</v>
      </c>
      <c r="P44224" t="str">
        <f t="shared" si="1380"/>
        <v>College</v>
      </c>
      <c r="Q44224">
        <f t="shared" si="1381"/>
        <v>11.464260129488439</v>
      </c>
    </row>
    <row r="44225" spans="1:17">
      <c r="A44225">
        <v>2024</v>
      </c>
      <c r="B44225">
        <v>52628</v>
      </c>
      <c r="C44225">
        <v>3</v>
      </c>
      <c r="D44225">
        <v>20230200008100</v>
      </c>
      <c r="E44225">
        <v>1</v>
      </c>
      <c r="F44225">
        <v>2595.79</v>
      </c>
      <c r="G44225">
        <v>1</v>
      </c>
      <c r="H44225">
        <v>20230200008101</v>
      </c>
      <c r="I44225">
        <v>202302000081011</v>
      </c>
      <c r="J44225">
        <v>2595.79</v>
      </c>
      <c r="K44225">
        <v>32</v>
      </c>
      <c r="L44225">
        <v>1</v>
      </c>
      <c r="M44225">
        <v>100667.16314399091</v>
      </c>
      <c r="N44225">
        <v>16</v>
      </c>
      <c r="O44225">
        <v>71.104811397294966</v>
      </c>
      <c r="P44225" t="str">
        <f t="shared" si="1380"/>
        <v>College</v>
      </c>
      <c r="Q44225">
        <f t="shared" si="1381"/>
        <v>11.519574939570685</v>
      </c>
    </row>
    <row r="44226" spans="1:17">
      <c r="A44226">
        <v>2024</v>
      </c>
      <c r="B44226">
        <v>52645</v>
      </c>
      <c r="C44226">
        <v>3</v>
      </c>
      <c r="D44226">
        <v>20231200014300</v>
      </c>
      <c r="E44226">
        <v>1</v>
      </c>
      <c r="F44226">
        <v>1702.68</v>
      </c>
      <c r="G44226">
        <v>1</v>
      </c>
      <c r="H44226">
        <v>20231200014301</v>
      </c>
      <c r="I44226">
        <v>202312000143011</v>
      </c>
      <c r="J44226">
        <v>1702.68</v>
      </c>
      <c r="K44226">
        <v>49</v>
      </c>
      <c r="L44226">
        <v>2</v>
      </c>
      <c r="M44226">
        <v>119298.51686155568</v>
      </c>
      <c r="N44226">
        <v>18</v>
      </c>
      <c r="O44226">
        <v>72.055611943647108</v>
      </c>
      <c r="P44226" t="str">
        <f t="shared" si="1380"/>
        <v>Grad School</v>
      </c>
      <c r="Q44226">
        <f t="shared" si="1381"/>
        <v>11.689384176001653</v>
      </c>
    </row>
    <row r="44227" spans="1:17">
      <c r="A44227">
        <v>2024</v>
      </c>
      <c r="B44227">
        <v>54801</v>
      </c>
      <c r="C44227">
        <v>3</v>
      </c>
      <c r="D44227">
        <v>20230200439700</v>
      </c>
      <c r="E44227">
        <v>1</v>
      </c>
      <c r="F44227">
        <v>1026.72</v>
      </c>
      <c r="G44227">
        <v>1</v>
      </c>
      <c r="H44227">
        <v>20230200439701</v>
      </c>
      <c r="I44227">
        <v>202302004397011</v>
      </c>
      <c r="J44227">
        <v>1026.72</v>
      </c>
      <c r="K44227">
        <v>48</v>
      </c>
      <c r="L44227">
        <v>2</v>
      </c>
      <c r="M44227">
        <v>116756.65366561047</v>
      </c>
      <c r="N44227">
        <v>18</v>
      </c>
      <c r="O44227">
        <v>69.30970790688977</v>
      </c>
      <c r="P44227" t="str">
        <f t="shared" ref="P44227:P44290" si="1382">IF(N44227&lt;=12,"High School",IF(N44227&lt;=16,"College","Grad School"))</f>
        <v>Grad School</v>
      </c>
      <c r="Q44227">
        <f t="shared" ref="Q44227:Q44290" si="1383">LN(M44227)</f>
        <v>11.667847164619102</v>
      </c>
    </row>
    <row r="44228" spans="1:17">
      <c r="A44228">
        <v>2024</v>
      </c>
      <c r="B44228">
        <v>55812</v>
      </c>
      <c r="C44228">
        <v>3</v>
      </c>
      <c r="D44228">
        <v>0</v>
      </c>
      <c r="E44228">
        <v>1</v>
      </c>
      <c r="F44228">
        <v>1213.3499999999999</v>
      </c>
      <c r="G44228">
        <v>2</v>
      </c>
      <c r="H44228">
        <v>0</v>
      </c>
      <c r="I44228">
        <v>0</v>
      </c>
      <c r="J44228">
        <v>1213.3499999999999</v>
      </c>
      <c r="K44228">
        <v>39</v>
      </c>
      <c r="L44228">
        <v>1</v>
      </c>
      <c r="M44228">
        <v>118930.13227493974</v>
      </c>
      <c r="N44228">
        <v>18</v>
      </c>
      <c r="O44228">
        <v>68.963242323660921</v>
      </c>
      <c r="P44228" t="str">
        <f t="shared" si="1382"/>
        <v>Grad School</v>
      </c>
      <c r="Q44228">
        <f t="shared" si="1383"/>
        <v>11.686291475929028</v>
      </c>
    </row>
    <row r="44229" spans="1:17">
      <c r="A44229">
        <v>2024</v>
      </c>
      <c r="B44229">
        <v>55818</v>
      </c>
      <c r="C44229">
        <v>3</v>
      </c>
      <c r="D44229">
        <v>0</v>
      </c>
      <c r="E44229">
        <v>1</v>
      </c>
      <c r="F44229">
        <v>1148.6300000000001</v>
      </c>
      <c r="G44229">
        <v>1</v>
      </c>
      <c r="H44229">
        <v>0</v>
      </c>
      <c r="I44229">
        <v>0</v>
      </c>
      <c r="J44229">
        <v>1148.6300000000001</v>
      </c>
      <c r="K44229">
        <v>41</v>
      </c>
      <c r="L44229">
        <v>1</v>
      </c>
      <c r="M44229">
        <v>70272.560149816723</v>
      </c>
      <c r="N44229">
        <v>14</v>
      </c>
      <c r="O44229">
        <v>71.233050233016598</v>
      </c>
      <c r="P44229" t="str">
        <f t="shared" si="1382"/>
        <v>College</v>
      </c>
      <c r="Q44229">
        <f t="shared" si="1383"/>
        <v>11.16013667656394</v>
      </c>
    </row>
    <row r="44230" spans="1:17">
      <c r="A44230">
        <v>2024</v>
      </c>
      <c r="B44230">
        <v>55825</v>
      </c>
      <c r="C44230">
        <v>3</v>
      </c>
      <c r="D44230">
        <v>0</v>
      </c>
      <c r="E44230">
        <v>1</v>
      </c>
      <c r="F44230">
        <v>702.81</v>
      </c>
      <c r="G44230">
        <v>2</v>
      </c>
      <c r="H44230">
        <v>0</v>
      </c>
      <c r="I44230">
        <v>0</v>
      </c>
      <c r="J44230">
        <v>702.81</v>
      </c>
      <c r="K44230">
        <v>50</v>
      </c>
      <c r="L44230">
        <v>2</v>
      </c>
      <c r="M44230">
        <v>93978.786597617014</v>
      </c>
      <c r="N44230">
        <v>16</v>
      </c>
      <c r="O44230">
        <v>66.986753706945521</v>
      </c>
      <c r="P44230" t="str">
        <f t="shared" si="1382"/>
        <v>College</v>
      </c>
      <c r="Q44230">
        <f t="shared" si="1383"/>
        <v>11.450824361290385</v>
      </c>
    </row>
    <row r="44231" spans="1:17">
      <c r="A44231">
        <v>2024</v>
      </c>
      <c r="B44231">
        <v>56096</v>
      </c>
      <c r="C44231">
        <v>3</v>
      </c>
      <c r="D44231">
        <v>20230300059900</v>
      </c>
      <c r="E44231">
        <v>1</v>
      </c>
      <c r="F44231">
        <v>1386.48</v>
      </c>
      <c r="G44231">
        <v>2</v>
      </c>
      <c r="H44231">
        <v>20230300059902</v>
      </c>
      <c r="I44231">
        <v>202303000599021</v>
      </c>
      <c r="J44231">
        <v>1386.48</v>
      </c>
      <c r="K44231">
        <v>58</v>
      </c>
      <c r="L44231">
        <v>1</v>
      </c>
      <c r="M44231">
        <v>116223.70854978381</v>
      </c>
      <c r="N44231">
        <v>18</v>
      </c>
      <c r="O44231">
        <v>68.061672735611879</v>
      </c>
      <c r="P44231" t="str">
        <f t="shared" si="1382"/>
        <v>Grad School</v>
      </c>
      <c r="Q44231">
        <f t="shared" si="1383"/>
        <v>11.66327213485828</v>
      </c>
    </row>
    <row r="44232" spans="1:17">
      <c r="A44232">
        <v>2024</v>
      </c>
      <c r="B44232">
        <v>56178</v>
      </c>
      <c r="C44232">
        <v>3</v>
      </c>
      <c r="D44232">
        <v>0</v>
      </c>
      <c r="E44232">
        <v>1</v>
      </c>
      <c r="F44232">
        <v>616.76</v>
      </c>
      <c r="G44232">
        <v>1</v>
      </c>
      <c r="H44232">
        <v>0</v>
      </c>
      <c r="I44232">
        <v>0</v>
      </c>
      <c r="J44232">
        <v>616.76</v>
      </c>
      <c r="K44232">
        <v>55</v>
      </c>
      <c r="L44232">
        <v>1</v>
      </c>
      <c r="M44232">
        <v>94548.119524844515</v>
      </c>
      <c r="N44232">
        <v>16</v>
      </c>
      <c r="O44232">
        <v>68.596471943988064</v>
      </c>
      <c r="P44232" t="str">
        <f t="shared" si="1382"/>
        <v>College</v>
      </c>
      <c r="Q44232">
        <f t="shared" si="1383"/>
        <v>11.456864185203941</v>
      </c>
    </row>
    <row r="44233" spans="1:17">
      <c r="A44233">
        <v>2024</v>
      </c>
      <c r="B44233">
        <v>56192</v>
      </c>
      <c r="C44233">
        <v>3</v>
      </c>
      <c r="D44233">
        <v>20230300057300</v>
      </c>
      <c r="E44233">
        <v>1</v>
      </c>
      <c r="F44233">
        <v>1386.48</v>
      </c>
      <c r="G44233">
        <v>2</v>
      </c>
      <c r="H44233">
        <v>20230300057302</v>
      </c>
      <c r="I44233">
        <v>202303000573021</v>
      </c>
      <c r="J44233">
        <v>1386.48</v>
      </c>
      <c r="K44233">
        <v>54</v>
      </c>
      <c r="L44233">
        <v>1</v>
      </c>
      <c r="M44233">
        <v>88766.211956675354</v>
      </c>
      <c r="N44233">
        <v>16</v>
      </c>
      <c r="O44233">
        <v>66.693582853330611</v>
      </c>
      <c r="P44233" t="str">
        <f t="shared" si="1382"/>
        <v>College</v>
      </c>
      <c r="Q44233">
        <f t="shared" si="1383"/>
        <v>11.393761360589911</v>
      </c>
    </row>
    <row r="44234" spans="1:17">
      <c r="A44234">
        <v>2024</v>
      </c>
      <c r="B44234">
        <v>56324</v>
      </c>
      <c r="C44234">
        <v>3</v>
      </c>
      <c r="D44234">
        <v>20240200061600</v>
      </c>
      <c r="E44234">
        <v>1</v>
      </c>
      <c r="F44234">
        <v>1596.38</v>
      </c>
      <c r="G44234">
        <v>1</v>
      </c>
      <c r="H44234">
        <v>20240200061601</v>
      </c>
      <c r="I44234">
        <v>202402000616011</v>
      </c>
      <c r="J44234">
        <v>1596.38</v>
      </c>
      <c r="K44234">
        <v>62</v>
      </c>
      <c r="L44234">
        <v>2</v>
      </c>
      <c r="M44234">
        <v>97378.600996783731</v>
      </c>
      <c r="N44234">
        <v>16</v>
      </c>
      <c r="O44234">
        <v>72.840889413695038</v>
      </c>
      <c r="P44234" t="str">
        <f t="shared" si="1382"/>
        <v>College</v>
      </c>
      <c r="Q44234">
        <f t="shared" si="1383"/>
        <v>11.486361763200794</v>
      </c>
    </row>
    <row r="44235" spans="1:17">
      <c r="A44235">
        <v>2024</v>
      </c>
      <c r="B44235">
        <v>56477</v>
      </c>
      <c r="C44235">
        <v>3</v>
      </c>
      <c r="D44235">
        <v>20230100061500</v>
      </c>
      <c r="E44235">
        <v>1</v>
      </c>
      <c r="F44235">
        <v>1569.64</v>
      </c>
      <c r="G44235">
        <v>2</v>
      </c>
      <c r="H44235">
        <v>20230100061502</v>
      </c>
      <c r="I44235">
        <v>202301000615021</v>
      </c>
      <c r="J44235">
        <v>1569.64</v>
      </c>
      <c r="K44235">
        <v>58</v>
      </c>
      <c r="L44235">
        <v>1</v>
      </c>
      <c r="M44235">
        <v>75782.332322989037</v>
      </c>
      <c r="N44235">
        <v>14</v>
      </c>
      <c r="O44235">
        <v>71.663063879682397</v>
      </c>
      <c r="P44235" t="str">
        <f t="shared" si="1382"/>
        <v>College</v>
      </c>
      <c r="Q44235">
        <f t="shared" si="1383"/>
        <v>11.235620461652273</v>
      </c>
    </row>
    <row r="44236" spans="1:17">
      <c r="A44236">
        <v>2024</v>
      </c>
      <c r="B44236">
        <v>56954</v>
      </c>
      <c r="C44236">
        <v>3</v>
      </c>
      <c r="D44236">
        <v>0</v>
      </c>
      <c r="E44236">
        <v>1</v>
      </c>
      <c r="F44236">
        <v>1253.56</v>
      </c>
      <c r="G44236">
        <v>1</v>
      </c>
      <c r="H44236">
        <v>0</v>
      </c>
      <c r="I44236">
        <v>0</v>
      </c>
      <c r="J44236">
        <v>1253.56</v>
      </c>
      <c r="K44236">
        <v>45</v>
      </c>
      <c r="L44236">
        <v>1</v>
      </c>
      <c r="M44236">
        <v>102109.93459998645</v>
      </c>
      <c r="N44236">
        <v>16</v>
      </c>
      <c r="O44236">
        <v>72.341125232425128</v>
      </c>
      <c r="P44236" t="str">
        <f t="shared" si="1382"/>
        <v>College</v>
      </c>
      <c r="Q44236">
        <f t="shared" si="1383"/>
        <v>11.533805302063495</v>
      </c>
    </row>
    <row r="44237" spans="1:17">
      <c r="A44237">
        <v>2024</v>
      </c>
      <c r="B44237">
        <v>57182</v>
      </c>
      <c r="C44237">
        <v>3</v>
      </c>
      <c r="D44237">
        <v>20240100346200</v>
      </c>
      <c r="E44237">
        <v>1</v>
      </c>
      <c r="F44237">
        <v>796.98</v>
      </c>
      <c r="G44237">
        <v>1</v>
      </c>
      <c r="H44237">
        <v>20240100346201</v>
      </c>
      <c r="I44237">
        <v>202401003462011</v>
      </c>
      <c r="J44237">
        <v>796.98</v>
      </c>
      <c r="K44237">
        <v>46</v>
      </c>
      <c r="L44237">
        <v>1</v>
      </c>
      <c r="M44237">
        <v>105279.08953332377</v>
      </c>
      <c r="N44237">
        <v>16</v>
      </c>
      <c r="O44237">
        <v>69.69487898125638</v>
      </c>
      <c r="P44237" t="str">
        <f t="shared" si="1382"/>
        <v>College</v>
      </c>
      <c r="Q44237">
        <f t="shared" si="1383"/>
        <v>11.564370098472013</v>
      </c>
    </row>
    <row r="44238" spans="1:17">
      <c r="A44238">
        <v>2024</v>
      </c>
      <c r="B44238">
        <v>57440</v>
      </c>
      <c r="C44238">
        <v>3</v>
      </c>
      <c r="D44238">
        <v>20230300341400</v>
      </c>
      <c r="E44238">
        <v>1</v>
      </c>
      <c r="F44238">
        <v>1612.66</v>
      </c>
      <c r="G44238">
        <v>2</v>
      </c>
      <c r="H44238">
        <v>20230300341411</v>
      </c>
      <c r="I44238">
        <v>202303003414111</v>
      </c>
      <c r="J44238">
        <v>1612.66</v>
      </c>
      <c r="K44238">
        <v>47</v>
      </c>
      <c r="L44238">
        <v>2</v>
      </c>
      <c r="M44238">
        <v>112445.19896283589</v>
      </c>
      <c r="N44238">
        <v>18</v>
      </c>
      <c r="O44238">
        <v>72.853087406032856</v>
      </c>
      <c r="P44238" t="str">
        <f t="shared" si="1382"/>
        <v>Grad School</v>
      </c>
      <c r="Q44238">
        <f t="shared" si="1383"/>
        <v>11.630221261614613</v>
      </c>
    </row>
    <row r="44239" spans="1:17">
      <c r="A44239">
        <v>2024</v>
      </c>
      <c r="B44239">
        <v>58251</v>
      </c>
      <c r="C44239">
        <v>3</v>
      </c>
      <c r="D44239">
        <v>20230100354400</v>
      </c>
      <c r="E44239">
        <v>1</v>
      </c>
      <c r="F44239">
        <v>1527.66</v>
      </c>
      <c r="G44239">
        <v>2</v>
      </c>
      <c r="H44239">
        <v>20230100354402</v>
      </c>
      <c r="I44239">
        <v>202301003544021</v>
      </c>
      <c r="J44239">
        <v>1527.66</v>
      </c>
      <c r="K44239">
        <v>41</v>
      </c>
      <c r="L44239">
        <v>2</v>
      </c>
      <c r="M44239">
        <v>119425.7679975944</v>
      </c>
      <c r="N44239">
        <v>18</v>
      </c>
      <c r="O44239">
        <v>66.009355327342348</v>
      </c>
      <c r="P44239" t="str">
        <f t="shared" si="1382"/>
        <v>Grad School</v>
      </c>
      <c r="Q44239">
        <f t="shared" si="1383"/>
        <v>11.690450269031661</v>
      </c>
    </row>
    <row r="44240" spans="1:17">
      <c r="A44240">
        <v>2024</v>
      </c>
      <c r="B44240">
        <v>58867</v>
      </c>
      <c r="C44240">
        <v>3</v>
      </c>
      <c r="D44240">
        <v>0</v>
      </c>
      <c r="E44240">
        <v>1</v>
      </c>
      <c r="F44240">
        <v>1194.8900000000001</v>
      </c>
      <c r="G44240">
        <v>1</v>
      </c>
      <c r="H44240">
        <v>0</v>
      </c>
      <c r="I44240">
        <v>0</v>
      </c>
      <c r="J44240">
        <v>1194.8900000000001</v>
      </c>
      <c r="K44240">
        <v>37</v>
      </c>
      <c r="L44240">
        <v>1</v>
      </c>
      <c r="M44240">
        <v>48176.892619938575</v>
      </c>
      <c r="N44240">
        <v>12</v>
      </c>
      <c r="O44240">
        <v>68.445840146330951</v>
      </c>
      <c r="P44240" t="str">
        <f t="shared" si="1382"/>
        <v>High School</v>
      </c>
      <c r="Q44240">
        <f t="shared" si="1383"/>
        <v>10.782634778861446</v>
      </c>
    </row>
    <row r="44241" spans="1:17">
      <c r="A44241">
        <v>2024</v>
      </c>
      <c r="B44241">
        <v>59302</v>
      </c>
      <c r="C44241">
        <v>3</v>
      </c>
      <c r="D44241">
        <v>20240300654900</v>
      </c>
      <c r="E44241">
        <v>1</v>
      </c>
      <c r="F44241">
        <v>1433</v>
      </c>
      <c r="G44241">
        <v>1</v>
      </c>
      <c r="H44241">
        <v>20240300654901</v>
      </c>
      <c r="I44241">
        <v>202403006549011</v>
      </c>
      <c r="J44241">
        <v>1433</v>
      </c>
      <c r="K44241">
        <v>43</v>
      </c>
      <c r="L44241">
        <v>1</v>
      </c>
      <c r="M44241">
        <v>50477.0137785263</v>
      </c>
      <c r="N44241">
        <v>12</v>
      </c>
      <c r="O44241">
        <v>69.218548428134611</v>
      </c>
      <c r="P44241" t="str">
        <f t="shared" si="1382"/>
        <v>High School</v>
      </c>
      <c r="Q44241">
        <f t="shared" si="1383"/>
        <v>10.829273338938462</v>
      </c>
    </row>
    <row r="44242" spans="1:17">
      <c r="A44242">
        <v>2024</v>
      </c>
      <c r="B44242">
        <v>59787</v>
      </c>
      <c r="C44242">
        <v>3</v>
      </c>
      <c r="D44242">
        <v>20240100656000</v>
      </c>
      <c r="E44242">
        <v>1</v>
      </c>
      <c r="F44242">
        <v>2298.63</v>
      </c>
      <c r="G44242">
        <v>1</v>
      </c>
      <c r="H44242">
        <v>20240100656001</v>
      </c>
      <c r="I44242">
        <v>202401006560011</v>
      </c>
      <c r="J44242">
        <v>2298.63</v>
      </c>
      <c r="K44242">
        <v>47</v>
      </c>
      <c r="L44242">
        <v>1</v>
      </c>
      <c r="M44242">
        <v>92357.019046580346</v>
      </c>
      <c r="N44242">
        <v>16</v>
      </c>
      <c r="O44242">
        <v>68.119241817772874</v>
      </c>
      <c r="P44242" t="str">
        <f t="shared" si="1382"/>
        <v>College</v>
      </c>
      <c r="Q44242">
        <f t="shared" si="1383"/>
        <v>11.433416987574903</v>
      </c>
    </row>
    <row r="44243" spans="1:17">
      <c r="A44243">
        <v>2024</v>
      </c>
      <c r="B44243">
        <v>59960</v>
      </c>
      <c r="C44243">
        <v>3</v>
      </c>
      <c r="D44243">
        <v>20240300661400</v>
      </c>
      <c r="E44243">
        <v>1</v>
      </c>
      <c r="F44243">
        <v>2483.79</v>
      </c>
      <c r="G44243">
        <v>1</v>
      </c>
      <c r="H44243">
        <v>20240300661401</v>
      </c>
      <c r="I44243">
        <v>202403006614011</v>
      </c>
      <c r="J44243">
        <v>2483.79</v>
      </c>
      <c r="K44243">
        <v>45</v>
      </c>
      <c r="L44243">
        <v>1</v>
      </c>
      <c r="M44243">
        <v>114250.56590722443</v>
      </c>
      <c r="N44243">
        <v>18</v>
      </c>
      <c r="O44243">
        <v>72.096683814248948</v>
      </c>
      <c r="P44243" t="str">
        <f t="shared" si="1382"/>
        <v>Grad School</v>
      </c>
      <c r="Q44243">
        <f t="shared" si="1383"/>
        <v>11.646149261980284</v>
      </c>
    </row>
    <row r="44244" spans="1:17">
      <c r="A44244">
        <v>2024</v>
      </c>
      <c r="B44244">
        <v>60068</v>
      </c>
      <c r="C44244">
        <v>3</v>
      </c>
      <c r="D44244">
        <v>0</v>
      </c>
      <c r="E44244">
        <v>1</v>
      </c>
      <c r="F44244">
        <v>2117.2600000000002</v>
      </c>
      <c r="G44244">
        <v>1</v>
      </c>
      <c r="H44244">
        <v>0</v>
      </c>
      <c r="I44244">
        <v>0</v>
      </c>
      <c r="J44244">
        <v>2117.2600000000002</v>
      </c>
      <c r="K44244">
        <v>28</v>
      </c>
      <c r="L44244">
        <v>1</v>
      </c>
      <c r="M44244">
        <v>94957.140513435224</v>
      </c>
      <c r="N44244">
        <v>16</v>
      </c>
      <c r="O44244">
        <v>69.318018739664538</v>
      </c>
      <c r="P44244" t="str">
        <f t="shared" si="1382"/>
        <v>College</v>
      </c>
      <c r="Q44244">
        <f t="shared" si="1383"/>
        <v>11.461180916292617</v>
      </c>
    </row>
    <row r="44245" spans="1:17">
      <c r="A44245">
        <v>2024</v>
      </c>
      <c r="B44245">
        <v>60541</v>
      </c>
      <c r="C44245">
        <v>3</v>
      </c>
      <c r="D44245">
        <v>20240100752900</v>
      </c>
      <c r="E44245">
        <v>1</v>
      </c>
      <c r="F44245">
        <v>2363.0700000000002</v>
      </c>
      <c r="G44245">
        <v>1</v>
      </c>
      <c r="H44245">
        <v>20240100752901</v>
      </c>
      <c r="I44245">
        <v>202401007529011</v>
      </c>
      <c r="J44245">
        <v>2363.0700000000002</v>
      </c>
      <c r="K44245">
        <v>39</v>
      </c>
      <c r="L44245">
        <v>2</v>
      </c>
      <c r="M44245">
        <v>110234.60861386453</v>
      </c>
      <c r="N44245">
        <v>18</v>
      </c>
      <c r="O44245">
        <v>70.577892580627292</v>
      </c>
      <c r="P44245" t="str">
        <f t="shared" si="1382"/>
        <v>Grad School</v>
      </c>
      <c r="Q44245">
        <f t="shared" si="1383"/>
        <v>11.610366179154099</v>
      </c>
    </row>
    <row r="44246" spans="1:17">
      <c r="A44246">
        <v>2024</v>
      </c>
      <c r="B44246">
        <v>61076</v>
      </c>
      <c r="C44246">
        <v>3</v>
      </c>
      <c r="D44246">
        <v>20230100779300</v>
      </c>
      <c r="E44246">
        <v>1</v>
      </c>
      <c r="F44246">
        <v>3426.48</v>
      </c>
      <c r="G44246">
        <v>2</v>
      </c>
      <c r="H44246">
        <v>20230100779302</v>
      </c>
      <c r="I44246">
        <v>202301007793021</v>
      </c>
      <c r="J44246">
        <v>3426.48</v>
      </c>
      <c r="K44246">
        <v>31</v>
      </c>
      <c r="L44246">
        <v>2</v>
      </c>
      <c r="M44246">
        <v>123439.86338262152</v>
      </c>
      <c r="N44246">
        <v>18</v>
      </c>
      <c r="O44246">
        <v>71.596481627100033</v>
      </c>
      <c r="P44246" t="str">
        <f t="shared" si="1382"/>
        <v>Grad School</v>
      </c>
      <c r="Q44246">
        <f t="shared" si="1383"/>
        <v>11.723509380285146</v>
      </c>
    </row>
    <row r="44247" spans="1:17">
      <c r="A44247">
        <v>2024</v>
      </c>
      <c r="B44247">
        <v>61111</v>
      </c>
      <c r="C44247">
        <v>3</v>
      </c>
      <c r="D44247">
        <v>20230100779200</v>
      </c>
      <c r="E44247">
        <v>1</v>
      </c>
      <c r="F44247">
        <v>3477.07</v>
      </c>
      <c r="G44247">
        <v>1</v>
      </c>
      <c r="H44247">
        <v>20230100779201</v>
      </c>
      <c r="I44247">
        <v>202301007792011</v>
      </c>
      <c r="J44247">
        <v>3477.07</v>
      </c>
      <c r="K44247">
        <v>52</v>
      </c>
      <c r="L44247">
        <v>1</v>
      </c>
      <c r="M44247">
        <v>123208.25833097895</v>
      </c>
      <c r="N44247">
        <v>18</v>
      </c>
      <c r="O44247">
        <v>72.183629738495924</v>
      </c>
      <c r="P44247" t="str">
        <f t="shared" si="1382"/>
        <v>Grad School</v>
      </c>
      <c r="Q44247">
        <f t="shared" si="1383"/>
        <v>11.721631359742315</v>
      </c>
    </row>
    <row r="44248" spans="1:17">
      <c r="A44248">
        <v>2024</v>
      </c>
      <c r="B44248">
        <v>61122</v>
      </c>
      <c r="C44248">
        <v>3</v>
      </c>
      <c r="D44248">
        <v>20240200761200</v>
      </c>
      <c r="E44248">
        <v>1</v>
      </c>
      <c r="F44248">
        <v>2175.67</v>
      </c>
      <c r="G44248">
        <v>1</v>
      </c>
      <c r="H44248">
        <v>20240200761201</v>
      </c>
      <c r="I44248">
        <v>202402007612011</v>
      </c>
      <c r="J44248">
        <v>2175.67</v>
      </c>
      <c r="K44248">
        <v>34</v>
      </c>
      <c r="L44248">
        <v>1</v>
      </c>
      <c r="M44248">
        <v>122272.21342397269</v>
      </c>
      <c r="N44248">
        <v>18</v>
      </c>
      <c r="O44248">
        <v>72.453481494273447</v>
      </c>
      <c r="P44248" t="str">
        <f t="shared" si="1382"/>
        <v>Grad School</v>
      </c>
      <c r="Q44248">
        <f t="shared" si="1383"/>
        <v>11.714005095730355</v>
      </c>
    </row>
    <row r="44249" spans="1:17">
      <c r="A44249">
        <v>2024</v>
      </c>
      <c r="B44249">
        <v>61122</v>
      </c>
      <c r="C44249">
        <v>3</v>
      </c>
      <c r="D44249">
        <v>20240200761200</v>
      </c>
      <c r="E44249">
        <v>1</v>
      </c>
      <c r="F44249">
        <v>2175.67</v>
      </c>
      <c r="G44249">
        <v>2</v>
      </c>
      <c r="H44249">
        <v>20240200761202</v>
      </c>
      <c r="I44249">
        <v>202402007612021</v>
      </c>
      <c r="J44249">
        <v>2175.67</v>
      </c>
      <c r="K44249">
        <v>31</v>
      </c>
      <c r="L44249">
        <v>2</v>
      </c>
      <c r="M44249">
        <v>114362.482627298</v>
      </c>
      <c r="N44249">
        <v>18</v>
      </c>
      <c r="O44249">
        <v>70.35449068834977</v>
      </c>
      <c r="P44249" t="str">
        <f t="shared" si="1382"/>
        <v>Grad School</v>
      </c>
      <c r="Q44249">
        <f t="shared" si="1383"/>
        <v>11.647128355078701</v>
      </c>
    </row>
    <row r="44250" spans="1:17">
      <c r="A44250">
        <v>2024</v>
      </c>
      <c r="B44250">
        <v>61609</v>
      </c>
      <c r="C44250">
        <v>3</v>
      </c>
      <c r="D44250">
        <v>20240200777400</v>
      </c>
      <c r="E44250">
        <v>1</v>
      </c>
      <c r="F44250">
        <v>4267.46</v>
      </c>
      <c r="G44250">
        <v>2</v>
      </c>
      <c r="H44250">
        <v>20240200777402</v>
      </c>
      <c r="I44250">
        <v>202402007774021</v>
      </c>
      <c r="J44250">
        <v>4267.46</v>
      </c>
      <c r="K44250">
        <v>48</v>
      </c>
      <c r="L44250">
        <v>1</v>
      </c>
      <c r="M44250">
        <v>121298.6009317831</v>
      </c>
      <c r="N44250">
        <v>18</v>
      </c>
      <c r="O44250">
        <v>69.611814719968947</v>
      </c>
      <c r="P44250" t="str">
        <f t="shared" si="1382"/>
        <v>Grad School</v>
      </c>
      <c r="Q44250">
        <f t="shared" si="1383"/>
        <v>11.706010560914949</v>
      </c>
    </row>
    <row r="44251" spans="1:17">
      <c r="A44251">
        <v>2024</v>
      </c>
      <c r="B44251">
        <v>61794</v>
      </c>
      <c r="C44251">
        <v>3</v>
      </c>
      <c r="D44251">
        <v>0</v>
      </c>
      <c r="E44251">
        <v>1</v>
      </c>
      <c r="F44251">
        <v>2051.33</v>
      </c>
      <c r="G44251">
        <v>1</v>
      </c>
      <c r="H44251">
        <v>0</v>
      </c>
      <c r="I44251">
        <v>0</v>
      </c>
      <c r="J44251">
        <v>2051.33</v>
      </c>
      <c r="K44251">
        <v>52</v>
      </c>
      <c r="L44251">
        <v>1</v>
      </c>
      <c r="M44251">
        <v>98000.089012380253</v>
      </c>
      <c r="N44251">
        <v>16</v>
      </c>
      <c r="O44251">
        <v>72.079635835219079</v>
      </c>
      <c r="P44251" t="str">
        <f t="shared" si="1382"/>
        <v>College</v>
      </c>
      <c r="Q44251">
        <f t="shared" si="1383"/>
        <v>11.492723665941892</v>
      </c>
    </row>
    <row r="44252" spans="1:17">
      <c r="A44252">
        <v>2024</v>
      </c>
      <c r="B44252">
        <v>62327</v>
      </c>
      <c r="C44252">
        <v>3</v>
      </c>
      <c r="D44252">
        <v>20231204292700</v>
      </c>
      <c r="E44252">
        <v>1</v>
      </c>
      <c r="F44252">
        <v>4893.55</v>
      </c>
      <c r="G44252">
        <v>1</v>
      </c>
      <c r="H44252">
        <v>20231204292701</v>
      </c>
      <c r="I44252">
        <v>202312042927011</v>
      </c>
      <c r="J44252">
        <v>4893.55</v>
      </c>
      <c r="K44252">
        <v>33</v>
      </c>
      <c r="L44252">
        <v>1</v>
      </c>
      <c r="M44252">
        <v>143610.05976317407</v>
      </c>
      <c r="N44252">
        <v>20</v>
      </c>
      <c r="O44252">
        <v>72.861186519910675</v>
      </c>
      <c r="P44252" t="str">
        <f t="shared" si="1382"/>
        <v>Grad School</v>
      </c>
      <c r="Q44252">
        <f t="shared" si="1383"/>
        <v>11.874856987203691</v>
      </c>
    </row>
    <row r="44253" spans="1:17">
      <c r="A44253">
        <v>2024</v>
      </c>
      <c r="B44253">
        <v>62467</v>
      </c>
      <c r="C44253">
        <v>3</v>
      </c>
      <c r="D44253">
        <v>0</v>
      </c>
      <c r="E44253">
        <v>1</v>
      </c>
      <c r="F44253">
        <v>2069.66</v>
      </c>
      <c r="G44253">
        <v>2</v>
      </c>
      <c r="H44253">
        <v>0</v>
      </c>
      <c r="I44253">
        <v>0</v>
      </c>
      <c r="J44253">
        <v>2069.66</v>
      </c>
      <c r="K44253">
        <v>42</v>
      </c>
      <c r="L44253">
        <v>2</v>
      </c>
      <c r="M44253">
        <v>97622.368492840309</v>
      </c>
      <c r="N44253">
        <v>16</v>
      </c>
      <c r="O44253">
        <v>67.861322146801314</v>
      </c>
      <c r="P44253" t="str">
        <f t="shared" si="1382"/>
        <v>College</v>
      </c>
      <c r="Q44253">
        <f t="shared" si="1383"/>
        <v>11.48886193151969</v>
      </c>
    </row>
    <row r="44254" spans="1:17">
      <c r="A44254">
        <v>2024</v>
      </c>
      <c r="B44254">
        <v>62468</v>
      </c>
      <c r="C44254">
        <v>3</v>
      </c>
      <c r="D44254">
        <v>0</v>
      </c>
      <c r="E44254">
        <v>1</v>
      </c>
      <c r="F44254">
        <v>2887.67</v>
      </c>
      <c r="G44254">
        <v>2</v>
      </c>
      <c r="H44254">
        <v>0</v>
      </c>
      <c r="I44254">
        <v>0</v>
      </c>
      <c r="J44254">
        <v>2887.67</v>
      </c>
      <c r="K44254">
        <v>45</v>
      </c>
      <c r="L44254">
        <v>1</v>
      </c>
      <c r="M44254">
        <v>93921.5781346617</v>
      </c>
      <c r="N44254">
        <v>16</v>
      </c>
      <c r="O44254">
        <v>68.77490193796497</v>
      </c>
      <c r="P44254" t="str">
        <f t="shared" si="1382"/>
        <v>College</v>
      </c>
      <c r="Q44254">
        <f t="shared" si="1383"/>
        <v>11.450215437887767</v>
      </c>
    </row>
    <row r="44255" spans="1:17">
      <c r="A44255">
        <v>2024</v>
      </c>
      <c r="B44255">
        <v>63012</v>
      </c>
      <c r="C44255">
        <v>3</v>
      </c>
      <c r="D44255">
        <v>0</v>
      </c>
      <c r="E44255">
        <v>1</v>
      </c>
      <c r="F44255">
        <v>2422.04</v>
      </c>
      <c r="G44255">
        <v>1</v>
      </c>
      <c r="H44255">
        <v>0</v>
      </c>
      <c r="I44255">
        <v>0</v>
      </c>
      <c r="J44255">
        <v>2422.04</v>
      </c>
      <c r="K44255">
        <v>47</v>
      </c>
      <c r="L44255">
        <v>2</v>
      </c>
      <c r="M44255">
        <v>76114.096976927205</v>
      </c>
      <c r="N44255">
        <v>14</v>
      </c>
      <c r="O44255">
        <v>70.21730600636603</v>
      </c>
      <c r="P44255" t="str">
        <f t="shared" si="1382"/>
        <v>College</v>
      </c>
      <c r="Q44255">
        <f t="shared" si="1383"/>
        <v>11.239988769492442</v>
      </c>
    </row>
    <row r="44256" spans="1:17">
      <c r="A44256">
        <v>2024</v>
      </c>
      <c r="B44256">
        <v>63025</v>
      </c>
      <c r="C44256">
        <v>3</v>
      </c>
      <c r="D44256">
        <v>20231200781100</v>
      </c>
      <c r="E44256">
        <v>1</v>
      </c>
      <c r="F44256">
        <v>4937.8599999999997</v>
      </c>
      <c r="G44256">
        <v>1</v>
      </c>
      <c r="H44256">
        <v>20231200781101</v>
      </c>
      <c r="I44256">
        <v>202312007811011</v>
      </c>
      <c r="J44256">
        <v>4937.8599999999997</v>
      </c>
      <c r="K44256">
        <v>52</v>
      </c>
      <c r="L44256">
        <v>1</v>
      </c>
      <c r="M44256">
        <v>72876.985177438604</v>
      </c>
      <c r="N44256">
        <v>14</v>
      </c>
      <c r="O44256">
        <v>70.729951059237706</v>
      </c>
      <c r="P44256" t="str">
        <f t="shared" si="1382"/>
        <v>College</v>
      </c>
      <c r="Q44256">
        <f t="shared" si="1383"/>
        <v>11.196528164138558</v>
      </c>
    </row>
    <row r="44257" spans="1:17">
      <c r="A44257">
        <v>2024</v>
      </c>
      <c r="B44257">
        <v>63129</v>
      </c>
      <c r="C44257">
        <v>3</v>
      </c>
      <c r="D44257">
        <v>20240200781800</v>
      </c>
      <c r="E44257">
        <v>1</v>
      </c>
      <c r="F44257">
        <v>2016.81</v>
      </c>
      <c r="G44257">
        <v>2</v>
      </c>
      <c r="H44257">
        <v>20240200781802</v>
      </c>
      <c r="I44257">
        <v>202402007818021</v>
      </c>
      <c r="J44257">
        <v>2016.81</v>
      </c>
      <c r="K44257">
        <v>43</v>
      </c>
      <c r="L44257">
        <v>1</v>
      </c>
      <c r="M44257">
        <v>94567.418268647074</v>
      </c>
      <c r="N44257">
        <v>16</v>
      </c>
      <c r="O44257">
        <v>72.147587329391953</v>
      </c>
      <c r="P44257" t="str">
        <f t="shared" si="1382"/>
        <v>College</v>
      </c>
      <c r="Q44257">
        <f t="shared" si="1383"/>
        <v>11.457068279950407</v>
      </c>
    </row>
    <row r="44258" spans="1:17">
      <c r="A44258">
        <v>2024</v>
      </c>
      <c r="B44258">
        <v>63293</v>
      </c>
      <c r="C44258">
        <v>3</v>
      </c>
      <c r="D44258">
        <v>0</v>
      </c>
      <c r="E44258">
        <v>1</v>
      </c>
      <c r="F44258">
        <v>2914.59</v>
      </c>
      <c r="G44258">
        <v>1</v>
      </c>
      <c r="H44258">
        <v>0</v>
      </c>
      <c r="I44258">
        <v>0</v>
      </c>
      <c r="J44258">
        <v>2914.59</v>
      </c>
      <c r="K44258">
        <v>47</v>
      </c>
      <c r="L44258">
        <v>1</v>
      </c>
      <c r="M44258">
        <v>112096.05845586464</v>
      </c>
      <c r="N44258">
        <v>18</v>
      </c>
      <c r="O44258">
        <v>72.71971317175516</v>
      </c>
      <c r="P44258" t="str">
        <f t="shared" si="1382"/>
        <v>Grad School</v>
      </c>
      <c r="Q44258">
        <f t="shared" si="1383"/>
        <v>11.627111447477457</v>
      </c>
    </row>
    <row r="44259" spans="1:17">
      <c r="A44259">
        <v>2024</v>
      </c>
      <c r="B44259">
        <v>63364</v>
      </c>
      <c r="C44259">
        <v>3</v>
      </c>
      <c r="D44259">
        <v>20230200776000</v>
      </c>
      <c r="E44259">
        <v>1</v>
      </c>
      <c r="F44259">
        <v>2474.7199999999998</v>
      </c>
      <c r="G44259">
        <v>2</v>
      </c>
      <c r="H44259">
        <v>20230200776002</v>
      </c>
      <c r="I44259">
        <v>202302007760022</v>
      </c>
      <c r="J44259">
        <v>2474.7199999999998</v>
      </c>
      <c r="K44259">
        <v>37</v>
      </c>
      <c r="L44259">
        <v>2</v>
      </c>
      <c r="M44259">
        <v>95763.222432056195</v>
      </c>
      <c r="N44259">
        <v>16</v>
      </c>
      <c r="O44259">
        <v>71.741907264841984</v>
      </c>
      <c r="P44259" t="str">
        <f t="shared" si="1382"/>
        <v>College</v>
      </c>
      <c r="Q44259">
        <f t="shared" si="1383"/>
        <v>11.469633990794074</v>
      </c>
    </row>
    <row r="44260" spans="1:17">
      <c r="A44260">
        <v>2024</v>
      </c>
      <c r="B44260">
        <v>63472</v>
      </c>
      <c r="C44260">
        <v>3</v>
      </c>
      <c r="D44260">
        <v>0</v>
      </c>
      <c r="E44260">
        <v>1</v>
      </c>
      <c r="F44260">
        <v>1911.59</v>
      </c>
      <c r="G44260">
        <v>2</v>
      </c>
      <c r="H44260">
        <v>0</v>
      </c>
      <c r="I44260">
        <v>0</v>
      </c>
      <c r="J44260">
        <v>1911.59</v>
      </c>
      <c r="K44260">
        <v>49</v>
      </c>
      <c r="L44260">
        <v>2</v>
      </c>
      <c r="M44260">
        <v>117928.22274722769</v>
      </c>
      <c r="N44260">
        <v>18</v>
      </c>
      <c r="O44260">
        <v>71.688903641026442</v>
      </c>
      <c r="P44260" t="str">
        <f t="shared" si="1382"/>
        <v>Grad School</v>
      </c>
      <c r="Q44260">
        <f t="shared" si="1383"/>
        <v>11.677831436566214</v>
      </c>
    </row>
    <row r="44261" spans="1:17">
      <c r="A44261">
        <v>2024</v>
      </c>
      <c r="B44261">
        <v>63968</v>
      </c>
      <c r="C44261">
        <v>3</v>
      </c>
      <c r="D44261">
        <v>20240300794200</v>
      </c>
      <c r="E44261">
        <v>1</v>
      </c>
      <c r="F44261">
        <v>4675.7700000000004</v>
      </c>
      <c r="G44261">
        <v>1</v>
      </c>
      <c r="H44261">
        <v>20240300794201</v>
      </c>
      <c r="I44261">
        <v>202403007942011</v>
      </c>
      <c r="J44261">
        <v>4675.7700000000004</v>
      </c>
      <c r="K44261">
        <v>47</v>
      </c>
      <c r="L44261">
        <v>1</v>
      </c>
      <c r="M44261">
        <v>92908.185032218578</v>
      </c>
      <c r="N44261">
        <v>16</v>
      </c>
      <c r="O44261">
        <v>68.381382486266389</v>
      </c>
      <c r="P44261" t="str">
        <f t="shared" si="1382"/>
        <v>College</v>
      </c>
      <c r="Q44261">
        <f t="shared" si="1383"/>
        <v>11.439367026757422</v>
      </c>
    </row>
    <row r="44262" spans="1:17">
      <c r="A44262">
        <v>2024</v>
      </c>
      <c r="B44262">
        <v>64823</v>
      </c>
      <c r="C44262">
        <v>3</v>
      </c>
      <c r="D44262">
        <v>20240200796600</v>
      </c>
      <c r="E44262">
        <v>1</v>
      </c>
      <c r="F44262">
        <v>4875.2700000000004</v>
      </c>
      <c r="G44262">
        <v>1</v>
      </c>
      <c r="H44262">
        <v>20240200796601</v>
      </c>
      <c r="I44262">
        <v>202402007966011</v>
      </c>
      <c r="J44262">
        <v>4875.2700000000004</v>
      </c>
      <c r="K44262">
        <v>45</v>
      </c>
      <c r="L44262">
        <v>1</v>
      </c>
      <c r="M44262">
        <v>100952.74992353711</v>
      </c>
      <c r="N44262">
        <v>16</v>
      </c>
      <c r="O44262">
        <v>70.233658132843715</v>
      </c>
      <c r="P44262" t="str">
        <f t="shared" si="1382"/>
        <v>College</v>
      </c>
      <c r="Q44262">
        <f t="shared" si="1383"/>
        <v>11.522407863821055</v>
      </c>
    </row>
    <row r="44263" spans="1:17">
      <c r="A44263">
        <v>2024</v>
      </c>
      <c r="B44263">
        <v>65021</v>
      </c>
      <c r="C44263">
        <v>3</v>
      </c>
      <c r="D44263">
        <v>0</v>
      </c>
      <c r="E44263">
        <v>1</v>
      </c>
      <c r="F44263">
        <v>2282.88</v>
      </c>
      <c r="G44263">
        <v>1</v>
      </c>
      <c r="H44263">
        <v>0</v>
      </c>
      <c r="I44263">
        <v>0</v>
      </c>
      <c r="J44263">
        <v>2282.88</v>
      </c>
      <c r="K44263">
        <v>58</v>
      </c>
      <c r="L44263">
        <v>1</v>
      </c>
      <c r="M44263">
        <v>115784.93999622471</v>
      </c>
      <c r="N44263">
        <v>18</v>
      </c>
      <c r="O44263">
        <v>72.578569621135671</v>
      </c>
      <c r="P44263" t="str">
        <f t="shared" si="1382"/>
        <v>Grad School</v>
      </c>
      <c r="Q44263">
        <f t="shared" si="1383"/>
        <v>11.659489783817484</v>
      </c>
    </row>
    <row r="44264" spans="1:17">
      <c r="A44264">
        <v>2024</v>
      </c>
      <c r="B44264">
        <v>65162</v>
      </c>
      <c r="C44264">
        <v>3</v>
      </c>
      <c r="D44264">
        <v>20230100801800</v>
      </c>
      <c r="E44264">
        <v>1</v>
      </c>
      <c r="F44264">
        <v>1899.51</v>
      </c>
      <c r="G44264">
        <v>2</v>
      </c>
      <c r="H44264">
        <v>20230100801802</v>
      </c>
      <c r="I44264">
        <v>202301008018021</v>
      </c>
      <c r="J44264">
        <v>1899.51</v>
      </c>
      <c r="K44264">
        <v>58</v>
      </c>
      <c r="L44264">
        <v>2</v>
      </c>
      <c r="M44264">
        <v>79380.015606781773</v>
      </c>
      <c r="N44264">
        <v>14</v>
      </c>
      <c r="O44264">
        <v>71.244575303893114</v>
      </c>
      <c r="P44264" t="str">
        <f t="shared" si="1382"/>
        <v>College</v>
      </c>
      <c r="Q44264">
        <f t="shared" si="1383"/>
        <v>11.282001922945526</v>
      </c>
    </row>
    <row r="44265" spans="1:17">
      <c r="A44265">
        <v>2024</v>
      </c>
      <c r="B44265">
        <v>65181</v>
      </c>
      <c r="C44265">
        <v>3</v>
      </c>
      <c r="D44265">
        <v>20240200801100</v>
      </c>
      <c r="E44265">
        <v>1</v>
      </c>
      <c r="F44265">
        <v>2174.35</v>
      </c>
      <c r="G44265">
        <v>2</v>
      </c>
      <c r="H44265">
        <v>20240200801102</v>
      </c>
      <c r="I44265">
        <v>202402008011021</v>
      </c>
      <c r="J44265">
        <v>2174.35</v>
      </c>
      <c r="K44265">
        <v>33</v>
      </c>
      <c r="L44265">
        <v>1</v>
      </c>
      <c r="M44265">
        <v>95682.869277245263</v>
      </c>
      <c r="N44265">
        <v>16</v>
      </c>
      <c r="O44265">
        <v>73.809273417303956</v>
      </c>
      <c r="P44265" t="str">
        <f t="shared" si="1382"/>
        <v>College</v>
      </c>
      <c r="Q44265">
        <f t="shared" si="1383"/>
        <v>11.468794557000344</v>
      </c>
    </row>
    <row r="44266" spans="1:17">
      <c r="A44266">
        <v>2024</v>
      </c>
      <c r="B44266">
        <v>65306</v>
      </c>
      <c r="C44266">
        <v>3</v>
      </c>
      <c r="D44266">
        <v>20240200802700</v>
      </c>
      <c r="E44266">
        <v>1</v>
      </c>
      <c r="F44266">
        <v>1781.53</v>
      </c>
      <c r="G44266">
        <v>1</v>
      </c>
      <c r="H44266">
        <v>20240200802701</v>
      </c>
      <c r="I44266">
        <v>202402008027011</v>
      </c>
      <c r="J44266">
        <v>1781.53</v>
      </c>
      <c r="K44266">
        <v>59</v>
      </c>
      <c r="L44266">
        <v>1</v>
      </c>
      <c r="M44266">
        <v>78017.589022724685</v>
      </c>
      <c r="N44266">
        <v>14</v>
      </c>
      <c r="O44266">
        <v>70.203231667579772</v>
      </c>
      <c r="P44266" t="str">
        <f t="shared" si="1382"/>
        <v>College</v>
      </c>
      <c r="Q44266">
        <f t="shared" si="1383"/>
        <v>11.264689580541702</v>
      </c>
    </row>
    <row r="44267" spans="1:17">
      <c r="A44267">
        <v>2024</v>
      </c>
      <c r="B44267">
        <v>65718</v>
      </c>
      <c r="C44267">
        <v>3</v>
      </c>
      <c r="D44267">
        <v>20240300813200</v>
      </c>
      <c r="E44267">
        <v>1</v>
      </c>
      <c r="F44267">
        <v>2284.48</v>
      </c>
      <c r="G44267">
        <v>1</v>
      </c>
      <c r="H44267">
        <v>20240300813201</v>
      </c>
      <c r="I44267">
        <v>202403008132011</v>
      </c>
      <c r="J44267">
        <v>2284.48</v>
      </c>
      <c r="K44267">
        <v>42</v>
      </c>
      <c r="L44267">
        <v>1</v>
      </c>
      <c r="M44267">
        <v>72812.36687815949</v>
      </c>
      <c r="N44267">
        <v>14</v>
      </c>
      <c r="O44267">
        <v>69.107975558431988</v>
      </c>
      <c r="P44267" t="str">
        <f t="shared" si="1382"/>
        <v>College</v>
      </c>
      <c r="Q44267">
        <f t="shared" si="1383"/>
        <v>11.195641094457697</v>
      </c>
    </row>
    <row r="44268" spans="1:17">
      <c r="A44268">
        <v>2024</v>
      </c>
      <c r="B44268">
        <v>66125</v>
      </c>
      <c r="C44268">
        <v>3</v>
      </c>
      <c r="D44268">
        <v>0</v>
      </c>
      <c r="E44268">
        <v>1</v>
      </c>
      <c r="F44268">
        <v>271.99</v>
      </c>
      <c r="G44268">
        <v>2</v>
      </c>
      <c r="H44268">
        <v>0</v>
      </c>
      <c r="I44268">
        <v>0</v>
      </c>
      <c r="J44268">
        <v>271.99</v>
      </c>
      <c r="K44268">
        <v>50</v>
      </c>
      <c r="L44268">
        <v>2</v>
      </c>
      <c r="M44268">
        <v>96006.121518923348</v>
      </c>
      <c r="N44268">
        <v>16</v>
      </c>
      <c r="O44268">
        <v>68.549691689952354</v>
      </c>
      <c r="P44268" t="str">
        <f t="shared" si="1382"/>
        <v>College</v>
      </c>
      <c r="Q44268">
        <f t="shared" si="1383"/>
        <v>11.472167234239137</v>
      </c>
    </row>
    <row r="44269" spans="1:17">
      <c r="A44269">
        <v>2024</v>
      </c>
      <c r="B44269">
        <v>66353</v>
      </c>
      <c r="C44269">
        <v>3</v>
      </c>
      <c r="D44269">
        <v>20240200467800</v>
      </c>
      <c r="E44269">
        <v>1</v>
      </c>
      <c r="F44269">
        <v>521.09</v>
      </c>
      <c r="G44269">
        <v>1</v>
      </c>
      <c r="H44269">
        <v>20240200467801</v>
      </c>
      <c r="I44269">
        <v>202402004678011</v>
      </c>
      <c r="J44269">
        <v>521.09</v>
      </c>
      <c r="K44269">
        <v>63</v>
      </c>
      <c r="L44269">
        <v>1</v>
      </c>
      <c r="M44269">
        <v>141815.27333884392</v>
      </c>
      <c r="N44269">
        <v>20</v>
      </c>
      <c r="O44269">
        <v>71.207576480646452</v>
      </c>
      <c r="P44269" t="str">
        <f t="shared" si="1382"/>
        <v>Grad School</v>
      </c>
      <c r="Q44269">
        <f t="shared" si="1383"/>
        <v>11.862280597708896</v>
      </c>
    </row>
    <row r="44270" spans="1:17">
      <c r="A44270">
        <v>2024</v>
      </c>
      <c r="B44270">
        <v>66374</v>
      </c>
      <c r="C44270">
        <v>3</v>
      </c>
      <c r="D44270">
        <v>20231200471900</v>
      </c>
      <c r="E44270">
        <v>1</v>
      </c>
      <c r="F44270">
        <v>381.12</v>
      </c>
      <c r="G44270">
        <v>4</v>
      </c>
      <c r="H44270">
        <v>20231200471902</v>
      </c>
      <c r="I44270">
        <v>202312004719021</v>
      </c>
      <c r="J44270">
        <v>381.12</v>
      </c>
      <c r="K44270">
        <v>35</v>
      </c>
      <c r="L44270">
        <v>2</v>
      </c>
      <c r="M44270">
        <v>95110.798031204598</v>
      </c>
      <c r="N44270">
        <v>16</v>
      </c>
      <c r="O44270">
        <v>70.319044976903584</v>
      </c>
      <c r="P44270" t="str">
        <f t="shared" si="1382"/>
        <v>College</v>
      </c>
      <c r="Q44270">
        <f t="shared" si="1383"/>
        <v>11.462797786054253</v>
      </c>
    </row>
    <row r="44271" spans="1:17">
      <c r="A44271">
        <v>2024</v>
      </c>
      <c r="B44271">
        <v>66380</v>
      </c>
      <c r="C44271">
        <v>3</v>
      </c>
      <c r="D44271">
        <v>20221203487100</v>
      </c>
      <c r="E44271">
        <v>1</v>
      </c>
      <c r="F44271">
        <v>296.64999999999998</v>
      </c>
      <c r="G44271">
        <v>3</v>
      </c>
      <c r="H44271">
        <v>20221203487103</v>
      </c>
      <c r="I44271">
        <v>202212034871031</v>
      </c>
      <c r="J44271">
        <v>304.56</v>
      </c>
      <c r="K44271">
        <v>48</v>
      </c>
      <c r="L44271">
        <v>2</v>
      </c>
      <c r="M44271">
        <v>90992.709689275332</v>
      </c>
      <c r="N44271">
        <v>16</v>
      </c>
      <c r="O44271">
        <v>68.553794484688837</v>
      </c>
      <c r="P44271" t="str">
        <f t="shared" si="1382"/>
        <v>College</v>
      </c>
      <c r="Q44271">
        <f t="shared" si="1383"/>
        <v>11.418534668985078</v>
      </c>
    </row>
    <row r="44272" spans="1:17">
      <c r="A44272">
        <v>2024</v>
      </c>
      <c r="B44272">
        <v>66648</v>
      </c>
      <c r="C44272">
        <v>3</v>
      </c>
      <c r="D44272">
        <v>20221203497500</v>
      </c>
      <c r="E44272">
        <v>1</v>
      </c>
      <c r="F44272">
        <v>575.71</v>
      </c>
      <c r="G44272">
        <v>1</v>
      </c>
      <c r="H44272">
        <v>20221203497501</v>
      </c>
      <c r="I44272">
        <v>202212034975011</v>
      </c>
      <c r="J44272">
        <v>575.71</v>
      </c>
      <c r="K44272">
        <v>55</v>
      </c>
      <c r="L44272">
        <v>2</v>
      </c>
      <c r="M44272">
        <v>70925.805466193284</v>
      </c>
      <c r="N44272">
        <v>14</v>
      </c>
      <c r="O44272">
        <v>71.010686232708181</v>
      </c>
      <c r="P44272" t="str">
        <f t="shared" si="1382"/>
        <v>College</v>
      </c>
      <c r="Q44272">
        <f t="shared" si="1383"/>
        <v>11.169389616203237</v>
      </c>
    </row>
    <row r="44273" spans="1:17">
      <c r="A44273">
        <v>2024</v>
      </c>
      <c r="B44273">
        <v>67245</v>
      </c>
      <c r="C44273">
        <v>3</v>
      </c>
      <c r="D44273">
        <v>20231200477300</v>
      </c>
      <c r="E44273">
        <v>1</v>
      </c>
      <c r="F44273">
        <v>561.99</v>
      </c>
      <c r="G44273">
        <v>1</v>
      </c>
      <c r="H44273">
        <v>20231200477301</v>
      </c>
      <c r="I44273">
        <v>202312004773011</v>
      </c>
      <c r="J44273">
        <v>561.99</v>
      </c>
      <c r="K44273">
        <v>60</v>
      </c>
      <c r="L44273">
        <v>1</v>
      </c>
      <c r="M44273">
        <v>69693.196809704139</v>
      </c>
      <c r="N44273">
        <v>14</v>
      </c>
      <c r="O44273">
        <v>71.213455584407143</v>
      </c>
      <c r="P44273" t="str">
        <f t="shared" si="1382"/>
        <v>College</v>
      </c>
      <c r="Q44273">
        <f t="shared" si="1383"/>
        <v>11.151857985237337</v>
      </c>
    </row>
    <row r="44274" spans="1:17">
      <c r="A44274">
        <v>2024</v>
      </c>
      <c r="B44274">
        <v>67557</v>
      </c>
      <c r="C44274">
        <v>3</v>
      </c>
      <c r="D44274">
        <v>20240100257300</v>
      </c>
      <c r="E44274">
        <v>1</v>
      </c>
      <c r="F44274">
        <v>847.58</v>
      </c>
      <c r="G44274">
        <v>1</v>
      </c>
      <c r="H44274">
        <v>20240100257301</v>
      </c>
      <c r="I44274">
        <v>202401002573011</v>
      </c>
      <c r="J44274">
        <v>847.58</v>
      </c>
      <c r="K44274">
        <v>34</v>
      </c>
      <c r="L44274">
        <v>1</v>
      </c>
      <c r="M44274">
        <v>121591.97131375747</v>
      </c>
      <c r="N44274">
        <v>18</v>
      </c>
      <c r="O44274">
        <v>67.044044274474018</v>
      </c>
      <c r="P44274" t="str">
        <f t="shared" si="1382"/>
        <v>Grad School</v>
      </c>
      <c r="Q44274">
        <f t="shared" si="1383"/>
        <v>11.708426220954149</v>
      </c>
    </row>
    <row r="44275" spans="1:17">
      <c r="A44275">
        <v>2024</v>
      </c>
      <c r="B44275">
        <v>68204</v>
      </c>
      <c r="C44275">
        <v>3</v>
      </c>
      <c r="D44275">
        <v>20240100265600</v>
      </c>
      <c r="E44275">
        <v>1</v>
      </c>
      <c r="F44275">
        <v>530.64</v>
      </c>
      <c r="G44275">
        <v>1</v>
      </c>
      <c r="H44275">
        <v>20240100265601</v>
      </c>
      <c r="I44275">
        <v>202401002656011</v>
      </c>
      <c r="J44275">
        <v>530.64</v>
      </c>
      <c r="K44275">
        <v>45</v>
      </c>
      <c r="L44275">
        <v>1</v>
      </c>
      <c r="M44275">
        <v>76955.429067729099</v>
      </c>
      <c r="N44275">
        <v>14</v>
      </c>
      <c r="O44275">
        <v>71.474133159017484</v>
      </c>
      <c r="P44275" t="str">
        <f t="shared" si="1382"/>
        <v>College</v>
      </c>
      <c r="Q44275">
        <f t="shared" si="1383"/>
        <v>11.25098168996513</v>
      </c>
    </row>
    <row r="44276" spans="1:17">
      <c r="A44276">
        <v>2024</v>
      </c>
      <c r="B44276">
        <v>68308</v>
      </c>
      <c r="C44276">
        <v>3</v>
      </c>
      <c r="D44276">
        <v>0</v>
      </c>
      <c r="E44276">
        <v>1</v>
      </c>
      <c r="F44276">
        <v>570.89</v>
      </c>
      <c r="G44276">
        <v>2</v>
      </c>
      <c r="H44276">
        <v>0</v>
      </c>
      <c r="I44276">
        <v>0</v>
      </c>
      <c r="J44276">
        <v>570.89</v>
      </c>
      <c r="K44276">
        <v>48</v>
      </c>
      <c r="L44276">
        <v>1</v>
      </c>
      <c r="M44276">
        <v>77399.137960310385</v>
      </c>
      <c r="N44276">
        <v>14</v>
      </c>
      <c r="O44276">
        <v>71.000029152913683</v>
      </c>
      <c r="P44276" t="str">
        <f t="shared" si="1382"/>
        <v>College</v>
      </c>
      <c r="Q44276">
        <f t="shared" si="1383"/>
        <v>11.256730922052107</v>
      </c>
    </row>
    <row r="44277" spans="1:17">
      <c r="A44277">
        <v>2024</v>
      </c>
      <c r="B44277">
        <v>68689</v>
      </c>
      <c r="C44277">
        <v>3</v>
      </c>
      <c r="D44277">
        <v>20230300266300</v>
      </c>
      <c r="E44277">
        <v>1</v>
      </c>
      <c r="F44277">
        <v>508.62</v>
      </c>
      <c r="G44277">
        <v>2</v>
      </c>
      <c r="H44277">
        <v>20230300266302</v>
      </c>
      <c r="I44277">
        <v>202303002663021</v>
      </c>
      <c r="J44277">
        <v>508.62</v>
      </c>
      <c r="K44277">
        <v>38</v>
      </c>
      <c r="L44277">
        <v>2</v>
      </c>
      <c r="M44277">
        <v>98619.17132868497</v>
      </c>
      <c r="N44277">
        <v>16</v>
      </c>
      <c r="O44277">
        <v>69.470270239011285</v>
      </c>
      <c r="P44277" t="str">
        <f t="shared" si="1382"/>
        <v>College</v>
      </c>
      <c r="Q44277">
        <f t="shared" si="1383"/>
        <v>11.499020957072819</v>
      </c>
    </row>
    <row r="44278" spans="1:17">
      <c r="A44278">
        <v>2024</v>
      </c>
      <c r="B44278">
        <v>68797</v>
      </c>
      <c r="C44278">
        <v>3</v>
      </c>
      <c r="D44278">
        <v>0</v>
      </c>
      <c r="E44278">
        <v>1</v>
      </c>
      <c r="F44278">
        <v>353.35</v>
      </c>
      <c r="G44278">
        <v>2</v>
      </c>
      <c r="H44278">
        <v>0</v>
      </c>
      <c r="I44278">
        <v>0</v>
      </c>
      <c r="J44278">
        <v>353.35</v>
      </c>
      <c r="K44278">
        <v>36</v>
      </c>
      <c r="L44278">
        <v>1</v>
      </c>
      <c r="M44278">
        <v>61954.968169384534</v>
      </c>
      <c r="N44278">
        <v>12</v>
      </c>
      <c r="O44278">
        <v>66.503447316953086</v>
      </c>
      <c r="P44278" t="str">
        <f t="shared" si="1382"/>
        <v>High School</v>
      </c>
      <c r="Q44278">
        <f t="shared" si="1383"/>
        <v>11.034163080280541</v>
      </c>
    </row>
    <row r="44279" spans="1:17">
      <c r="A44279">
        <v>2024</v>
      </c>
      <c r="B44279">
        <v>68859</v>
      </c>
      <c r="C44279">
        <v>3</v>
      </c>
      <c r="D44279">
        <v>20240100904600</v>
      </c>
      <c r="E44279">
        <v>1</v>
      </c>
      <c r="F44279">
        <v>302.36</v>
      </c>
      <c r="G44279">
        <v>2</v>
      </c>
      <c r="H44279">
        <v>20240100904602</v>
      </c>
      <c r="I44279">
        <v>202401009046021</v>
      </c>
      <c r="J44279">
        <v>302.36</v>
      </c>
      <c r="K44279">
        <v>49</v>
      </c>
      <c r="L44279">
        <v>1</v>
      </c>
      <c r="M44279">
        <v>99573.095341923676</v>
      </c>
      <c r="N44279">
        <v>16</v>
      </c>
      <c r="O44279">
        <v>68.273581538763736</v>
      </c>
      <c r="P44279" t="str">
        <f t="shared" si="1382"/>
        <v>College</v>
      </c>
      <c r="Q44279">
        <f t="shared" si="1383"/>
        <v>11.508647279992676</v>
      </c>
    </row>
    <row r="44280" spans="1:17">
      <c r="A44280">
        <v>2024</v>
      </c>
      <c r="B44280">
        <v>69052</v>
      </c>
      <c r="C44280">
        <v>3</v>
      </c>
      <c r="D44280">
        <v>20230200892500</v>
      </c>
      <c r="E44280">
        <v>1</v>
      </c>
      <c r="F44280">
        <v>144.68</v>
      </c>
      <c r="G44280">
        <v>1</v>
      </c>
      <c r="H44280">
        <v>20230200892501</v>
      </c>
      <c r="I44280">
        <v>202302008925011</v>
      </c>
      <c r="J44280">
        <v>144.68</v>
      </c>
      <c r="K44280">
        <v>62</v>
      </c>
      <c r="L44280">
        <v>1</v>
      </c>
      <c r="M44280">
        <v>94298.459640183544</v>
      </c>
      <c r="N44280">
        <v>16</v>
      </c>
      <c r="O44280">
        <v>71.412133798979568</v>
      </c>
      <c r="P44280" t="str">
        <f t="shared" si="1382"/>
        <v>College</v>
      </c>
      <c r="Q44280">
        <f t="shared" si="1383"/>
        <v>11.45422013381352</v>
      </c>
    </row>
    <row r="44281" spans="1:17">
      <c r="A44281">
        <v>2024</v>
      </c>
      <c r="B44281">
        <v>69127</v>
      </c>
      <c r="C44281">
        <v>3</v>
      </c>
      <c r="D44281">
        <v>20240300911600</v>
      </c>
      <c r="E44281">
        <v>1</v>
      </c>
      <c r="F44281">
        <v>322</v>
      </c>
      <c r="G44281">
        <v>1</v>
      </c>
      <c r="H44281">
        <v>20240300911601</v>
      </c>
      <c r="I44281">
        <v>202403009116011</v>
      </c>
      <c r="J44281">
        <v>322</v>
      </c>
      <c r="K44281">
        <v>42</v>
      </c>
      <c r="L44281">
        <v>2</v>
      </c>
      <c r="M44281">
        <v>100764.16741441094</v>
      </c>
      <c r="N44281">
        <v>16</v>
      </c>
      <c r="O44281">
        <v>68.820899390503513</v>
      </c>
      <c r="P44281" t="str">
        <f t="shared" si="1382"/>
        <v>College</v>
      </c>
      <c r="Q44281">
        <f t="shared" si="1383"/>
        <v>11.52053808942081</v>
      </c>
    </row>
    <row r="44282" spans="1:17">
      <c r="A44282">
        <v>2024</v>
      </c>
      <c r="B44282">
        <v>70279</v>
      </c>
      <c r="C44282">
        <v>3</v>
      </c>
      <c r="D44282">
        <v>20230200125100</v>
      </c>
      <c r="E44282">
        <v>1</v>
      </c>
      <c r="F44282">
        <v>3632.12</v>
      </c>
      <c r="G44282">
        <v>1</v>
      </c>
      <c r="H44282">
        <v>20230200125101</v>
      </c>
      <c r="I44282">
        <v>202302001251011</v>
      </c>
      <c r="J44282">
        <v>3632.12</v>
      </c>
      <c r="K44282">
        <v>52</v>
      </c>
      <c r="L44282">
        <v>1</v>
      </c>
      <c r="M44282">
        <v>117871.71357829125</v>
      </c>
      <c r="N44282">
        <v>18</v>
      </c>
      <c r="O44282">
        <v>68.510474538667935</v>
      </c>
      <c r="P44282" t="str">
        <f t="shared" si="1382"/>
        <v>Grad School</v>
      </c>
      <c r="Q44282">
        <f t="shared" si="1383"/>
        <v>11.67735213898116</v>
      </c>
    </row>
    <row r="44283" spans="1:17">
      <c r="A44283">
        <v>2024</v>
      </c>
      <c r="B44283">
        <v>70294</v>
      </c>
      <c r="C44283">
        <v>3</v>
      </c>
      <c r="D44283">
        <v>20230300126800</v>
      </c>
      <c r="E44283">
        <v>1</v>
      </c>
      <c r="F44283">
        <v>4855.99</v>
      </c>
      <c r="G44283">
        <v>1</v>
      </c>
      <c r="H44283">
        <v>20230300126801</v>
      </c>
      <c r="I44283">
        <v>202303001268011</v>
      </c>
      <c r="J44283">
        <v>4855.99</v>
      </c>
      <c r="K44283">
        <v>53</v>
      </c>
      <c r="L44283">
        <v>1</v>
      </c>
      <c r="M44283">
        <v>72974.32255279251</v>
      </c>
      <c r="N44283">
        <v>14</v>
      </c>
      <c r="O44283">
        <v>69.260320275094756</v>
      </c>
      <c r="P44283" t="str">
        <f t="shared" si="1382"/>
        <v>College</v>
      </c>
      <c r="Q44283">
        <f t="shared" si="1383"/>
        <v>11.197862912401288</v>
      </c>
    </row>
    <row r="44284" spans="1:17">
      <c r="A44284">
        <v>2024</v>
      </c>
      <c r="B44284">
        <v>70657</v>
      </c>
      <c r="C44284">
        <v>3</v>
      </c>
      <c r="D44284">
        <v>20240300131700</v>
      </c>
      <c r="E44284">
        <v>1</v>
      </c>
      <c r="F44284">
        <v>3696.5</v>
      </c>
      <c r="G44284">
        <v>5</v>
      </c>
      <c r="H44284">
        <v>20240300131702</v>
      </c>
      <c r="I44284">
        <v>202403001317021</v>
      </c>
      <c r="J44284">
        <v>3696.5</v>
      </c>
      <c r="K44284">
        <v>48</v>
      </c>
      <c r="L44284">
        <v>1</v>
      </c>
      <c r="M44284">
        <v>69774.427345680553</v>
      </c>
      <c r="N44284">
        <v>14</v>
      </c>
      <c r="O44284">
        <v>68.535201872463077</v>
      </c>
      <c r="P44284" t="str">
        <f t="shared" si="1382"/>
        <v>College</v>
      </c>
      <c r="Q44284">
        <f t="shared" si="1383"/>
        <v>11.153022851214708</v>
      </c>
    </row>
    <row r="44285" spans="1:17">
      <c r="A44285">
        <v>2024</v>
      </c>
      <c r="B44285">
        <v>70670</v>
      </c>
      <c r="C44285">
        <v>3</v>
      </c>
      <c r="D44285">
        <v>20230100133000</v>
      </c>
      <c r="E44285">
        <v>1</v>
      </c>
      <c r="F44285">
        <v>4504.1899999999996</v>
      </c>
      <c r="G44285">
        <v>1</v>
      </c>
      <c r="H44285">
        <v>20230100133001</v>
      </c>
      <c r="I44285">
        <v>202301001330011</v>
      </c>
      <c r="J44285">
        <v>4504.1899999999996</v>
      </c>
      <c r="K44285">
        <v>48</v>
      </c>
      <c r="L44285">
        <v>1</v>
      </c>
      <c r="M44285">
        <v>114655.24006982487</v>
      </c>
      <c r="N44285">
        <v>18</v>
      </c>
      <c r="O44285">
        <v>72.042499728593867</v>
      </c>
      <c r="P44285" t="str">
        <f t="shared" si="1382"/>
        <v>Grad School</v>
      </c>
      <c r="Q44285">
        <f t="shared" si="1383"/>
        <v>11.649684992168126</v>
      </c>
    </row>
    <row r="44286" spans="1:17">
      <c r="A44286">
        <v>2024</v>
      </c>
      <c r="B44286">
        <v>70712</v>
      </c>
      <c r="C44286">
        <v>3</v>
      </c>
      <c r="D44286">
        <v>0</v>
      </c>
      <c r="E44286">
        <v>1</v>
      </c>
      <c r="F44286">
        <v>2853.66</v>
      </c>
      <c r="G44286">
        <v>2</v>
      </c>
      <c r="H44286">
        <v>0</v>
      </c>
      <c r="I44286">
        <v>0</v>
      </c>
      <c r="J44286">
        <v>2853.66</v>
      </c>
      <c r="K44286">
        <v>53</v>
      </c>
      <c r="L44286">
        <v>1</v>
      </c>
      <c r="M44286">
        <v>75585.938612834536</v>
      </c>
      <c r="N44286">
        <v>14</v>
      </c>
      <c r="O44286">
        <v>72.061332552486803</v>
      </c>
      <c r="P44286" t="str">
        <f t="shared" si="1382"/>
        <v>College</v>
      </c>
      <c r="Q44286">
        <f t="shared" si="1383"/>
        <v>11.233025547683274</v>
      </c>
    </row>
    <row r="44287" spans="1:17">
      <c r="A44287">
        <v>2024</v>
      </c>
      <c r="B44287">
        <v>70725</v>
      </c>
      <c r="C44287">
        <v>3</v>
      </c>
      <c r="D44287">
        <v>0</v>
      </c>
      <c r="E44287">
        <v>1</v>
      </c>
      <c r="F44287">
        <v>4723.6099999999997</v>
      </c>
      <c r="G44287">
        <v>2</v>
      </c>
      <c r="H44287">
        <v>0</v>
      </c>
      <c r="I44287">
        <v>0</v>
      </c>
      <c r="J44287">
        <v>4723.6099999999997</v>
      </c>
      <c r="K44287">
        <v>57</v>
      </c>
      <c r="L44287">
        <v>1</v>
      </c>
      <c r="M44287">
        <v>118360.61931272747</v>
      </c>
      <c r="N44287">
        <v>18</v>
      </c>
      <c r="O44287">
        <v>71.273800385345041</v>
      </c>
      <c r="P44287" t="str">
        <f t="shared" si="1382"/>
        <v>Grad School</v>
      </c>
      <c r="Q44287">
        <f t="shared" si="1383"/>
        <v>11.681491338949996</v>
      </c>
    </row>
    <row r="44288" spans="1:17">
      <c r="A44288">
        <v>2024</v>
      </c>
      <c r="B44288">
        <v>70731</v>
      </c>
      <c r="C44288">
        <v>3</v>
      </c>
      <c r="D44288">
        <v>0</v>
      </c>
      <c r="E44288">
        <v>1</v>
      </c>
      <c r="F44288">
        <v>2599.35</v>
      </c>
      <c r="G44288">
        <v>2</v>
      </c>
      <c r="H44288">
        <v>0</v>
      </c>
      <c r="I44288">
        <v>0</v>
      </c>
      <c r="J44288">
        <v>2599.35</v>
      </c>
      <c r="K44288">
        <v>47</v>
      </c>
      <c r="L44288">
        <v>1</v>
      </c>
      <c r="M44288">
        <v>116734.90415109208</v>
      </c>
      <c r="N44288">
        <v>18</v>
      </c>
      <c r="O44288">
        <v>72.329932898858416</v>
      </c>
      <c r="P44288" t="str">
        <f t="shared" si="1382"/>
        <v>Grad School</v>
      </c>
      <c r="Q44288">
        <f t="shared" si="1383"/>
        <v>11.667660866538052</v>
      </c>
    </row>
    <row r="44289" spans="1:17">
      <c r="A44289">
        <v>2024</v>
      </c>
      <c r="B44289">
        <v>70777</v>
      </c>
      <c r="C44289">
        <v>3</v>
      </c>
      <c r="D44289">
        <v>20240303688000</v>
      </c>
      <c r="E44289">
        <v>1</v>
      </c>
      <c r="F44289">
        <v>4849.8</v>
      </c>
      <c r="G44289">
        <v>1</v>
      </c>
      <c r="H44289">
        <v>0</v>
      </c>
      <c r="I44289">
        <v>0</v>
      </c>
      <c r="J44289">
        <v>4849.8</v>
      </c>
      <c r="K44289">
        <v>43</v>
      </c>
      <c r="L44289">
        <v>1</v>
      </c>
      <c r="M44289">
        <v>109497.60334188245</v>
      </c>
      <c r="N44289">
        <v>18</v>
      </c>
      <c r="O44289">
        <v>70.153293829225376</v>
      </c>
      <c r="P44289" t="str">
        <f t="shared" si="1382"/>
        <v>Grad School</v>
      </c>
      <c r="Q44289">
        <f t="shared" si="1383"/>
        <v>11.603657940710418</v>
      </c>
    </row>
    <row r="44290" spans="1:17">
      <c r="A44290">
        <v>2024</v>
      </c>
      <c r="B44290">
        <v>70781</v>
      </c>
      <c r="C44290">
        <v>3</v>
      </c>
      <c r="D44290">
        <v>20230300132300</v>
      </c>
      <c r="E44290">
        <v>1</v>
      </c>
      <c r="F44290">
        <v>2671.62</v>
      </c>
      <c r="G44290">
        <v>2</v>
      </c>
      <c r="H44290">
        <v>20230300132302</v>
      </c>
      <c r="I44290">
        <v>202303001323021</v>
      </c>
      <c r="J44290">
        <v>2671.62</v>
      </c>
      <c r="K44290">
        <v>48</v>
      </c>
      <c r="L44290">
        <v>1</v>
      </c>
      <c r="M44290">
        <v>70931.435058694347</v>
      </c>
      <c r="N44290">
        <v>14</v>
      </c>
      <c r="O44290">
        <v>67.993250780444782</v>
      </c>
      <c r="P44290" t="str">
        <f t="shared" si="1382"/>
        <v>College</v>
      </c>
      <c r="Q44290">
        <f t="shared" si="1383"/>
        <v>11.169468986032838</v>
      </c>
    </row>
    <row r="44291" spans="1:17">
      <c r="A44291">
        <v>2024</v>
      </c>
      <c r="B44291">
        <v>70948</v>
      </c>
      <c r="C44291">
        <v>3</v>
      </c>
      <c r="D44291">
        <v>20240200132900</v>
      </c>
      <c r="E44291">
        <v>1</v>
      </c>
      <c r="F44291">
        <v>1987.06</v>
      </c>
      <c r="G44291">
        <v>2</v>
      </c>
      <c r="H44291">
        <v>20240200132902</v>
      </c>
      <c r="I44291">
        <v>202402001329021</v>
      </c>
      <c r="J44291">
        <v>1987.06</v>
      </c>
      <c r="K44291">
        <v>39</v>
      </c>
      <c r="L44291">
        <v>1</v>
      </c>
      <c r="M44291">
        <v>125118.76028408007</v>
      </c>
      <c r="N44291">
        <v>18</v>
      </c>
      <c r="O44291">
        <v>68.910630014368977</v>
      </c>
      <c r="P44291" t="str">
        <f t="shared" ref="P44291:P44354" si="1384">IF(N44291&lt;=12,"High School",IF(N44291&lt;=16,"College","Grad School"))</f>
        <v>Grad School</v>
      </c>
      <c r="Q44291">
        <f t="shared" ref="Q44291:Q44354" si="1385">LN(M44291)</f>
        <v>11.737018647514578</v>
      </c>
    </row>
    <row r="44292" spans="1:17">
      <c r="A44292">
        <v>2024</v>
      </c>
      <c r="B44292">
        <v>71007</v>
      </c>
      <c r="C44292">
        <v>3</v>
      </c>
      <c r="D44292">
        <v>20221200986100</v>
      </c>
      <c r="E44292">
        <v>1</v>
      </c>
      <c r="F44292">
        <v>1922</v>
      </c>
      <c r="G44292">
        <v>1</v>
      </c>
      <c r="H44292">
        <v>20221200986101</v>
      </c>
      <c r="I44292">
        <v>202212009861011</v>
      </c>
      <c r="J44292">
        <v>1922</v>
      </c>
      <c r="K44292">
        <v>54</v>
      </c>
      <c r="L44292">
        <v>2</v>
      </c>
      <c r="M44292">
        <v>118585.68588023496</v>
      </c>
      <c r="N44292">
        <v>18</v>
      </c>
      <c r="O44292">
        <v>71.967995964758146</v>
      </c>
      <c r="P44292" t="str">
        <f t="shared" si="1384"/>
        <v>Grad School</v>
      </c>
      <c r="Q44292">
        <f t="shared" si="1385"/>
        <v>11.68339106585236</v>
      </c>
    </row>
    <row r="44293" spans="1:17">
      <c r="A44293">
        <v>2024</v>
      </c>
      <c r="B44293">
        <v>71214</v>
      </c>
      <c r="C44293">
        <v>3</v>
      </c>
      <c r="D44293">
        <v>0</v>
      </c>
      <c r="E44293">
        <v>1</v>
      </c>
      <c r="F44293">
        <v>2077.08</v>
      </c>
      <c r="G44293">
        <v>2</v>
      </c>
      <c r="H44293">
        <v>0</v>
      </c>
      <c r="I44293">
        <v>0</v>
      </c>
      <c r="J44293">
        <v>2077.08</v>
      </c>
      <c r="K44293">
        <v>49</v>
      </c>
      <c r="L44293">
        <v>1</v>
      </c>
      <c r="M44293">
        <v>92679.837636731754</v>
      </c>
      <c r="N44293">
        <v>16</v>
      </c>
      <c r="O44293">
        <v>72.18458644396199</v>
      </c>
      <c r="P44293" t="str">
        <f t="shared" si="1384"/>
        <v>College</v>
      </c>
      <c r="Q44293">
        <f t="shared" si="1385"/>
        <v>11.436906226675246</v>
      </c>
    </row>
    <row r="44294" spans="1:17">
      <c r="A44294">
        <v>2024</v>
      </c>
      <c r="B44294">
        <v>72074</v>
      </c>
      <c r="C44294">
        <v>3</v>
      </c>
      <c r="D44294">
        <v>20230200538600</v>
      </c>
      <c r="E44294">
        <v>1</v>
      </c>
      <c r="F44294">
        <v>559.15</v>
      </c>
      <c r="G44294">
        <v>2</v>
      </c>
      <c r="H44294">
        <v>20230200538602</v>
      </c>
      <c r="I44294">
        <v>202302005386021</v>
      </c>
      <c r="J44294">
        <v>559.15</v>
      </c>
      <c r="K44294">
        <v>38</v>
      </c>
      <c r="L44294">
        <v>2</v>
      </c>
      <c r="M44294">
        <v>132985.77175600029</v>
      </c>
      <c r="N44294">
        <v>20</v>
      </c>
      <c r="O44294">
        <v>67.466808142709567</v>
      </c>
      <c r="P44294" t="str">
        <f t="shared" si="1384"/>
        <v>Grad School</v>
      </c>
      <c r="Q44294">
        <f t="shared" si="1385"/>
        <v>11.797997422203007</v>
      </c>
    </row>
    <row r="44295" spans="1:17">
      <c r="A44295">
        <v>2024</v>
      </c>
      <c r="B44295">
        <v>72371</v>
      </c>
      <c r="C44295">
        <v>3</v>
      </c>
      <c r="D44295">
        <v>20231200536900</v>
      </c>
      <c r="E44295">
        <v>1</v>
      </c>
      <c r="F44295">
        <v>608.32000000000005</v>
      </c>
      <c r="G44295">
        <v>1</v>
      </c>
      <c r="H44295">
        <v>20231200536901</v>
      </c>
      <c r="I44295">
        <v>202312005369011</v>
      </c>
      <c r="J44295">
        <v>608.32000000000005</v>
      </c>
      <c r="K44295">
        <v>48</v>
      </c>
      <c r="L44295">
        <v>1</v>
      </c>
      <c r="M44295">
        <v>111213.25991690101</v>
      </c>
      <c r="N44295">
        <v>18</v>
      </c>
      <c r="O44295">
        <v>71.571473308684062</v>
      </c>
      <c r="P44295" t="str">
        <f t="shared" si="1384"/>
        <v>Grad School</v>
      </c>
      <c r="Q44295">
        <f t="shared" si="1385"/>
        <v>11.619204897546659</v>
      </c>
    </row>
    <row r="44296" spans="1:17">
      <c r="A44296">
        <v>2024</v>
      </c>
      <c r="B44296">
        <v>72473</v>
      </c>
      <c r="C44296">
        <v>3</v>
      </c>
      <c r="D44296">
        <v>20240300546100</v>
      </c>
      <c r="E44296">
        <v>1</v>
      </c>
      <c r="F44296">
        <v>663.31</v>
      </c>
      <c r="G44296">
        <v>2</v>
      </c>
      <c r="H44296">
        <v>20240300546102</v>
      </c>
      <c r="I44296">
        <v>202403005461021</v>
      </c>
      <c r="J44296">
        <v>663.31</v>
      </c>
      <c r="K44296">
        <v>36</v>
      </c>
      <c r="L44296">
        <v>1</v>
      </c>
      <c r="M44296">
        <v>122967.07762540529</v>
      </c>
      <c r="N44296">
        <v>18</v>
      </c>
      <c r="O44296">
        <v>69.039132491938773</v>
      </c>
      <c r="P44296" t="str">
        <f t="shared" si="1384"/>
        <v>Grad School</v>
      </c>
      <c r="Q44296">
        <f t="shared" si="1385"/>
        <v>11.71967193694473</v>
      </c>
    </row>
    <row r="44297" spans="1:17">
      <c r="A44297">
        <v>2024</v>
      </c>
      <c r="B44297">
        <v>72561</v>
      </c>
      <c r="C44297">
        <v>3</v>
      </c>
      <c r="D44297">
        <v>20231200540300</v>
      </c>
      <c r="E44297">
        <v>1</v>
      </c>
      <c r="F44297">
        <v>1476.6</v>
      </c>
      <c r="G44297">
        <v>2</v>
      </c>
      <c r="H44297">
        <v>20231200540302</v>
      </c>
      <c r="I44297">
        <v>202312005403021</v>
      </c>
      <c r="J44297">
        <v>1476.6</v>
      </c>
      <c r="K44297">
        <v>37</v>
      </c>
      <c r="L44297">
        <v>1</v>
      </c>
      <c r="M44297">
        <v>49384.178785082564</v>
      </c>
      <c r="N44297">
        <v>12</v>
      </c>
      <c r="O44297">
        <v>71.473878669244087</v>
      </c>
      <c r="P44297" t="str">
        <f t="shared" si="1384"/>
        <v>High School</v>
      </c>
      <c r="Q44297">
        <f t="shared" si="1385"/>
        <v>10.807385384370972</v>
      </c>
    </row>
    <row r="44298" spans="1:17">
      <c r="A44298">
        <v>2024</v>
      </c>
      <c r="B44298">
        <v>73153</v>
      </c>
      <c r="C44298">
        <v>3</v>
      </c>
      <c r="D44298">
        <v>20230200036000</v>
      </c>
      <c r="E44298">
        <v>1</v>
      </c>
      <c r="F44298">
        <v>2090.46</v>
      </c>
      <c r="G44298">
        <v>1</v>
      </c>
      <c r="H44298">
        <v>20230200036001</v>
      </c>
      <c r="I44298">
        <v>202302000360011</v>
      </c>
      <c r="J44298">
        <v>2090.46</v>
      </c>
      <c r="K44298">
        <v>61</v>
      </c>
      <c r="L44298">
        <v>1</v>
      </c>
      <c r="M44298">
        <v>115914.78346435797</v>
      </c>
      <c r="N44298">
        <v>18</v>
      </c>
      <c r="O44298">
        <v>71.3152873650629</v>
      </c>
      <c r="P44298" t="str">
        <f t="shared" si="1384"/>
        <v>Grad School</v>
      </c>
      <c r="Q44298">
        <f t="shared" si="1385"/>
        <v>11.660610574811846</v>
      </c>
    </row>
    <row r="44299" spans="1:17">
      <c r="A44299">
        <v>2024</v>
      </c>
      <c r="B44299">
        <v>73329</v>
      </c>
      <c r="C44299">
        <v>3</v>
      </c>
      <c r="D44299">
        <v>20221200305500</v>
      </c>
      <c r="E44299">
        <v>1</v>
      </c>
      <c r="F44299">
        <v>4071.09</v>
      </c>
      <c r="G44299">
        <v>2</v>
      </c>
      <c r="H44299">
        <v>20221200305502</v>
      </c>
      <c r="I44299">
        <v>202212003055021</v>
      </c>
      <c r="J44299">
        <v>4071.09</v>
      </c>
      <c r="K44299">
        <v>63</v>
      </c>
      <c r="L44299">
        <v>1</v>
      </c>
      <c r="M44299">
        <v>101560.14376856227</v>
      </c>
      <c r="N44299">
        <v>16</v>
      </c>
      <c r="O44299">
        <v>68.797587511522011</v>
      </c>
      <c r="P44299" t="str">
        <f t="shared" si="1384"/>
        <v>College</v>
      </c>
      <c r="Q44299">
        <f t="shared" si="1385"/>
        <v>11.528406451419841</v>
      </c>
    </row>
    <row r="44300" spans="1:17">
      <c r="A44300">
        <v>2024</v>
      </c>
      <c r="B44300">
        <v>73409</v>
      </c>
      <c r="C44300">
        <v>3</v>
      </c>
      <c r="D44300">
        <v>20240100041400</v>
      </c>
      <c r="E44300">
        <v>1</v>
      </c>
      <c r="F44300">
        <v>2713.91</v>
      </c>
      <c r="G44300">
        <v>1</v>
      </c>
      <c r="H44300">
        <v>20240100041401</v>
      </c>
      <c r="I44300">
        <v>202401000414011</v>
      </c>
      <c r="J44300">
        <v>2713.91</v>
      </c>
      <c r="K44300">
        <v>37</v>
      </c>
      <c r="L44300">
        <v>1</v>
      </c>
      <c r="M44300">
        <v>115535.52977686464</v>
      </c>
      <c r="N44300">
        <v>18</v>
      </c>
      <c r="O44300">
        <v>69.460941655309497</v>
      </c>
      <c r="P44300" t="str">
        <f t="shared" si="1384"/>
        <v>Grad School</v>
      </c>
      <c r="Q44300">
        <f t="shared" si="1385"/>
        <v>11.657333378755252</v>
      </c>
    </row>
    <row r="44301" spans="1:17">
      <c r="A44301">
        <v>2024</v>
      </c>
      <c r="B44301">
        <v>73928</v>
      </c>
      <c r="C44301">
        <v>3</v>
      </c>
      <c r="D44301">
        <v>0</v>
      </c>
      <c r="E44301">
        <v>1</v>
      </c>
      <c r="F44301">
        <v>2801.64</v>
      </c>
      <c r="G44301">
        <v>1</v>
      </c>
      <c r="H44301">
        <v>0</v>
      </c>
      <c r="I44301">
        <v>0</v>
      </c>
      <c r="J44301">
        <v>2801.64</v>
      </c>
      <c r="K44301">
        <v>48</v>
      </c>
      <c r="L44301">
        <v>1</v>
      </c>
      <c r="M44301">
        <v>109793.57465540284</v>
      </c>
      <c r="N44301">
        <v>18</v>
      </c>
      <c r="O44301">
        <v>67.448455659011827</v>
      </c>
      <c r="P44301" t="str">
        <f t="shared" si="1384"/>
        <v>Grad School</v>
      </c>
      <c r="Q44301">
        <f t="shared" si="1385"/>
        <v>11.606357287724183</v>
      </c>
    </row>
    <row r="44302" spans="1:17">
      <c r="A44302">
        <v>2024</v>
      </c>
      <c r="B44302">
        <v>74012</v>
      </c>
      <c r="C44302">
        <v>3</v>
      </c>
      <c r="D44302">
        <v>20230200040100</v>
      </c>
      <c r="E44302">
        <v>1</v>
      </c>
      <c r="F44302">
        <v>4654.99</v>
      </c>
      <c r="G44302">
        <v>1</v>
      </c>
      <c r="H44302">
        <v>20230200040101</v>
      </c>
      <c r="I44302">
        <v>202302000401011</v>
      </c>
      <c r="J44302">
        <v>4654.99</v>
      </c>
      <c r="K44302">
        <v>57</v>
      </c>
      <c r="L44302">
        <v>1</v>
      </c>
      <c r="M44302">
        <v>117043.74518362865</v>
      </c>
      <c r="N44302">
        <v>18</v>
      </c>
      <c r="O44302">
        <v>69.043152373732596</v>
      </c>
      <c r="P44302" t="str">
        <f t="shared" si="1384"/>
        <v>Grad School</v>
      </c>
      <c r="Q44302">
        <f t="shared" si="1385"/>
        <v>11.670303034358637</v>
      </c>
    </row>
    <row r="44303" spans="1:17">
      <c r="A44303">
        <v>2024</v>
      </c>
      <c r="B44303">
        <v>74811</v>
      </c>
      <c r="C44303">
        <v>3</v>
      </c>
      <c r="D44303">
        <v>20230100810700</v>
      </c>
      <c r="E44303">
        <v>1</v>
      </c>
      <c r="F44303">
        <v>1171.72</v>
      </c>
      <c r="G44303">
        <v>2</v>
      </c>
      <c r="H44303">
        <v>20230100810702</v>
      </c>
      <c r="I44303">
        <v>202301008107021</v>
      </c>
      <c r="J44303">
        <v>1171.72</v>
      </c>
      <c r="K44303">
        <v>39</v>
      </c>
      <c r="L44303">
        <v>1</v>
      </c>
      <c r="M44303">
        <v>114039.37237789315</v>
      </c>
      <c r="N44303">
        <v>18</v>
      </c>
      <c r="O44303">
        <v>67.951723313184488</v>
      </c>
      <c r="P44303" t="str">
        <f t="shared" si="1384"/>
        <v>Grad School</v>
      </c>
      <c r="Q44303">
        <f t="shared" si="1385"/>
        <v>11.644299039485448</v>
      </c>
    </row>
    <row r="44304" spans="1:17">
      <c r="A44304">
        <v>2024</v>
      </c>
      <c r="B44304">
        <v>75005</v>
      </c>
      <c r="C44304">
        <v>3</v>
      </c>
      <c r="D44304">
        <v>20240200812300</v>
      </c>
      <c r="E44304">
        <v>1</v>
      </c>
      <c r="F44304">
        <v>986.94</v>
      </c>
      <c r="G44304">
        <v>1</v>
      </c>
      <c r="H44304">
        <v>20240200812301</v>
      </c>
      <c r="I44304">
        <v>202402008123011</v>
      </c>
      <c r="J44304">
        <v>986.94</v>
      </c>
      <c r="K44304">
        <v>46</v>
      </c>
      <c r="L44304">
        <v>1</v>
      </c>
      <c r="M44304">
        <v>95044.721398464928</v>
      </c>
      <c r="N44304">
        <v>16</v>
      </c>
      <c r="O44304">
        <v>71.0492221044926</v>
      </c>
      <c r="P44304" t="str">
        <f t="shared" si="1384"/>
        <v>College</v>
      </c>
      <c r="Q44304">
        <f t="shared" si="1385"/>
        <v>11.462102811376711</v>
      </c>
    </row>
    <row r="44305" spans="1:17">
      <c r="A44305">
        <v>2024</v>
      </c>
      <c r="B44305">
        <v>75025</v>
      </c>
      <c r="C44305">
        <v>3</v>
      </c>
      <c r="D44305">
        <v>20240100808000</v>
      </c>
      <c r="E44305">
        <v>1</v>
      </c>
      <c r="F44305">
        <v>916.45</v>
      </c>
      <c r="G44305">
        <v>1</v>
      </c>
      <c r="H44305">
        <v>20240100808001</v>
      </c>
      <c r="I44305">
        <v>202401008080011</v>
      </c>
      <c r="J44305">
        <v>916.45</v>
      </c>
      <c r="K44305">
        <v>46</v>
      </c>
      <c r="L44305">
        <v>2</v>
      </c>
      <c r="M44305">
        <v>96062.305492818225</v>
      </c>
      <c r="N44305">
        <v>16</v>
      </c>
      <c r="O44305">
        <v>71.502264673632254</v>
      </c>
      <c r="P44305" t="str">
        <f t="shared" si="1384"/>
        <v>College</v>
      </c>
      <c r="Q44305">
        <f t="shared" si="1385"/>
        <v>11.472752275480653</v>
      </c>
    </row>
    <row r="44306" spans="1:17">
      <c r="A44306">
        <v>2024</v>
      </c>
      <c r="B44306">
        <v>75058</v>
      </c>
      <c r="C44306">
        <v>3</v>
      </c>
      <c r="D44306">
        <v>20240204337000</v>
      </c>
      <c r="E44306">
        <v>1</v>
      </c>
      <c r="F44306">
        <v>2168.46</v>
      </c>
      <c r="G44306">
        <v>1</v>
      </c>
      <c r="H44306">
        <v>20240204337001</v>
      </c>
      <c r="I44306">
        <v>202402043370011</v>
      </c>
      <c r="J44306">
        <v>2168.46</v>
      </c>
      <c r="K44306">
        <v>31</v>
      </c>
      <c r="L44306">
        <v>1</v>
      </c>
      <c r="M44306">
        <v>50428.286689165776</v>
      </c>
      <c r="N44306">
        <v>12</v>
      </c>
      <c r="O44306">
        <v>71.055124492512022</v>
      </c>
      <c r="P44306" t="str">
        <f t="shared" si="1384"/>
        <v>High School</v>
      </c>
      <c r="Q44306">
        <f t="shared" si="1385"/>
        <v>10.828307540453698</v>
      </c>
    </row>
    <row r="44307" spans="1:17">
      <c r="A44307">
        <v>2024</v>
      </c>
      <c r="B44307">
        <v>75196</v>
      </c>
      <c r="C44307">
        <v>3</v>
      </c>
      <c r="D44307">
        <v>0</v>
      </c>
      <c r="E44307">
        <v>1</v>
      </c>
      <c r="F44307">
        <v>1173.01</v>
      </c>
      <c r="G44307">
        <v>2</v>
      </c>
      <c r="H44307">
        <v>0</v>
      </c>
      <c r="I44307">
        <v>0</v>
      </c>
      <c r="J44307">
        <v>1173.01</v>
      </c>
      <c r="K44307">
        <v>45</v>
      </c>
      <c r="L44307">
        <v>1</v>
      </c>
      <c r="M44307">
        <v>71916.748117482566</v>
      </c>
      <c r="N44307">
        <v>14</v>
      </c>
      <c r="O44307">
        <v>68.313152151313218</v>
      </c>
      <c r="P44307" t="str">
        <f t="shared" si="1384"/>
        <v>College</v>
      </c>
      <c r="Q44307">
        <f t="shared" si="1385"/>
        <v>11.183264452849103</v>
      </c>
    </row>
    <row r="44308" spans="1:17">
      <c r="A44308">
        <v>2024</v>
      </c>
      <c r="B44308">
        <v>75203</v>
      </c>
      <c r="C44308">
        <v>3</v>
      </c>
      <c r="D44308">
        <v>0</v>
      </c>
      <c r="E44308">
        <v>1</v>
      </c>
      <c r="F44308">
        <v>1113.07</v>
      </c>
      <c r="G44308">
        <v>1</v>
      </c>
      <c r="H44308">
        <v>0</v>
      </c>
      <c r="I44308">
        <v>0</v>
      </c>
      <c r="J44308">
        <v>1113.07</v>
      </c>
      <c r="K44308">
        <v>52</v>
      </c>
      <c r="L44308">
        <v>1</v>
      </c>
      <c r="M44308">
        <v>75976.285308906328</v>
      </c>
      <c r="N44308">
        <v>14</v>
      </c>
      <c r="O44308">
        <v>67.742696060102077</v>
      </c>
      <c r="P44308" t="str">
        <f t="shared" si="1384"/>
        <v>College</v>
      </c>
      <c r="Q44308">
        <f t="shared" si="1385"/>
        <v>11.238176535166163</v>
      </c>
    </row>
    <row r="44309" spans="1:17">
      <c r="A44309">
        <v>2024</v>
      </c>
      <c r="B44309">
        <v>75271</v>
      </c>
      <c r="C44309">
        <v>3</v>
      </c>
      <c r="D44309">
        <v>20231200814300</v>
      </c>
      <c r="E44309">
        <v>1</v>
      </c>
      <c r="F44309">
        <v>1034.83</v>
      </c>
      <c r="G44309">
        <v>2</v>
      </c>
      <c r="H44309">
        <v>20231200814302</v>
      </c>
      <c r="I44309">
        <v>202312008143021</v>
      </c>
      <c r="J44309">
        <v>1034.83</v>
      </c>
      <c r="K44309">
        <v>39</v>
      </c>
      <c r="L44309">
        <v>1</v>
      </c>
      <c r="M44309">
        <v>95012.456506415561</v>
      </c>
      <c r="N44309">
        <v>16</v>
      </c>
      <c r="O44309">
        <v>69.738175995317647</v>
      </c>
      <c r="P44309" t="str">
        <f t="shared" si="1384"/>
        <v>College</v>
      </c>
      <c r="Q44309">
        <f t="shared" si="1385"/>
        <v>11.461763283107219</v>
      </c>
    </row>
    <row r="44310" spans="1:17">
      <c r="A44310">
        <v>2024</v>
      </c>
      <c r="B44310">
        <v>75563</v>
      </c>
      <c r="C44310">
        <v>3</v>
      </c>
      <c r="D44310">
        <v>20230100806400</v>
      </c>
      <c r="E44310">
        <v>1</v>
      </c>
      <c r="F44310">
        <v>2187.1</v>
      </c>
      <c r="G44310">
        <v>1</v>
      </c>
      <c r="H44310">
        <v>20230100806401</v>
      </c>
      <c r="I44310">
        <v>202301008064011</v>
      </c>
      <c r="J44310">
        <v>2187.1</v>
      </c>
      <c r="K44310">
        <v>56</v>
      </c>
      <c r="L44310">
        <v>2</v>
      </c>
      <c r="M44310">
        <v>104131.65141969848</v>
      </c>
      <c r="N44310">
        <v>16</v>
      </c>
      <c r="O44310">
        <v>70.989953472199176</v>
      </c>
      <c r="P44310" t="str">
        <f t="shared" si="1384"/>
        <v>College</v>
      </c>
      <c r="Q44310">
        <f t="shared" si="1385"/>
        <v>11.553411256609733</v>
      </c>
    </row>
    <row r="44311" spans="1:17">
      <c r="A44311">
        <v>2024</v>
      </c>
      <c r="B44311">
        <v>75804</v>
      </c>
      <c r="C44311">
        <v>3</v>
      </c>
      <c r="D44311">
        <v>0</v>
      </c>
      <c r="E44311">
        <v>1</v>
      </c>
      <c r="F44311">
        <v>1143.82</v>
      </c>
      <c r="G44311">
        <v>1</v>
      </c>
      <c r="H44311">
        <v>0</v>
      </c>
      <c r="I44311">
        <v>0</v>
      </c>
      <c r="J44311">
        <v>1143.82</v>
      </c>
      <c r="K44311">
        <v>32</v>
      </c>
      <c r="L44311">
        <v>1</v>
      </c>
      <c r="M44311">
        <v>99055.986623964316</v>
      </c>
      <c r="N44311">
        <v>16</v>
      </c>
      <c r="O44311">
        <v>72.778043984548802</v>
      </c>
      <c r="P44311" t="str">
        <f t="shared" si="1384"/>
        <v>College</v>
      </c>
      <c r="Q44311">
        <f t="shared" si="1385"/>
        <v>11.503440490723916</v>
      </c>
    </row>
    <row r="44312" spans="1:17">
      <c r="A44312">
        <v>2024</v>
      </c>
      <c r="B44312">
        <v>76244</v>
      </c>
      <c r="C44312">
        <v>3</v>
      </c>
      <c r="D44312">
        <v>20240200499900</v>
      </c>
      <c r="E44312">
        <v>1</v>
      </c>
      <c r="F44312">
        <v>2142.64</v>
      </c>
      <c r="G44312">
        <v>1</v>
      </c>
      <c r="H44312">
        <v>20240200499901</v>
      </c>
      <c r="I44312">
        <v>202402004999011</v>
      </c>
      <c r="J44312">
        <v>2142.64</v>
      </c>
      <c r="K44312">
        <v>44</v>
      </c>
      <c r="L44312">
        <v>1</v>
      </c>
      <c r="M44312">
        <v>96278.704150322912</v>
      </c>
      <c r="N44312">
        <v>16</v>
      </c>
      <c r="O44312">
        <v>73.595172596718669</v>
      </c>
      <c r="P44312" t="str">
        <f t="shared" si="1384"/>
        <v>College</v>
      </c>
      <c r="Q44312">
        <f t="shared" si="1385"/>
        <v>11.475002432628234</v>
      </c>
    </row>
    <row r="44313" spans="1:17">
      <c r="A44313">
        <v>2024</v>
      </c>
      <c r="B44313">
        <v>76380</v>
      </c>
      <c r="C44313">
        <v>3</v>
      </c>
      <c r="D44313">
        <v>20221203709200</v>
      </c>
      <c r="E44313">
        <v>1</v>
      </c>
      <c r="F44313">
        <v>2430.5100000000002</v>
      </c>
      <c r="G44313">
        <v>2</v>
      </c>
      <c r="H44313">
        <v>20221203709202</v>
      </c>
      <c r="I44313">
        <v>202212037092021</v>
      </c>
      <c r="J44313">
        <v>2430.5100000000002</v>
      </c>
      <c r="K44313">
        <v>46</v>
      </c>
      <c r="L44313">
        <v>2</v>
      </c>
      <c r="M44313">
        <v>97284.071189715978</v>
      </c>
      <c r="N44313">
        <v>16</v>
      </c>
      <c r="O44313">
        <v>68.906039170443123</v>
      </c>
      <c r="P44313" t="str">
        <f t="shared" si="1384"/>
        <v>College</v>
      </c>
      <c r="Q44313">
        <f t="shared" si="1385"/>
        <v>11.48539054654753</v>
      </c>
    </row>
    <row r="44314" spans="1:17">
      <c r="A44314">
        <v>2024</v>
      </c>
      <c r="B44314">
        <v>76441</v>
      </c>
      <c r="C44314">
        <v>3</v>
      </c>
      <c r="D44314">
        <v>20221203737100</v>
      </c>
      <c r="E44314">
        <v>1</v>
      </c>
      <c r="F44314">
        <v>1244.48</v>
      </c>
      <c r="G44314">
        <v>2</v>
      </c>
      <c r="H44314">
        <v>20221203737102</v>
      </c>
      <c r="I44314">
        <v>202212037371021</v>
      </c>
      <c r="J44314">
        <v>1244.48</v>
      </c>
      <c r="K44314">
        <v>33</v>
      </c>
      <c r="L44314">
        <v>1</v>
      </c>
      <c r="M44314">
        <v>73552.351735173812</v>
      </c>
      <c r="N44314">
        <v>14</v>
      </c>
      <c r="O44314">
        <v>69.485727488742143</v>
      </c>
      <c r="P44314" t="str">
        <f t="shared" si="1384"/>
        <v>College</v>
      </c>
      <c r="Q44314">
        <f t="shared" si="1385"/>
        <v>11.205752700163869</v>
      </c>
    </row>
    <row r="44315" spans="1:17">
      <c r="A44315">
        <v>2024</v>
      </c>
      <c r="B44315">
        <v>77119</v>
      </c>
      <c r="C44315">
        <v>3</v>
      </c>
      <c r="D44315">
        <v>20231200854000</v>
      </c>
      <c r="E44315">
        <v>1</v>
      </c>
      <c r="F44315">
        <v>2690.05</v>
      </c>
      <c r="G44315">
        <v>1</v>
      </c>
      <c r="H44315">
        <v>20231200854001</v>
      </c>
      <c r="I44315">
        <v>202312008540012</v>
      </c>
      <c r="J44315">
        <v>2690.05</v>
      </c>
      <c r="K44315">
        <v>46</v>
      </c>
      <c r="L44315">
        <v>1</v>
      </c>
      <c r="M44315">
        <v>120331.64399641728</v>
      </c>
      <c r="N44315">
        <v>18</v>
      </c>
      <c r="O44315">
        <v>72.048165846039353</v>
      </c>
      <c r="P44315" t="str">
        <f t="shared" si="1384"/>
        <v>Grad School</v>
      </c>
      <c r="Q44315">
        <f t="shared" si="1385"/>
        <v>11.698006909737426</v>
      </c>
    </row>
    <row r="44316" spans="1:17">
      <c r="A44316">
        <v>2024</v>
      </c>
      <c r="B44316">
        <v>77157</v>
      </c>
      <c r="C44316">
        <v>3</v>
      </c>
      <c r="D44316">
        <v>20240300857700</v>
      </c>
      <c r="E44316">
        <v>1</v>
      </c>
      <c r="F44316">
        <v>1777.46</v>
      </c>
      <c r="G44316">
        <v>2</v>
      </c>
      <c r="H44316">
        <v>20240300857702</v>
      </c>
      <c r="I44316">
        <v>202403008577021</v>
      </c>
      <c r="J44316">
        <v>1777.46</v>
      </c>
      <c r="K44316">
        <v>54</v>
      </c>
      <c r="L44316">
        <v>1</v>
      </c>
      <c r="M44316">
        <v>74945.774009782428</v>
      </c>
      <c r="N44316">
        <v>14</v>
      </c>
      <c r="O44316">
        <v>72.564792110567495</v>
      </c>
      <c r="P44316" t="str">
        <f t="shared" si="1384"/>
        <v>College</v>
      </c>
      <c r="Q44316">
        <f t="shared" si="1385"/>
        <v>11.224520117815448</v>
      </c>
    </row>
    <row r="44317" spans="1:17">
      <c r="A44317">
        <v>2024</v>
      </c>
      <c r="B44317">
        <v>77278</v>
      </c>
      <c r="C44317">
        <v>3</v>
      </c>
      <c r="D44317">
        <v>20230100854000</v>
      </c>
      <c r="E44317">
        <v>1</v>
      </c>
      <c r="F44317">
        <v>2873.42</v>
      </c>
      <c r="G44317">
        <v>1</v>
      </c>
      <c r="H44317">
        <v>20230100854001</v>
      </c>
      <c r="I44317">
        <v>202301008540011</v>
      </c>
      <c r="J44317">
        <v>2873.42</v>
      </c>
      <c r="K44317">
        <v>37</v>
      </c>
      <c r="L44317">
        <v>1</v>
      </c>
      <c r="M44317">
        <v>73596.976159023965</v>
      </c>
      <c r="N44317">
        <v>14</v>
      </c>
      <c r="O44317">
        <v>71.45772646296686</v>
      </c>
      <c r="P44317" t="str">
        <f t="shared" si="1384"/>
        <v>College</v>
      </c>
      <c r="Q44317">
        <f t="shared" si="1385"/>
        <v>11.206359219077095</v>
      </c>
    </row>
    <row r="44318" spans="1:17">
      <c r="A44318">
        <v>2024</v>
      </c>
      <c r="B44318">
        <v>77577</v>
      </c>
      <c r="C44318">
        <v>3</v>
      </c>
      <c r="D44318">
        <v>20230100855600</v>
      </c>
      <c r="E44318">
        <v>1</v>
      </c>
      <c r="F44318">
        <v>2262.61</v>
      </c>
      <c r="G44318">
        <v>2</v>
      </c>
      <c r="H44318">
        <v>20230100855602</v>
      </c>
      <c r="I44318">
        <v>202301008556021</v>
      </c>
      <c r="J44318">
        <v>2262.61</v>
      </c>
      <c r="K44318">
        <v>48</v>
      </c>
      <c r="L44318">
        <v>1</v>
      </c>
      <c r="M44318">
        <v>90810.647336771741</v>
      </c>
      <c r="N44318">
        <v>16</v>
      </c>
      <c r="O44318">
        <v>69.715470494824572</v>
      </c>
      <c r="P44318" t="str">
        <f t="shared" si="1384"/>
        <v>College</v>
      </c>
      <c r="Q44318">
        <f t="shared" si="1385"/>
        <v>11.416531819132993</v>
      </c>
    </row>
    <row r="44319" spans="1:17">
      <c r="A44319">
        <v>2024</v>
      </c>
      <c r="B44319">
        <v>77972</v>
      </c>
      <c r="C44319">
        <v>3</v>
      </c>
      <c r="D44319">
        <v>20240200862400</v>
      </c>
      <c r="E44319">
        <v>1</v>
      </c>
      <c r="F44319">
        <v>2032.14</v>
      </c>
      <c r="G44319">
        <v>1</v>
      </c>
      <c r="H44319">
        <v>20240200862401</v>
      </c>
      <c r="I44319">
        <v>202402008624011</v>
      </c>
      <c r="J44319">
        <v>2032.14</v>
      </c>
      <c r="K44319">
        <v>51</v>
      </c>
      <c r="L44319">
        <v>1</v>
      </c>
      <c r="M44319">
        <v>92641.41352557925</v>
      </c>
      <c r="N44319">
        <v>16</v>
      </c>
      <c r="O44319">
        <v>71.510734872834178</v>
      </c>
      <c r="P44319" t="str">
        <f t="shared" si="1384"/>
        <v>College</v>
      </c>
      <c r="Q44319">
        <f t="shared" si="1385"/>
        <v>11.436491550954441</v>
      </c>
    </row>
    <row r="44320" spans="1:17">
      <c r="A44320">
        <v>2024</v>
      </c>
      <c r="B44320">
        <v>78032</v>
      </c>
      <c r="C44320">
        <v>3</v>
      </c>
      <c r="D44320">
        <v>0</v>
      </c>
      <c r="E44320">
        <v>1</v>
      </c>
      <c r="F44320">
        <v>3374.6</v>
      </c>
      <c r="G44320">
        <v>1</v>
      </c>
      <c r="H44320">
        <v>0</v>
      </c>
      <c r="I44320">
        <v>0</v>
      </c>
      <c r="J44320">
        <v>3374.6</v>
      </c>
      <c r="K44320">
        <v>31</v>
      </c>
      <c r="L44320">
        <v>1</v>
      </c>
      <c r="M44320">
        <v>124423.64332859141</v>
      </c>
      <c r="N44320">
        <v>18</v>
      </c>
      <c r="O44320">
        <v>75.709480012536758</v>
      </c>
      <c r="P44320" t="str">
        <f t="shared" si="1384"/>
        <v>Grad School</v>
      </c>
      <c r="Q44320">
        <f t="shared" si="1385"/>
        <v>11.731447500139815</v>
      </c>
    </row>
    <row r="44321" spans="1:17">
      <c r="A44321">
        <v>2024</v>
      </c>
      <c r="B44321">
        <v>78033</v>
      </c>
      <c r="C44321">
        <v>3</v>
      </c>
      <c r="D44321">
        <v>0</v>
      </c>
      <c r="E44321">
        <v>1</v>
      </c>
      <c r="F44321">
        <v>3351.24</v>
      </c>
      <c r="G44321">
        <v>1</v>
      </c>
      <c r="H44321">
        <v>0</v>
      </c>
      <c r="I44321">
        <v>0</v>
      </c>
      <c r="J44321">
        <v>3351.24</v>
      </c>
      <c r="K44321">
        <v>37</v>
      </c>
      <c r="L44321">
        <v>1</v>
      </c>
      <c r="M44321">
        <v>95831.824688027467</v>
      </c>
      <c r="N44321">
        <v>16</v>
      </c>
      <c r="O44321">
        <v>68.604643860138566</v>
      </c>
      <c r="P44321" t="str">
        <f t="shared" si="1384"/>
        <v>College</v>
      </c>
      <c r="Q44321">
        <f t="shared" si="1385"/>
        <v>11.470350108041719</v>
      </c>
    </row>
    <row r="44322" spans="1:17">
      <c r="A44322">
        <v>2024</v>
      </c>
      <c r="B44322">
        <v>78036</v>
      </c>
      <c r="C44322">
        <v>3</v>
      </c>
      <c r="D44322">
        <v>0</v>
      </c>
      <c r="E44322">
        <v>1</v>
      </c>
      <c r="F44322">
        <v>4267.6899999999996</v>
      </c>
      <c r="G44322">
        <v>1</v>
      </c>
      <c r="H44322">
        <v>0</v>
      </c>
      <c r="I44322">
        <v>0</v>
      </c>
      <c r="J44322">
        <v>4267.6899999999996</v>
      </c>
      <c r="K44322">
        <v>41</v>
      </c>
      <c r="L44322">
        <v>2</v>
      </c>
      <c r="M44322">
        <v>120181.24784701392</v>
      </c>
      <c r="N44322">
        <v>18</v>
      </c>
      <c r="O44322">
        <v>71.70799135912398</v>
      </c>
      <c r="P44322" t="str">
        <f t="shared" si="1384"/>
        <v>Grad School</v>
      </c>
      <c r="Q44322">
        <f t="shared" si="1385"/>
        <v>11.696756280984404</v>
      </c>
    </row>
    <row r="44323" spans="1:17">
      <c r="A44323">
        <v>2024</v>
      </c>
      <c r="B44323">
        <v>78288</v>
      </c>
      <c r="C44323">
        <v>3</v>
      </c>
      <c r="D44323">
        <v>20240300866300</v>
      </c>
      <c r="E44323">
        <v>1</v>
      </c>
      <c r="F44323">
        <v>2191.52</v>
      </c>
      <c r="G44323">
        <v>2</v>
      </c>
      <c r="H44323">
        <v>20240300866302</v>
      </c>
      <c r="I44323">
        <v>202403008663021</v>
      </c>
      <c r="J44323">
        <v>2191.52</v>
      </c>
      <c r="K44323">
        <v>48</v>
      </c>
      <c r="L44323">
        <v>1</v>
      </c>
      <c r="M44323">
        <v>51086.610326206988</v>
      </c>
      <c r="N44323">
        <v>12</v>
      </c>
      <c r="O44323">
        <v>69.484200731986803</v>
      </c>
      <c r="P44323" t="str">
        <f t="shared" si="1384"/>
        <v>High School</v>
      </c>
      <c r="Q44323">
        <f t="shared" si="1385"/>
        <v>10.84127771301489</v>
      </c>
    </row>
    <row r="44324" spans="1:17">
      <c r="A44324">
        <v>2024</v>
      </c>
      <c r="B44324">
        <v>78406</v>
      </c>
      <c r="C44324">
        <v>3</v>
      </c>
      <c r="D44324">
        <v>0</v>
      </c>
      <c r="E44324">
        <v>1</v>
      </c>
      <c r="F44324">
        <v>4002.9</v>
      </c>
      <c r="G44324">
        <v>1</v>
      </c>
      <c r="H44324">
        <v>0</v>
      </c>
      <c r="I44324">
        <v>0</v>
      </c>
      <c r="J44324">
        <v>4002.9</v>
      </c>
      <c r="K44324">
        <v>50</v>
      </c>
      <c r="L44324">
        <v>1</v>
      </c>
      <c r="M44324">
        <v>118808.83032931936</v>
      </c>
      <c r="N44324">
        <v>18</v>
      </c>
      <c r="O44324">
        <v>66.492889516126127</v>
      </c>
      <c r="P44324" t="str">
        <f t="shared" si="1384"/>
        <v>Grad School</v>
      </c>
      <c r="Q44324">
        <f t="shared" si="1385"/>
        <v>11.685271012519765</v>
      </c>
    </row>
    <row r="44325" spans="1:17">
      <c r="A44325">
        <v>2024</v>
      </c>
      <c r="B44325">
        <v>78549</v>
      </c>
      <c r="C44325">
        <v>3</v>
      </c>
      <c r="D44325">
        <v>0</v>
      </c>
      <c r="E44325">
        <v>1</v>
      </c>
      <c r="F44325">
        <v>2367.12</v>
      </c>
      <c r="G44325">
        <v>1</v>
      </c>
      <c r="H44325">
        <v>0</v>
      </c>
      <c r="I44325">
        <v>0</v>
      </c>
      <c r="J44325">
        <v>2367.12</v>
      </c>
      <c r="K44325">
        <v>41</v>
      </c>
      <c r="L44325">
        <v>1</v>
      </c>
      <c r="M44325">
        <v>97659.424338581608</v>
      </c>
      <c r="N44325">
        <v>16</v>
      </c>
      <c r="O44325">
        <v>71.032282007224538</v>
      </c>
      <c r="P44325" t="str">
        <f t="shared" si="1384"/>
        <v>College</v>
      </c>
      <c r="Q44325">
        <f t="shared" si="1385"/>
        <v>11.489241443051705</v>
      </c>
    </row>
    <row r="44326" spans="1:17">
      <c r="A44326">
        <v>2024</v>
      </c>
      <c r="B44326">
        <v>78814</v>
      </c>
      <c r="C44326">
        <v>3</v>
      </c>
      <c r="D44326">
        <v>0</v>
      </c>
      <c r="E44326">
        <v>1</v>
      </c>
      <c r="F44326">
        <v>1517.84</v>
      </c>
      <c r="G44326">
        <v>2</v>
      </c>
      <c r="H44326">
        <v>0</v>
      </c>
      <c r="I44326">
        <v>0</v>
      </c>
      <c r="J44326">
        <v>1517.84</v>
      </c>
      <c r="K44326">
        <v>50</v>
      </c>
      <c r="L44326">
        <v>1</v>
      </c>
      <c r="M44326">
        <v>91605.142092543145</v>
      </c>
      <c r="N44326">
        <v>16</v>
      </c>
      <c r="O44326">
        <v>71.805204688726903</v>
      </c>
      <c r="P44326" t="str">
        <f t="shared" si="1384"/>
        <v>College</v>
      </c>
      <c r="Q44326">
        <f t="shared" si="1385"/>
        <v>11.42524268546811</v>
      </c>
    </row>
    <row r="44327" spans="1:17">
      <c r="A44327">
        <v>2024</v>
      </c>
      <c r="B44327">
        <v>78846</v>
      </c>
      <c r="C44327">
        <v>3</v>
      </c>
      <c r="D44327">
        <v>20230100664200</v>
      </c>
      <c r="E44327">
        <v>1</v>
      </c>
      <c r="F44327">
        <v>2625.81</v>
      </c>
      <c r="G44327">
        <v>2</v>
      </c>
      <c r="H44327">
        <v>20230100664202</v>
      </c>
      <c r="I44327">
        <v>202301006642021</v>
      </c>
      <c r="J44327">
        <v>2625.81</v>
      </c>
      <c r="K44327">
        <v>43</v>
      </c>
      <c r="L44327">
        <v>1</v>
      </c>
      <c r="M44327">
        <v>135475.97030806181</v>
      </c>
      <c r="N44327">
        <v>20</v>
      </c>
      <c r="O44327">
        <v>67.649849542038424</v>
      </c>
      <c r="P44327" t="str">
        <f t="shared" si="1384"/>
        <v>Grad School</v>
      </c>
      <c r="Q44327">
        <f t="shared" si="1385"/>
        <v>11.816549562675222</v>
      </c>
    </row>
    <row r="44328" spans="1:17">
      <c r="A44328">
        <v>2024</v>
      </c>
      <c r="B44328">
        <v>79088</v>
      </c>
      <c r="C44328">
        <v>3</v>
      </c>
      <c r="D44328">
        <v>20240100662600</v>
      </c>
      <c r="E44328">
        <v>1</v>
      </c>
      <c r="F44328">
        <v>1385.48</v>
      </c>
      <c r="G44328">
        <v>1</v>
      </c>
      <c r="H44328">
        <v>20240100662601</v>
      </c>
      <c r="I44328">
        <v>202401006626011</v>
      </c>
      <c r="J44328">
        <v>1385.48</v>
      </c>
      <c r="K44328">
        <v>64</v>
      </c>
      <c r="L44328">
        <v>1</v>
      </c>
      <c r="M44328">
        <v>77702.71627353123</v>
      </c>
      <c r="N44328">
        <v>14</v>
      </c>
      <c r="O44328">
        <v>67.324898542351107</v>
      </c>
      <c r="P44328" t="str">
        <f t="shared" si="1384"/>
        <v>College</v>
      </c>
      <c r="Q44328">
        <f t="shared" si="1385"/>
        <v>11.260645494220011</v>
      </c>
    </row>
    <row r="44329" spans="1:17">
      <c r="A44329">
        <v>2024</v>
      </c>
      <c r="B44329">
        <v>79231</v>
      </c>
      <c r="C44329">
        <v>3</v>
      </c>
      <c r="D44329">
        <v>20230100669200</v>
      </c>
      <c r="E44329">
        <v>1</v>
      </c>
      <c r="F44329">
        <v>1263.4100000000001</v>
      </c>
      <c r="G44329">
        <v>1</v>
      </c>
      <c r="H44329">
        <v>20230100669201</v>
      </c>
      <c r="I44329">
        <v>202301006692011</v>
      </c>
      <c r="J44329">
        <v>1263.4100000000001</v>
      </c>
      <c r="K44329">
        <v>56</v>
      </c>
      <c r="L44329">
        <v>1</v>
      </c>
      <c r="M44329">
        <v>80334.678525400916</v>
      </c>
      <c r="N44329">
        <v>14</v>
      </c>
      <c r="O44329">
        <v>67.273515496476961</v>
      </c>
      <c r="P44329" t="str">
        <f t="shared" si="1384"/>
        <v>College</v>
      </c>
      <c r="Q44329">
        <f t="shared" si="1385"/>
        <v>11.293956668793957</v>
      </c>
    </row>
    <row r="44330" spans="1:17">
      <c r="A44330">
        <v>2024</v>
      </c>
      <c r="B44330">
        <v>79317</v>
      </c>
      <c r="C44330">
        <v>3</v>
      </c>
      <c r="D44330">
        <v>20240300669500</v>
      </c>
      <c r="E44330">
        <v>1</v>
      </c>
      <c r="F44330">
        <v>1595.75</v>
      </c>
      <c r="G44330">
        <v>1</v>
      </c>
      <c r="H44330">
        <v>20240300669501</v>
      </c>
      <c r="I44330">
        <v>202403006695011</v>
      </c>
      <c r="J44330">
        <v>1595.75</v>
      </c>
      <c r="K44330">
        <v>50</v>
      </c>
      <c r="L44330">
        <v>1</v>
      </c>
      <c r="M44330">
        <v>140547.97161132674</v>
      </c>
      <c r="N44330">
        <v>20</v>
      </c>
      <c r="O44330">
        <v>67.886865614318225</v>
      </c>
      <c r="P44330" t="str">
        <f t="shared" si="1384"/>
        <v>Grad School</v>
      </c>
      <c r="Q44330">
        <f t="shared" si="1385"/>
        <v>11.853304144436349</v>
      </c>
    </row>
    <row r="44331" spans="1:17">
      <c r="A44331">
        <v>2024</v>
      </c>
      <c r="B44331">
        <v>79607</v>
      </c>
      <c r="C44331">
        <v>3</v>
      </c>
      <c r="D44331">
        <v>20240200667200</v>
      </c>
      <c r="E44331">
        <v>1</v>
      </c>
      <c r="F44331">
        <v>1465.69</v>
      </c>
      <c r="G44331">
        <v>1</v>
      </c>
      <c r="H44331">
        <v>20240200667201</v>
      </c>
      <c r="I44331">
        <v>202402006672011</v>
      </c>
      <c r="J44331">
        <v>1465.69</v>
      </c>
      <c r="K44331">
        <v>36</v>
      </c>
      <c r="L44331">
        <v>1</v>
      </c>
      <c r="M44331">
        <v>97774.128328503532</v>
      </c>
      <c r="N44331">
        <v>16</v>
      </c>
      <c r="O44331">
        <v>68.940919152662005</v>
      </c>
      <c r="P44331" t="str">
        <f t="shared" si="1384"/>
        <v>College</v>
      </c>
      <c r="Q44331">
        <f t="shared" si="1385"/>
        <v>11.490415284508583</v>
      </c>
    </row>
    <row r="44332" spans="1:17">
      <c r="A44332">
        <v>2024</v>
      </c>
      <c r="B44332">
        <v>80088</v>
      </c>
      <c r="C44332">
        <v>3</v>
      </c>
      <c r="D44332">
        <v>20221200529700</v>
      </c>
      <c r="E44332">
        <v>1</v>
      </c>
      <c r="F44332">
        <v>2576.46</v>
      </c>
      <c r="G44332">
        <v>1</v>
      </c>
      <c r="H44332">
        <v>20221200529701</v>
      </c>
      <c r="I44332">
        <v>202212005297011</v>
      </c>
      <c r="J44332">
        <v>2576.46</v>
      </c>
      <c r="K44332">
        <v>30</v>
      </c>
      <c r="L44332">
        <v>1</v>
      </c>
      <c r="M44332">
        <v>115487.03018616558</v>
      </c>
      <c r="N44332">
        <v>18</v>
      </c>
      <c r="O44332">
        <v>71.931419683634559</v>
      </c>
      <c r="P44332" t="str">
        <f t="shared" si="1384"/>
        <v>Grad School</v>
      </c>
      <c r="Q44332">
        <f t="shared" si="1385"/>
        <v>11.65691350987821</v>
      </c>
    </row>
    <row r="44333" spans="1:17">
      <c r="A44333">
        <v>2024</v>
      </c>
      <c r="B44333">
        <v>80471</v>
      </c>
      <c r="C44333">
        <v>3</v>
      </c>
      <c r="D44333">
        <v>0</v>
      </c>
      <c r="E44333">
        <v>1</v>
      </c>
      <c r="F44333">
        <v>2342.33</v>
      </c>
      <c r="G44333">
        <v>2</v>
      </c>
      <c r="H44333">
        <v>0</v>
      </c>
      <c r="I44333">
        <v>0</v>
      </c>
      <c r="J44333">
        <v>2342.33</v>
      </c>
      <c r="K44333">
        <v>46</v>
      </c>
      <c r="L44333">
        <v>1</v>
      </c>
      <c r="M44333">
        <v>125555.86795832572</v>
      </c>
      <c r="N44333">
        <v>18</v>
      </c>
      <c r="O44333">
        <v>71.98760348234633</v>
      </c>
      <c r="P44333" t="str">
        <f t="shared" si="1384"/>
        <v>Grad School</v>
      </c>
      <c r="Q44333">
        <f t="shared" si="1385"/>
        <v>11.740506101512864</v>
      </c>
    </row>
    <row r="44334" spans="1:17">
      <c r="A44334">
        <v>2024</v>
      </c>
      <c r="B44334">
        <v>80785</v>
      </c>
      <c r="C44334">
        <v>3</v>
      </c>
      <c r="D44334">
        <v>20240200073800</v>
      </c>
      <c r="E44334">
        <v>1</v>
      </c>
      <c r="F44334">
        <v>4144.95</v>
      </c>
      <c r="G44334">
        <v>2</v>
      </c>
      <c r="H44334">
        <v>20240200073802</v>
      </c>
      <c r="I44334">
        <v>202402000738021</v>
      </c>
      <c r="J44334">
        <v>4144.95</v>
      </c>
      <c r="K44334">
        <v>59</v>
      </c>
      <c r="L44334">
        <v>1</v>
      </c>
      <c r="M44334">
        <v>115033.22865602706</v>
      </c>
      <c r="N44334">
        <v>18</v>
      </c>
      <c r="O44334">
        <v>71.214070417291836</v>
      </c>
      <c r="P44334" t="str">
        <f t="shared" si="1384"/>
        <v>Grad School</v>
      </c>
      <c r="Q44334">
        <f t="shared" si="1385"/>
        <v>11.652976310443886</v>
      </c>
    </row>
    <row r="44335" spans="1:17">
      <c r="A44335">
        <v>2024</v>
      </c>
      <c r="B44335">
        <v>80839</v>
      </c>
      <c r="C44335">
        <v>3</v>
      </c>
      <c r="D44335">
        <v>20240200077000</v>
      </c>
      <c r="E44335">
        <v>1</v>
      </c>
      <c r="F44335">
        <v>2215.38</v>
      </c>
      <c r="G44335">
        <v>1</v>
      </c>
      <c r="H44335">
        <v>20240200077001</v>
      </c>
      <c r="I44335">
        <v>202402000770011</v>
      </c>
      <c r="J44335">
        <v>2215.38</v>
      </c>
      <c r="K44335">
        <v>49</v>
      </c>
      <c r="L44335">
        <v>1</v>
      </c>
      <c r="M44335">
        <v>94937.433722649424</v>
      </c>
      <c r="N44335">
        <v>16</v>
      </c>
      <c r="O44335">
        <v>70.081185929410054</v>
      </c>
      <c r="P44335" t="str">
        <f t="shared" si="1384"/>
        <v>College</v>
      </c>
      <c r="Q44335">
        <f t="shared" si="1385"/>
        <v>11.460973361222276</v>
      </c>
    </row>
    <row r="44336" spans="1:17">
      <c r="A44336">
        <v>2024</v>
      </c>
      <c r="B44336">
        <v>81006</v>
      </c>
      <c r="C44336">
        <v>3</v>
      </c>
      <c r="D44336">
        <v>20230100086900</v>
      </c>
      <c r="E44336">
        <v>1</v>
      </c>
      <c r="F44336">
        <v>2307.6799999999998</v>
      </c>
      <c r="G44336">
        <v>1</v>
      </c>
      <c r="H44336">
        <v>20230100086901</v>
      </c>
      <c r="I44336">
        <v>202301000869011</v>
      </c>
      <c r="J44336">
        <v>2307.6799999999998</v>
      </c>
      <c r="K44336">
        <v>41</v>
      </c>
      <c r="L44336">
        <v>1</v>
      </c>
      <c r="M44336">
        <v>50123.74014804796</v>
      </c>
      <c r="N44336">
        <v>12</v>
      </c>
      <c r="O44336">
        <v>70.611524412156029</v>
      </c>
      <c r="P44336" t="str">
        <f t="shared" si="1384"/>
        <v>High School</v>
      </c>
      <c r="Q44336">
        <f t="shared" si="1385"/>
        <v>10.822250030089469</v>
      </c>
    </row>
    <row r="44337" spans="1:17">
      <c r="A44337">
        <v>2024</v>
      </c>
      <c r="B44337">
        <v>81093</v>
      </c>
      <c r="C44337">
        <v>3</v>
      </c>
      <c r="D44337">
        <v>20240300076600</v>
      </c>
      <c r="E44337">
        <v>1</v>
      </c>
      <c r="F44337">
        <v>1684.04</v>
      </c>
      <c r="G44337">
        <v>2</v>
      </c>
      <c r="H44337">
        <v>20240300076602</v>
      </c>
      <c r="I44337">
        <v>202403000766021</v>
      </c>
      <c r="J44337">
        <v>1684.04</v>
      </c>
      <c r="K44337">
        <v>49</v>
      </c>
      <c r="L44337">
        <v>2</v>
      </c>
      <c r="M44337">
        <v>145537.72242628262</v>
      </c>
      <c r="N44337">
        <v>20</v>
      </c>
      <c r="O44337">
        <v>69.493195386023373</v>
      </c>
      <c r="P44337" t="str">
        <f t="shared" si="1384"/>
        <v>Grad School</v>
      </c>
      <c r="Q44337">
        <f t="shared" si="1385"/>
        <v>11.888190592653183</v>
      </c>
    </row>
    <row r="44338" spans="1:17">
      <c r="A44338">
        <v>2024</v>
      </c>
      <c r="B44338">
        <v>81797</v>
      </c>
      <c r="C44338">
        <v>3</v>
      </c>
      <c r="D44338">
        <v>0</v>
      </c>
      <c r="E44338">
        <v>1</v>
      </c>
      <c r="F44338">
        <v>1966.2</v>
      </c>
      <c r="G44338">
        <v>1</v>
      </c>
      <c r="H44338">
        <v>0</v>
      </c>
      <c r="I44338">
        <v>0</v>
      </c>
      <c r="J44338">
        <v>1966.2</v>
      </c>
      <c r="K44338">
        <v>37</v>
      </c>
      <c r="L44338">
        <v>2</v>
      </c>
      <c r="M44338">
        <v>120313.983946302</v>
      </c>
      <c r="N44338">
        <v>18</v>
      </c>
      <c r="O44338">
        <v>70.667214737628413</v>
      </c>
      <c r="P44338" t="str">
        <f t="shared" si="1384"/>
        <v>Grad School</v>
      </c>
      <c r="Q44338">
        <f t="shared" si="1385"/>
        <v>11.697860137487309</v>
      </c>
    </row>
    <row r="44339" spans="1:17">
      <c r="A44339">
        <v>2024</v>
      </c>
      <c r="B44339">
        <v>82110</v>
      </c>
      <c r="C44339">
        <v>3</v>
      </c>
      <c r="D44339">
        <v>0</v>
      </c>
      <c r="E44339">
        <v>1</v>
      </c>
      <c r="F44339">
        <v>2170.9299999999998</v>
      </c>
      <c r="G44339">
        <v>2</v>
      </c>
      <c r="H44339">
        <v>0</v>
      </c>
      <c r="I44339">
        <v>0</v>
      </c>
      <c r="J44339">
        <v>2170.9299999999998</v>
      </c>
      <c r="K44339">
        <v>46</v>
      </c>
      <c r="L44339">
        <v>2</v>
      </c>
      <c r="M44339">
        <v>142016.05996432208</v>
      </c>
      <c r="N44339">
        <v>20</v>
      </c>
      <c r="O44339">
        <v>68.603460516093762</v>
      </c>
      <c r="P44339" t="str">
        <f t="shared" si="1384"/>
        <v>Grad School</v>
      </c>
      <c r="Q44339">
        <f t="shared" si="1385"/>
        <v>11.863695428528558</v>
      </c>
    </row>
    <row r="44340" spans="1:17">
      <c r="A44340">
        <v>2024</v>
      </c>
      <c r="B44340">
        <v>82702</v>
      </c>
      <c r="C44340">
        <v>3</v>
      </c>
      <c r="D44340">
        <v>0</v>
      </c>
      <c r="E44340">
        <v>1</v>
      </c>
      <c r="F44340">
        <v>1964.81</v>
      </c>
      <c r="G44340">
        <v>1</v>
      </c>
      <c r="H44340">
        <v>0</v>
      </c>
      <c r="I44340">
        <v>0</v>
      </c>
      <c r="J44340">
        <v>1964.81</v>
      </c>
      <c r="K44340">
        <v>38</v>
      </c>
      <c r="L44340">
        <v>2</v>
      </c>
      <c r="M44340">
        <v>100425.39713189096</v>
      </c>
      <c r="N44340">
        <v>16</v>
      </c>
      <c r="O44340">
        <v>72.753765241738463</v>
      </c>
      <c r="P44340" t="str">
        <f t="shared" si="1384"/>
        <v>College</v>
      </c>
      <c r="Q44340">
        <f t="shared" si="1385"/>
        <v>11.517170413731897</v>
      </c>
    </row>
    <row r="44341" spans="1:17">
      <c r="A44341">
        <v>2024</v>
      </c>
      <c r="B44341">
        <v>82742</v>
      </c>
      <c r="C44341">
        <v>3</v>
      </c>
      <c r="D44341">
        <v>0</v>
      </c>
      <c r="E44341">
        <v>1</v>
      </c>
      <c r="F44341">
        <v>2239.59</v>
      </c>
      <c r="G44341">
        <v>2</v>
      </c>
      <c r="H44341">
        <v>0</v>
      </c>
      <c r="I44341">
        <v>0</v>
      </c>
      <c r="J44341">
        <v>2239.59</v>
      </c>
      <c r="K44341">
        <v>63</v>
      </c>
      <c r="L44341">
        <v>1</v>
      </c>
      <c r="M44341">
        <v>93843.17861922874</v>
      </c>
      <c r="N44341">
        <v>16</v>
      </c>
      <c r="O44341">
        <v>68.355248534723316</v>
      </c>
      <c r="P44341" t="str">
        <f t="shared" si="1384"/>
        <v>College</v>
      </c>
      <c r="Q44341">
        <f t="shared" si="1385"/>
        <v>11.449380355507618</v>
      </c>
    </row>
    <row r="44342" spans="1:17">
      <c r="A44342">
        <v>2024</v>
      </c>
      <c r="B44342">
        <v>82748</v>
      </c>
      <c r="C44342">
        <v>3</v>
      </c>
      <c r="D44342">
        <v>0</v>
      </c>
      <c r="E44342">
        <v>1</v>
      </c>
      <c r="F44342">
        <v>2321.39</v>
      </c>
      <c r="G44342">
        <v>2</v>
      </c>
      <c r="H44342">
        <v>0</v>
      </c>
      <c r="I44342">
        <v>0</v>
      </c>
      <c r="J44342">
        <v>2321.39</v>
      </c>
      <c r="K44342">
        <v>46</v>
      </c>
      <c r="L44342">
        <v>2</v>
      </c>
      <c r="M44342">
        <v>139365.16152112358</v>
      </c>
      <c r="N44342">
        <v>20</v>
      </c>
      <c r="O44342">
        <v>69.923395159149194</v>
      </c>
      <c r="P44342" t="str">
        <f t="shared" si="1384"/>
        <v>Grad School</v>
      </c>
      <c r="Q44342">
        <f t="shared" si="1385"/>
        <v>11.84485282872196</v>
      </c>
    </row>
    <row r="44343" spans="1:17">
      <c r="A44343">
        <v>2024</v>
      </c>
      <c r="B44343">
        <v>82753</v>
      </c>
      <c r="C44343">
        <v>3</v>
      </c>
      <c r="D44343">
        <v>0</v>
      </c>
      <c r="E44343">
        <v>1</v>
      </c>
      <c r="F44343">
        <v>2665.93</v>
      </c>
      <c r="G44343">
        <v>1</v>
      </c>
      <c r="H44343">
        <v>0</v>
      </c>
      <c r="I44343">
        <v>0</v>
      </c>
      <c r="J44343">
        <v>2665.93</v>
      </c>
      <c r="K44343">
        <v>49</v>
      </c>
      <c r="L44343">
        <v>1</v>
      </c>
      <c r="M44343">
        <v>46682.054792234507</v>
      </c>
      <c r="N44343">
        <v>12</v>
      </c>
      <c r="O44343">
        <v>73.98655595411725</v>
      </c>
      <c r="P44343" t="str">
        <f t="shared" si="1384"/>
        <v>High School</v>
      </c>
      <c r="Q44343">
        <f t="shared" si="1385"/>
        <v>10.751115104117099</v>
      </c>
    </row>
    <row r="44344" spans="1:17">
      <c r="A44344">
        <v>2024</v>
      </c>
      <c r="B44344">
        <v>82937</v>
      </c>
      <c r="C44344">
        <v>3</v>
      </c>
      <c r="D44344">
        <v>0</v>
      </c>
      <c r="E44344">
        <v>1</v>
      </c>
      <c r="F44344">
        <v>2778.8</v>
      </c>
      <c r="G44344">
        <v>1</v>
      </c>
      <c r="H44344">
        <v>0</v>
      </c>
      <c r="I44344">
        <v>0</v>
      </c>
      <c r="J44344">
        <v>2778.8</v>
      </c>
      <c r="K44344">
        <v>41</v>
      </c>
      <c r="L44344">
        <v>2</v>
      </c>
      <c r="M44344">
        <v>73556.196129861084</v>
      </c>
      <c r="N44344">
        <v>14</v>
      </c>
      <c r="O44344">
        <v>70.864749894545071</v>
      </c>
      <c r="P44344" t="str">
        <f t="shared" si="1384"/>
        <v>College</v>
      </c>
      <c r="Q44344">
        <f t="shared" si="1385"/>
        <v>11.205804966259128</v>
      </c>
    </row>
    <row r="44345" spans="1:17">
      <c r="A44345">
        <v>2024</v>
      </c>
      <c r="B44345">
        <v>82983</v>
      </c>
      <c r="C44345">
        <v>3</v>
      </c>
      <c r="D44345">
        <v>20231200089100</v>
      </c>
      <c r="E44345">
        <v>1</v>
      </c>
      <c r="F44345">
        <v>4398.8999999999996</v>
      </c>
      <c r="G44345">
        <v>2</v>
      </c>
      <c r="H44345">
        <v>20231200089102</v>
      </c>
      <c r="I44345">
        <v>202312000891021</v>
      </c>
      <c r="J44345">
        <v>4398.8999999999996</v>
      </c>
      <c r="K44345">
        <v>38</v>
      </c>
      <c r="L44345">
        <v>2</v>
      </c>
      <c r="M44345">
        <v>123002.73544599049</v>
      </c>
      <c r="N44345">
        <v>18</v>
      </c>
      <c r="O44345">
        <v>71.486680492937523</v>
      </c>
      <c r="P44345" t="str">
        <f t="shared" si="1384"/>
        <v>Grad School</v>
      </c>
      <c r="Q44345">
        <f t="shared" si="1385"/>
        <v>11.719961873505559</v>
      </c>
    </row>
    <row r="44346" spans="1:17">
      <c r="A44346">
        <v>2024</v>
      </c>
      <c r="B44346">
        <v>83466</v>
      </c>
      <c r="C44346">
        <v>3</v>
      </c>
      <c r="D44346">
        <v>0</v>
      </c>
      <c r="E44346">
        <v>1</v>
      </c>
      <c r="F44346">
        <v>3170.29</v>
      </c>
      <c r="G44346">
        <v>1</v>
      </c>
      <c r="H44346">
        <v>0</v>
      </c>
      <c r="I44346">
        <v>0</v>
      </c>
      <c r="J44346">
        <v>3170.29</v>
      </c>
      <c r="K44346">
        <v>36</v>
      </c>
      <c r="L44346">
        <v>1</v>
      </c>
      <c r="M44346">
        <v>118273.20231496857</v>
      </c>
      <c r="N44346">
        <v>18</v>
      </c>
      <c r="O44346">
        <v>70.908940529200663</v>
      </c>
      <c r="P44346" t="str">
        <f t="shared" si="1384"/>
        <v>Grad School</v>
      </c>
      <c r="Q44346">
        <f t="shared" si="1385"/>
        <v>11.680752501186786</v>
      </c>
    </row>
    <row r="44347" spans="1:17">
      <c r="A44347">
        <v>2024</v>
      </c>
      <c r="B44347">
        <v>83469</v>
      </c>
      <c r="C44347">
        <v>3</v>
      </c>
      <c r="D44347">
        <v>0</v>
      </c>
      <c r="E44347">
        <v>1</v>
      </c>
      <c r="F44347">
        <v>2486.7600000000002</v>
      </c>
      <c r="G44347">
        <v>1</v>
      </c>
      <c r="H44347">
        <v>0</v>
      </c>
      <c r="I44347">
        <v>0</v>
      </c>
      <c r="J44347">
        <v>2486.7600000000002</v>
      </c>
      <c r="K44347">
        <v>41</v>
      </c>
      <c r="L44347">
        <v>1</v>
      </c>
      <c r="M44347">
        <v>95710.374338245529</v>
      </c>
      <c r="N44347">
        <v>16</v>
      </c>
      <c r="O44347">
        <v>70.474056287051866</v>
      </c>
      <c r="P44347" t="str">
        <f t="shared" si="1384"/>
        <v>College</v>
      </c>
      <c r="Q44347">
        <f t="shared" si="1385"/>
        <v>11.469081976354026</v>
      </c>
    </row>
    <row r="44348" spans="1:17">
      <c r="A44348">
        <v>2024</v>
      </c>
      <c r="B44348">
        <v>83717</v>
      </c>
      <c r="C44348">
        <v>3</v>
      </c>
      <c r="D44348">
        <v>20240200093200</v>
      </c>
      <c r="E44348">
        <v>1</v>
      </c>
      <c r="F44348">
        <v>3814.17</v>
      </c>
      <c r="G44348">
        <v>1</v>
      </c>
      <c r="H44348">
        <v>20240200093201</v>
      </c>
      <c r="I44348">
        <v>202402000932011</v>
      </c>
      <c r="J44348">
        <v>3814.17</v>
      </c>
      <c r="K44348">
        <v>46</v>
      </c>
      <c r="L44348">
        <v>2</v>
      </c>
      <c r="M44348">
        <v>93171.969835825046</v>
      </c>
      <c r="N44348">
        <v>16</v>
      </c>
      <c r="O44348">
        <v>71.849540175112111</v>
      </c>
      <c r="P44348" t="str">
        <f t="shared" si="1384"/>
        <v>College</v>
      </c>
      <c r="Q44348">
        <f t="shared" si="1385"/>
        <v>11.442202202603983</v>
      </c>
    </row>
    <row r="44349" spans="1:17">
      <c r="A44349">
        <v>2024</v>
      </c>
      <c r="B44349">
        <v>83827</v>
      </c>
      <c r="C44349">
        <v>3</v>
      </c>
      <c r="D44349">
        <v>0</v>
      </c>
      <c r="E44349">
        <v>1</v>
      </c>
      <c r="F44349">
        <v>1933.32</v>
      </c>
      <c r="G44349">
        <v>3</v>
      </c>
      <c r="H44349">
        <v>0</v>
      </c>
      <c r="I44349">
        <v>0</v>
      </c>
      <c r="J44349">
        <v>3602.82</v>
      </c>
      <c r="K44349">
        <v>40</v>
      </c>
      <c r="L44349">
        <v>1</v>
      </c>
      <c r="M44349">
        <v>140197.37911158332</v>
      </c>
      <c r="N44349">
        <v>20</v>
      </c>
      <c r="O44349">
        <v>68.68940808887514</v>
      </c>
      <c r="P44349" t="str">
        <f t="shared" si="1384"/>
        <v>Grad School</v>
      </c>
      <c r="Q44349">
        <f t="shared" si="1385"/>
        <v>11.850806559481954</v>
      </c>
    </row>
    <row r="44350" spans="1:17">
      <c r="A44350">
        <v>2024</v>
      </c>
      <c r="B44350">
        <v>83937</v>
      </c>
      <c r="C44350">
        <v>3</v>
      </c>
      <c r="D44350">
        <v>0</v>
      </c>
      <c r="E44350">
        <v>1</v>
      </c>
      <c r="F44350">
        <v>3086.55</v>
      </c>
      <c r="G44350">
        <v>1</v>
      </c>
      <c r="H44350">
        <v>0</v>
      </c>
      <c r="I44350">
        <v>0</v>
      </c>
      <c r="J44350">
        <v>3086.55</v>
      </c>
      <c r="K44350">
        <v>28</v>
      </c>
      <c r="L44350">
        <v>1</v>
      </c>
      <c r="M44350">
        <v>94498.406207078209</v>
      </c>
      <c r="N44350">
        <v>16</v>
      </c>
      <c r="O44350">
        <v>70.189264077565326</v>
      </c>
      <c r="P44350" t="str">
        <f t="shared" si="1384"/>
        <v>College</v>
      </c>
      <c r="Q44350">
        <f t="shared" si="1385"/>
        <v>11.456338247806045</v>
      </c>
    </row>
    <row r="44351" spans="1:17">
      <c r="A44351">
        <v>2024</v>
      </c>
      <c r="B44351">
        <v>84063</v>
      </c>
      <c r="C44351">
        <v>3</v>
      </c>
      <c r="D44351">
        <v>20231200098700</v>
      </c>
      <c r="E44351">
        <v>1</v>
      </c>
      <c r="F44351">
        <v>2794.94</v>
      </c>
      <c r="G44351">
        <v>2</v>
      </c>
      <c r="H44351">
        <v>20231200098702</v>
      </c>
      <c r="I44351">
        <v>202312000987021</v>
      </c>
      <c r="J44351">
        <v>2794.94</v>
      </c>
      <c r="K44351">
        <v>42</v>
      </c>
      <c r="L44351">
        <v>1</v>
      </c>
      <c r="M44351">
        <v>122095.5334274668</v>
      </c>
      <c r="N44351">
        <v>18</v>
      </c>
      <c r="O44351">
        <v>70.388093907503389</v>
      </c>
      <c r="P44351" t="str">
        <f t="shared" si="1384"/>
        <v>Grad School</v>
      </c>
      <c r="Q44351">
        <f t="shared" si="1385"/>
        <v>11.712559078164057</v>
      </c>
    </row>
    <row r="44352" spans="1:17">
      <c r="A44352">
        <v>2024</v>
      </c>
      <c r="B44352">
        <v>84333</v>
      </c>
      <c r="C44352">
        <v>3</v>
      </c>
      <c r="D44352">
        <v>0</v>
      </c>
      <c r="E44352">
        <v>1</v>
      </c>
      <c r="F44352">
        <v>3257.14</v>
      </c>
      <c r="G44352">
        <v>1</v>
      </c>
      <c r="H44352">
        <v>0</v>
      </c>
      <c r="I44352">
        <v>0</v>
      </c>
      <c r="J44352">
        <v>3257.14</v>
      </c>
      <c r="K44352">
        <v>50</v>
      </c>
      <c r="L44352">
        <v>1</v>
      </c>
      <c r="M44352">
        <v>74857.342087108147</v>
      </c>
      <c r="N44352">
        <v>14</v>
      </c>
      <c r="O44352">
        <v>67.406878356431122</v>
      </c>
      <c r="P44352" t="str">
        <f t="shared" si="1384"/>
        <v>College</v>
      </c>
      <c r="Q44352">
        <f t="shared" si="1385"/>
        <v>11.223339475713326</v>
      </c>
    </row>
    <row r="44353" spans="1:17">
      <c r="A44353">
        <v>2024</v>
      </c>
      <c r="B44353">
        <v>84623</v>
      </c>
      <c r="C44353">
        <v>3</v>
      </c>
      <c r="D44353">
        <v>20240100106800</v>
      </c>
      <c r="E44353">
        <v>1</v>
      </c>
      <c r="F44353">
        <v>5036.6499999999996</v>
      </c>
      <c r="G44353">
        <v>2</v>
      </c>
      <c r="H44353">
        <v>20240100106802</v>
      </c>
      <c r="I44353">
        <v>202401001068021</v>
      </c>
      <c r="J44353">
        <v>5036.6499999999996</v>
      </c>
      <c r="K44353">
        <v>39</v>
      </c>
      <c r="L44353">
        <v>1</v>
      </c>
      <c r="M44353">
        <v>94136.888477502827</v>
      </c>
      <c r="N44353">
        <v>16</v>
      </c>
      <c r="O44353">
        <v>69.315188603526906</v>
      </c>
      <c r="P44353" t="str">
        <f t="shared" si="1384"/>
        <v>College</v>
      </c>
      <c r="Q44353">
        <f t="shared" si="1385"/>
        <v>11.452505262332236</v>
      </c>
    </row>
    <row r="44354" spans="1:17">
      <c r="A44354">
        <v>2024</v>
      </c>
      <c r="B44354">
        <v>84746</v>
      </c>
      <c r="C44354">
        <v>3</v>
      </c>
      <c r="D44354">
        <v>20230300109000</v>
      </c>
      <c r="E44354">
        <v>1</v>
      </c>
      <c r="F44354">
        <v>5128.22</v>
      </c>
      <c r="G44354">
        <v>1</v>
      </c>
      <c r="H44354">
        <v>20230300109001</v>
      </c>
      <c r="I44354">
        <v>202303001090011</v>
      </c>
      <c r="J44354">
        <v>5128.22</v>
      </c>
      <c r="K44354">
        <v>26</v>
      </c>
      <c r="L44354">
        <v>1</v>
      </c>
      <c r="M44354">
        <v>99095.740066949948</v>
      </c>
      <c r="N44354">
        <v>16</v>
      </c>
      <c r="O44354">
        <v>69.706943434793757</v>
      </c>
      <c r="P44354" t="str">
        <f t="shared" si="1384"/>
        <v>College</v>
      </c>
      <c r="Q44354">
        <f t="shared" si="1385"/>
        <v>11.503841733187787</v>
      </c>
    </row>
    <row r="44355" spans="1:17">
      <c r="A44355">
        <v>2024</v>
      </c>
      <c r="B44355">
        <v>84767</v>
      </c>
      <c r="C44355">
        <v>3</v>
      </c>
      <c r="D44355">
        <v>20240201901900</v>
      </c>
      <c r="E44355">
        <v>1</v>
      </c>
      <c r="F44355">
        <v>5198.08</v>
      </c>
      <c r="G44355">
        <v>2</v>
      </c>
      <c r="H44355">
        <v>20240201901902</v>
      </c>
      <c r="I44355">
        <v>202402019019021</v>
      </c>
      <c r="J44355">
        <v>5198.08</v>
      </c>
      <c r="K44355">
        <v>31</v>
      </c>
      <c r="L44355">
        <v>1</v>
      </c>
      <c r="M44355">
        <v>66723.677219554593</v>
      </c>
      <c r="N44355">
        <v>14</v>
      </c>
      <c r="O44355">
        <v>71.500478501875818</v>
      </c>
      <c r="P44355" t="str">
        <f t="shared" ref="P44355:P44418" si="1386">IF(N44355&lt;=12,"High School",IF(N44355&lt;=16,"College","Grad School"))</f>
        <v>College</v>
      </c>
      <c r="Q44355">
        <f t="shared" ref="Q44355:Q44418" si="1387">LN(M44355)</f>
        <v>11.108315149715853</v>
      </c>
    </row>
    <row r="44356" spans="1:17">
      <c r="A44356">
        <v>2024</v>
      </c>
      <c r="B44356">
        <v>84914</v>
      </c>
      <c r="C44356">
        <v>3</v>
      </c>
      <c r="D44356">
        <v>0</v>
      </c>
      <c r="E44356">
        <v>1</v>
      </c>
      <c r="F44356">
        <v>1954.17</v>
      </c>
      <c r="G44356">
        <v>1</v>
      </c>
      <c r="H44356">
        <v>0</v>
      </c>
      <c r="I44356">
        <v>0</v>
      </c>
      <c r="J44356">
        <v>1954.17</v>
      </c>
      <c r="K44356">
        <v>58</v>
      </c>
      <c r="L44356">
        <v>2</v>
      </c>
      <c r="M44356">
        <v>119094.86978282391</v>
      </c>
      <c r="N44356">
        <v>18</v>
      </c>
      <c r="O44356">
        <v>69.992418958213364</v>
      </c>
      <c r="P44356" t="str">
        <f t="shared" si="1386"/>
        <v>Grad School</v>
      </c>
      <c r="Q44356">
        <f t="shared" si="1387"/>
        <v>11.687675679544308</v>
      </c>
    </row>
    <row r="44357" spans="1:17">
      <c r="A44357">
        <v>2024</v>
      </c>
      <c r="B44357">
        <v>85062</v>
      </c>
      <c r="C44357">
        <v>3</v>
      </c>
      <c r="D44357">
        <v>0</v>
      </c>
      <c r="E44357">
        <v>1</v>
      </c>
      <c r="F44357">
        <v>2389.7800000000002</v>
      </c>
      <c r="G44357">
        <v>1</v>
      </c>
      <c r="H44357">
        <v>0</v>
      </c>
      <c r="I44357">
        <v>0</v>
      </c>
      <c r="J44357">
        <v>2389.7800000000002</v>
      </c>
      <c r="K44357">
        <v>45</v>
      </c>
      <c r="L44357">
        <v>1</v>
      </c>
      <c r="M44357">
        <v>98078.987581956637</v>
      </c>
      <c r="N44357">
        <v>16</v>
      </c>
      <c r="O44357">
        <v>70.583226228626316</v>
      </c>
      <c r="P44357" t="str">
        <f t="shared" si="1386"/>
        <v>College</v>
      </c>
      <c r="Q44357">
        <f t="shared" si="1387"/>
        <v>11.493528428746826</v>
      </c>
    </row>
    <row r="44358" spans="1:17">
      <c r="A44358">
        <v>2024</v>
      </c>
      <c r="B44358">
        <v>85146</v>
      </c>
      <c r="C44358">
        <v>3</v>
      </c>
      <c r="D44358">
        <v>20240300112100</v>
      </c>
      <c r="E44358">
        <v>1</v>
      </c>
      <c r="F44358">
        <v>2436.35</v>
      </c>
      <c r="G44358">
        <v>3</v>
      </c>
      <c r="H44358">
        <v>20240300112103</v>
      </c>
      <c r="I44358">
        <v>202403001121031</v>
      </c>
      <c r="J44358">
        <v>2677.65</v>
      </c>
      <c r="K44358">
        <v>39</v>
      </c>
      <c r="L44358">
        <v>1</v>
      </c>
      <c r="M44358">
        <v>100219.71859409494</v>
      </c>
      <c r="N44358">
        <v>16</v>
      </c>
      <c r="O44358">
        <v>68.904958003692286</v>
      </c>
      <c r="P44358" t="str">
        <f t="shared" si="1386"/>
        <v>College</v>
      </c>
      <c r="Q44358">
        <f t="shared" si="1387"/>
        <v>11.515120240628063</v>
      </c>
    </row>
    <row r="44359" spans="1:17">
      <c r="A44359">
        <v>2024</v>
      </c>
      <c r="B44359">
        <v>85271</v>
      </c>
      <c r="C44359">
        <v>3</v>
      </c>
      <c r="D44359">
        <v>20240100114700</v>
      </c>
      <c r="E44359">
        <v>1</v>
      </c>
      <c r="F44359">
        <v>2082.35</v>
      </c>
      <c r="G44359">
        <v>1</v>
      </c>
      <c r="H44359">
        <v>20240100114701</v>
      </c>
      <c r="I44359">
        <v>202401001147011</v>
      </c>
      <c r="J44359">
        <v>2082.35</v>
      </c>
      <c r="K44359">
        <v>47</v>
      </c>
      <c r="L44359">
        <v>1</v>
      </c>
      <c r="M44359">
        <v>89440.369096483526</v>
      </c>
      <c r="N44359">
        <v>16</v>
      </c>
      <c r="O44359">
        <v>68.396150341196218</v>
      </c>
      <c r="P44359" t="str">
        <f t="shared" si="1386"/>
        <v>College</v>
      </c>
      <c r="Q44359">
        <f t="shared" si="1387"/>
        <v>11.401327415130003</v>
      </c>
    </row>
    <row r="44360" spans="1:17">
      <c r="A44360">
        <v>2024</v>
      </c>
      <c r="B44360">
        <v>85367</v>
      </c>
      <c r="C44360">
        <v>3</v>
      </c>
      <c r="D44360">
        <v>0</v>
      </c>
      <c r="E44360">
        <v>1</v>
      </c>
      <c r="F44360">
        <v>2437</v>
      </c>
      <c r="G44360">
        <v>1</v>
      </c>
      <c r="H44360">
        <v>0</v>
      </c>
      <c r="I44360">
        <v>0</v>
      </c>
      <c r="J44360">
        <v>2437</v>
      </c>
      <c r="K44360">
        <v>41</v>
      </c>
      <c r="L44360">
        <v>1</v>
      </c>
      <c r="M44360">
        <v>117231.38401341432</v>
      </c>
      <c r="N44360">
        <v>18</v>
      </c>
      <c r="O44360">
        <v>72.009257399790258</v>
      </c>
      <c r="P44360" t="str">
        <f t="shared" si="1386"/>
        <v>Grad School</v>
      </c>
      <c r="Q44360">
        <f t="shared" si="1387"/>
        <v>11.671904901962355</v>
      </c>
    </row>
    <row r="44361" spans="1:17">
      <c r="A44361">
        <v>2024</v>
      </c>
      <c r="B44361">
        <v>85369</v>
      </c>
      <c r="C44361">
        <v>3</v>
      </c>
      <c r="D44361">
        <v>0</v>
      </c>
      <c r="E44361">
        <v>1</v>
      </c>
      <c r="F44361">
        <v>3322.93</v>
      </c>
      <c r="G44361">
        <v>1</v>
      </c>
      <c r="H44361">
        <v>0</v>
      </c>
      <c r="I44361">
        <v>0</v>
      </c>
      <c r="J44361">
        <v>3322.93</v>
      </c>
      <c r="K44361">
        <v>33</v>
      </c>
      <c r="L44361">
        <v>1</v>
      </c>
      <c r="M44361">
        <v>116878.21570457445</v>
      </c>
      <c r="N44361">
        <v>18</v>
      </c>
      <c r="O44361">
        <v>69.414025498803156</v>
      </c>
      <c r="P44361" t="str">
        <f t="shared" si="1386"/>
        <v>Grad School</v>
      </c>
      <c r="Q44361">
        <f t="shared" si="1387"/>
        <v>11.668887780262319</v>
      </c>
    </row>
    <row r="44362" spans="1:17">
      <c r="A44362">
        <v>2024</v>
      </c>
      <c r="B44362">
        <v>85440</v>
      </c>
      <c r="C44362">
        <v>3</v>
      </c>
      <c r="D44362">
        <v>0</v>
      </c>
      <c r="E44362">
        <v>1</v>
      </c>
      <c r="F44362">
        <v>2121.73</v>
      </c>
      <c r="G44362">
        <v>2</v>
      </c>
      <c r="H44362">
        <v>0</v>
      </c>
      <c r="I44362">
        <v>0</v>
      </c>
      <c r="J44362">
        <v>2121.73</v>
      </c>
      <c r="K44362">
        <v>54</v>
      </c>
      <c r="L44362">
        <v>1</v>
      </c>
      <c r="M44362">
        <v>111214.46793445226</v>
      </c>
      <c r="N44362">
        <v>18</v>
      </c>
      <c r="O44362">
        <v>69.447898424728322</v>
      </c>
      <c r="P44362" t="str">
        <f t="shared" si="1386"/>
        <v>Grad School</v>
      </c>
      <c r="Q44362">
        <f t="shared" si="1387"/>
        <v>11.619215759659607</v>
      </c>
    </row>
    <row r="44363" spans="1:17">
      <c r="A44363">
        <v>2024</v>
      </c>
      <c r="B44363">
        <v>85607</v>
      </c>
      <c r="C44363">
        <v>3</v>
      </c>
      <c r="D44363">
        <v>0</v>
      </c>
      <c r="E44363">
        <v>1</v>
      </c>
      <c r="F44363">
        <v>2443.04</v>
      </c>
      <c r="G44363">
        <v>1</v>
      </c>
      <c r="H44363">
        <v>0</v>
      </c>
      <c r="I44363">
        <v>0</v>
      </c>
      <c r="J44363">
        <v>2443.04</v>
      </c>
      <c r="K44363">
        <v>49</v>
      </c>
      <c r="L44363">
        <v>1</v>
      </c>
      <c r="M44363">
        <v>54917.001798301288</v>
      </c>
      <c r="N44363">
        <v>12</v>
      </c>
      <c r="O44363">
        <v>67.933390460177733</v>
      </c>
      <c r="P44363" t="str">
        <f t="shared" si="1386"/>
        <v>High School</v>
      </c>
      <c r="Q44363">
        <f t="shared" si="1387"/>
        <v>10.913578266226757</v>
      </c>
    </row>
    <row r="44364" spans="1:17">
      <c r="A44364">
        <v>2024</v>
      </c>
      <c r="B44364">
        <v>85625</v>
      </c>
      <c r="C44364">
        <v>3</v>
      </c>
      <c r="D44364">
        <v>0</v>
      </c>
      <c r="E44364">
        <v>1</v>
      </c>
      <c r="F44364">
        <v>2672.26</v>
      </c>
      <c r="G44364">
        <v>2</v>
      </c>
      <c r="H44364">
        <v>0</v>
      </c>
      <c r="I44364">
        <v>0</v>
      </c>
      <c r="J44364">
        <v>2672.26</v>
      </c>
      <c r="K44364">
        <v>35</v>
      </c>
      <c r="L44364">
        <v>1</v>
      </c>
      <c r="M44364">
        <v>148167.26770675048</v>
      </c>
      <c r="N44364">
        <v>20</v>
      </c>
      <c r="O44364">
        <v>73.534999733290803</v>
      </c>
      <c r="P44364" t="str">
        <f t="shared" si="1386"/>
        <v>Grad School</v>
      </c>
      <c r="Q44364">
        <f t="shared" si="1387"/>
        <v>11.906097101773261</v>
      </c>
    </row>
    <row r="44365" spans="1:17">
      <c r="A44365">
        <v>2024</v>
      </c>
      <c r="B44365">
        <v>85970</v>
      </c>
      <c r="C44365">
        <v>3</v>
      </c>
      <c r="D44365">
        <v>0</v>
      </c>
      <c r="E44365">
        <v>1</v>
      </c>
      <c r="F44365">
        <v>2704.84</v>
      </c>
      <c r="G44365">
        <v>4</v>
      </c>
      <c r="H44365">
        <v>0</v>
      </c>
      <c r="I44365">
        <v>0</v>
      </c>
      <c r="J44365">
        <v>2682.41</v>
      </c>
      <c r="K44365">
        <v>36</v>
      </c>
      <c r="L44365">
        <v>1</v>
      </c>
      <c r="M44365">
        <v>99427.230242996869</v>
      </c>
      <c r="N44365">
        <v>16</v>
      </c>
      <c r="O44365">
        <v>71.580471023199067</v>
      </c>
      <c r="P44365" t="str">
        <f t="shared" si="1386"/>
        <v>College</v>
      </c>
      <c r="Q44365">
        <f t="shared" si="1387"/>
        <v>11.50718130123489</v>
      </c>
    </row>
    <row r="44366" spans="1:17">
      <c r="A44366">
        <v>2024</v>
      </c>
      <c r="B44366">
        <v>86027</v>
      </c>
      <c r="C44366">
        <v>3</v>
      </c>
      <c r="D44366">
        <v>20230200117600</v>
      </c>
      <c r="E44366">
        <v>1</v>
      </c>
      <c r="F44366">
        <v>2644.17</v>
      </c>
      <c r="G44366">
        <v>1</v>
      </c>
      <c r="H44366">
        <v>20230200117601</v>
      </c>
      <c r="I44366">
        <v>202302001176011</v>
      </c>
      <c r="J44366">
        <v>2644.17</v>
      </c>
      <c r="K44366">
        <v>36</v>
      </c>
      <c r="L44366">
        <v>1</v>
      </c>
      <c r="M44366">
        <v>137544.60416086076</v>
      </c>
      <c r="N44366">
        <v>20</v>
      </c>
      <c r="O44366">
        <v>72.860504026304156</v>
      </c>
      <c r="P44366" t="str">
        <f t="shared" si="1386"/>
        <v>Grad School</v>
      </c>
      <c r="Q44366">
        <f t="shared" si="1387"/>
        <v>11.831703537381609</v>
      </c>
    </row>
    <row r="44367" spans="1:17">
      <c r="A44367">
        <v>2024</v>
      </c>
      <c r="B44367">
        <v>86699</v>
      </c>
      <c r="C44367">
        <v>3</v>
      </c>
      <c r="D44367">
        <v>20240100124300</v>
      </c>
      <c r="E44367">
        <v>1</v>
      </c>
      <c r="F44367">
        <v>2694.07</v>
      </c>
      <c r="G44367">
        <v>2</v>
      </c>
      <c r="H44367">
        <v>20240100124302</v>
      </c>
      <c r="I44367">
        <v>202401001243021</v>
      </c>
      <c r="J44367">
        <v>2694.07</v>
      </c>
      <c r="K44367">
        <v>31</v>
      </c>
      <c r="L44367">
        <v>2</v>
      </c>
      <c r="M44367">
        <v>119681.87062979733</v>
      </c>
      <c r="N44367">
        <v>18</v>
      </c>
      <c r="O44367">
        <v>70.132472364903208</v>
      </c>
      <c r="P44367" t="str">
        <f t="shared" si="1386"/>
        <v>Grad School</v>
      </c>
      <c r="Q44367">
        <f t="shared" si="1387"/>
        <v>11.692592423348497</v>
      </c>
    </row>
    <row r="44368" spans="1:17">
      <c r="A44368">
        <v>2024</v>
      </c>
      <c r="B44368">
        <v>86722</v>
      </c>
      <c r="C44368">
        <v>3</v>
      </c>
      <c r="D44368">
        <v>20240300124000</v>
      </c>
      <c r="E44368">
        <v>1</v>
      </c>
      <c r="F44368">
        <v>1768.5</v>
      </c>
      <c r="G44368">
        <v>2</v>
      </c>
      <c r="H44368">
        <v>20240300124002</v>
      </c>
      <c r="I44368">
        <v>202403001240021</v>
      </c>
      <c r="J44368">
        <v>1768.5</v>
      </c>
      <c r="K44368">
        <v>49</v>
      </c>
      <c r="L44368">
        <v>1</v>
      </c>
      <c r="M44368">
        <v>54539.359521094309</v>
      </c>
      <c r="N44368">
        <v>12</v>
      </c>
      <c r="O44368">
        <v>69.389253147124265</v>
      </c>
      <c r="P44368" t="str">
        <f t="shared" si="1386"/>
        <v>High School</v>
      </c>
      <c r="Q44368">
        <f t="shared" si="1387"/>
        <v>10.906677913043026</v>
      </c>
    </row>
    <row r="44369" spans="1:17">
      <c r="A44369">
        <v>2024</v>
      </c>
      <c r="B44369">
        <v>86778</v>
      </c>
      <c r="C44369">
        <v>3</v>
      </c>
      <c r="D44369">
        <v>0</v>
      </c>
      <c r="E44369">
        <v>1</v>
      </c>
      <c r="F44369">
        <v>2507.42</v>
      </c>
      <c r="G44369">
        <v>1</v>
      </c>
      <c r="H44369">
        <v>0</v>
      </c>
      <c r="I44369">
        <v>0</v>
      </c>
      <c r="J44369">
        <v>2507.42</v>
      </c>
      <c r="K44369">
        <v>30</v>
      </c>
      <c r="L44369">
        <v>1</v>
      </c>
      <c r="M44369">
        <v>95837.000320478823</v>
      </c>
      <c r="N44369">
        <v>16</v>
      </c>
      <c r="O44369">
        <v>70.60601764709844</v>
      </c>
      <c r="P44369" t="str">
        <f t="shared" si="1386"/>
        <v>College</v>
      </c>
      <c r="Q44369">
        <f t="shared" si="1387"/>
        <v>11.470404114033068</v>
      </c>
    </row>
    <row r="44370" spans="1:17">
      <c r="A44370">
        <v>2024</v>
      </c>
      <c r="B44370">
        <v>87264</v>
      </c>
      <c r="C44370">
        <v>3</v>
      </c>
      <c r="D44370">
        <v>20221200210400</v>
      </c>
      <c r="E44370">
        <v>1</v>
      </c>
      <c r="F44370">
        <v>321.99</v>
      </c>
      <c r="G44370">
        <v>1</v>
      </c>
      <c r="H44370">
        <v>20221200210401</v>
      </c>
      <c r="I44370">
        <v>202212002104013</v>
      </c>
      <c r="J44370">
        <v>321.99</v>
      </c>
      <c r="K44370">
        <v>44</v>
      </c>
      <c r="L44370">
        <v>2</v>
      </c>
      <c r="M44370">
        <v>100743.99986114037</v>
      </c>
      <c r="N44370">
        <v>16</v>
      </c>
      <c r="O44370">
        <v>69.69676371541631</v>
      </c>
      <c r="P44370" t="str">
        <f t="shared" si="1386"/>
        <v>College</v>
      </c>
      <c r="Q44370">
        <f t="shared" si="1387"/>
        <v>11.520337923307341</v>
      </c>
    </row>
    <row r="44371" spans="1:17">
      <c r="A44371">
        <v>2024</v>
      </c>
      <c r="B44371">
        <v>87308</v>
      </c>
      <c r="C44371">
        <v>3</v>
      </c>
      <c r="D44371">
        <v>20240300021300</v>
      </c>
      <c r="E44371">
        <v>1</v>
      </c>
      <c r="F44371">
        <v>298.86</v>
      </c>
      <c r="G44371">
        <v>2</v>
      </c>
      <c r="H44371">
        <v>20240300021302</v>
      </c>
      <c r="I44371">
        <v>202403000213021</v>
      </c>
      <c r="J44371">
        <v>298.86</v>
      </c>
      <c r="K44371">
        <v>41</v>
      </c>
      <c r="L44371">
        <v>2</v>
      </c>
      <c r="M44371">
        <v>118854.94580709499</v>
      </c>
      <c r="N44371">
        <v>18</v>
      </c>
      <c r="O44371">
        <v>70.77191002127303</v>
      </c>
      <c r="P44371" t="str">
        <f t="shared" si="1386"/>
        <v>Grad School</v>
      </c>
      <c r="Q44371">
        <f t="shared" si="1387"/>
        <v>11.685659085781111</v>
      </c>
    </row>
    <row r="44372" spans="1:17">
      <c r="A44372">
        <v>2024</v>
      </c>
      <c r="B44372">
        <v>87326</v>
      </c>
      <c r="C44372">
        <v>3</v>
      </c>
      <c r="D44372">
        <v>20221200172700</v>
      </c>
      <c r="E44372">
        <v>1</v>
      </c>
      <c r="F44372">
        <v>568.38</v>
      </c>
      <c r="G44372">
        <v>1</v>
      </c>
      <c r="H44372">
        <v>20221200172701</v>
      </c>
      <c r="I44372">
        <v>202212001727011</v>
      </c>
      <c r="J44372">
        <v>568.38</v>
      </c>
      <c r="K44372">
        <v>59</v>
      </c>
      <c r="L44372">
        <v>1</v>
      </c>
      <c r="M44372">
        <v>123669.71756364623</v>
      </c>
      <c r="N44372">
        <v>18</v>
      </c>
      <c r="O44372">
        <v>68.327459932578023</v>
      </c>
      <c r="P44372" t="str">
        <f t="shared" si="1386"/>
        <v>Grad School</v>
      </c>
      <c r="Q44372">
        <f t="shared" si="1387"/>
        <v>11.725369722943135</v>
      </c>
    </row>
    <row r="44373" spans="1:17">
      <c r="A44373">
        <v>2024</v>
      </c>
      <c r="B44373">
        <v>87711</v>
      </c>
      <c r="C44373">
        <v>3</v>
      </c>
      <c r="D44373">
        <v>20240100027800</v>
      </c>
      <c r="E44373">
        <v>1</v>
      </c>
      <c r="F44373">
        <v>280.86</v>
      </c>
      <c r="G44373">
        <v>2</v>
      </c>
      <c r="H44373">
        <v>20240100027802</v>
      </c>
      <c r="I44373">
        <v>202401000278021</v>
      </c>
      <c r="J44373">
        <v>304.01</v>
      </c>
      <c r="K44373">
        <v>25</v>
      </c>
      <c r="L44373">
        <v>1</v>
      </c>
      <c r="M44373">
        <v>46912.121251021475</v>
      </c>
      <c r="N44373">
        <v>12</v>
      </c>
      <c r="O44373">
        <v>70.188273715376098</v>
      </c>
      <c r="P44373" t="str">
        <f t="shared" si="1386"/>
        <v>High School</v>
      </c>
      <c r="Q44373">
        <f t="shared" si="1387"/>
        <v>10.756031369891293</v>
      </c>
    </row>
    <row r="44374" spans="1:17">
      <c r="A44374">
        <v>2024</v>
      </c>
      <c r="B44374">
        <v>87971</v>
      </c>
      <c r="C44374">
        <v>3</v>
      </c>
      <c r="D44374">
        <v>0</v>
      </c>
      <c r="E44374">
        <v>1</v>
      </c>
      <c r="F44374">
        <v>300.29000000000002</v>
      </c>
      <c r="G44374">
        <v>2</v>
      </c>
      <c r="H44374">
        <v>0</v>
      </c>
      <c r="I44374">
        <v>0</v>
      </c>
      <c r="J44374">
        <v>300.29000000000002</v>
      </c>
      <c r="K44374">
        <v>31</v>
      </c>
      <c r="L44374">
        <v>1</v>
      </c>
      <c r="M44374">
        <v>92499.91725160426</v>
      </c>
      <c r="N44374">
        <v>16</v>
      </c>
      <c r="O44374">
        <v>70.075929881537363</v>
      </c>
      <c r="P44374" t="str">
        <f t="shared" si="1386"/>
        <v>College</v>
      </c>
      <c r="Q44374">
        <f t="shared" si="1387"/>
        <v>11.434963028922866</v>
      </c>
    </row>
    <row r="44375" spans="1:17">
      <c r="A44375">
        <v>2024</v>
      </c>
      <c r="B44375">
        <v>88021</v>
      </c>
      <c r="C44375">
        <v>3</v>
      </c>
      <c r="D44375">
        <v>0</v>
      </c>
      <c r="E44375">
        <v>1</v>
      </c>
      <c r="F44375">
        <v>323.98</v>
      </c>
      <c r="G44375">
        <v>2</v>
      </c>
      <c r="H44375">
        <v>0</v>
      </c>
      <c r="I44375">
        <v>0</v>
      </c>
      <c r="J44375">
        <v>323.98</v>
      </c>
      <c r="K44375">
        <v>55</v>
      </c>
      <c r="L44375">
        <v>2</v>
      </c>
      <c r="M44375">
        <v>94623.565994856908</v>
      </c>
      <c r="N44375">
        <v>16</v>
      </c>
      <c r="O44375">
        <v>73.809480723862535</v>
      </c>
      <c r="P44375" t="str">
        <f t="shared" si="1386"/>
        <v>College</v>
      </c>
      <c r="Q44375">
        <f t="shared" si="1387"/>
        <v>11.457661836013102</v>
      </c>
    </row>
    <row r="44376" spans="1:17">
      <c r="A44376">
        <v>2024</v>
      </c>
      <c r="B44376">
        <v>88311</v>
      </c>
      <c r="C44376">
        <v>3</v>
      </c>
      <c r="D44376">
        <v>20230200244300</v>
      </c>
      <c r="E44376">
        <v>1</v>
      </c>
      <c r="F44376">
        <v>705.37</v>
      </c>
      <c r="G44376">
        <v>1</v>
      </c>
      <c r="H44376">
        <v>20230200244301</v>
      </c>
      <c r="I44376">
        <v>202302002443011</v>
      </c>
      <c r="J44376">
        <v>705.37</v>
      </c>
      <c r="K44376">
        <v>63</v>
      </c>
      <c r="L44376">
        <v>2</v>
      </c>
      <c r="M44376">
        <v>137335.10586030432</v>
      </c>
      <c r="N44376">
        <v>20</v>
      </c>
      <c r="O44376">
        <v>72.656344509372602</v>
      </c>
      <c r="P44376" t="str">
        <f t="shared" si="1386"/>
        <v>Grad School</v>
      </c>
      <c r="Q44376">
        <f t="shared" si="1387"/>
        <v>11.830179246330051</v>
      </c>
    </row>
    <row r="44377" spans="1:17">
      <c r="A44377">
        <v>2024</v>
      </c>
      <c r="B44377">
        <v>88937</v>
      </c>
      <c r="C44377">
        <v>3</v>
      </c>
      <c r="D44377">
        <v>20221201857600</v>
      </c>
      <c r="E44377">
        <v>1</v>
      </c>
      <c r="F44377">
        <v>395.18</v>
      </c>
      <c r="G44377">
        <v>2</v>
      </c>
      <c r="H44377">
        <v>20221201857602</v>
      </c>
      <c r="I44377">
        <v>202212018576021</v>
      </c>
      <c r="J44377">
        <v>395.18</v>
      </c>
      <c r="K44377">
        <v>35</v>
      </c>
      <c r="L44377">
        <v>1</v>
      </c>
      <c r="M44377">
        <v>52127.518460371626</v>
      </c>
      <c r="N44377">
        <v>12</v>
      </c>
      <c r="O44377">
        <v>72.089626447006125</v>
      </c>
      <c r="P44377" t="str">
        <f t="shared" si="1386"/>
        <v>High School</v>
      </c>
      <c r="Q44377">
        <f t="shared" si="1387"/>
        <v>10.861448273720439</v>
      </c>
    </row>
    <row r="44378" spans="1:17">
      <c r="A44378">
        <v>2024</v>
      </c>
      <c r="B44378">
        <v>88989</v>
      </c>
      <c r="C44378">
        <v>3</v>
      </c>
      <c r="D44378">
        <v>20240200251200</v>
      </c>
      <c r="E44378">
        <v>1</v>
      </c>
      <c r="F44378">
        <v>417.49</v>
      </c>
      <c r="G44378">
        <v>2</v>
      </c>
      <c r="H44378">
        <v>20240200251202</v>
      </c>
      <c r="I44378">
        <v>202402002512021</v>
      </c>
      <c r="J44378">
        <v>417.49</v>
      </c>
      <c r="K44378">
        <v>45</v>
      </c>
      <c r="L44378">
        <v>1</v>
      </c>
      <c r="M44378">
        <v>115520.13856239092</v>
      </c>
      <c r="N44378">
        <v>18</v>
      </c>
      <c r="O44378">
        <v>70.889688831746724</v>
      </c>
      <c r="P44378" t="str">
        <f t="shared" si="1386"/>
        <v>Grad School</v>
      </c>
      <c r="Q44378">
        <f t="shared" si="1387"/>
        <v>11.657200153592614</v>
      </c>
    </row>
    <row r="44379" spans="1:17">
      <c r="A44379">
        <v>2024</v>
      </c>
      <c r="B44379">
        <v>89156</v>
      </c>
      <c r="C44379">
        <v>3</v>
      </c>
      <c r="D44379">
        <v>0</v>
      </c>
      <c r="E44379">
        <v>1</v>
      </c>
      <c r="F44379">
        <v>520.47</v>
      </c>
      <c r="G44379">
        <v>2</v>
      </c>
      <c r="H44379">
        <v>0</v>
      </c>
      <c r="I44379">
        <v>0</v>
      </c>
      <c r="J44379">
        <v>520.47</v>
      </c>
      <c r="K44379">
        <v>33</v>
      </c>
      <c r="L44379">
        <v>2</v>
      </c>
      <c r="M44379">
        <v>78446.132232578326</v>
      </c>
      <c r="N44379">
        <v>14</v>
      </c>
      <c r="O44379">
        <v>70.218672059013485</v>
      </c>
      <c r="P44379" t="str">
        <f t="shared" si="1386"/>
        <v>College</v>
      </c>
      <c r="Q44379">
        <f t="shared" si="1387"/>
        <v>11.270167454620456</v>
      </c>
    </row>
    <row r="44380" spans="1:17">
      <c r="A44380">
        <v>2024</v>
      </c>
      <c r="B44380">
        <v>89247</v>
      </c>
      <c r="C44380">
        <v>3</v>
      </c>
      <c r="D44380">
        <v>0</v>
      </c>
      <c r="E44380">
        <v>1</v>
      </c>
      <c r="F44380">
        <v>560.07000000000005</v>
      </c>
      <c r="G44380">
        <v>1</v>
      </c>
      <c r="H44380">
        <v>0</v>
      </c>
      <c r="I44380">
        <v>0</v>
      </c>
      <c r="J44380">
        <v>560.07000000000005</v>
      </c>
      <c r="K44380">
        <v>50</v>
      </c>
      <c r="L44380">
        <v>1</v>
      </c>
      <c r="M44380">
        <v>101503.32078879648</v>
      </c>
      <c r="N44380">
        <v>16</v>
      </c>
      <c r="O44380">
        <v>71.87382698690395</v>
      </c>
      <c r="P44380" t="str">
        <f t="shared" si="1386"/>
        <v>College</v>
      </c>
      <c r="Q44380">
        <f t="shared" si="1387"/>
        <v>11.527846794059785</v>
      </c>
    </row>
    <row r="44381" spans="1:17">
      <c r="A44381">
        <v>2024</v>
      </c>
      <c r="B44381">
        <v>89254</v>
      </c>
      <c r="C44381">
        <v>3</v>
      </c>
      <c r="D44381">
        <v>0</v>
      </c>
      <c r="E44381">
        <v>1</v>
      </c>
      <c r="F44381">
        <v>705.71</v>
      </c>
      <c r="G44381">
        <v>2</v>
      </c>
      <c r="H44381">
        <v>0</v>
      </c>
      <c r="I44381">
        <v>0</v>
      </c>
      <c r="J44381">
        <v>705.71</v>
      </c>
      <c r="K44381">
        <v>52</v>
      </c>
      <c r="L44381">
        <v>1</v>
      </c>
      <c r="M44381">
        <v>77756.883438874487</v>
      </c>
      <c r="N44381">
        <v>14</v>
      </c>
      <c r="O44381">
        <v>71.742465742193019</v>
      </c>
      <c r="P44381" t="str">
        <f t="shared" si="1386"/>
        <v>College</v>
      </c>
      <c r="Q44381">
        <f t="shared" si="1387"/>
        <v>11.261342359098546</v>
      </c>
    </row>
    <row r="44382" spans="1:17">
      <c r="A44382">
        <v>2024</v>
      </c>
      <c r="B44382">
        <v>89271</v>
      </c>
      <c r="C44382">
        <v>3</v>
      </c>
      <c r="D44382">
        <v>0</v>
      </c>
      <c r="E44382">
        <v>1</v>
      </c>
      <c r="F44382">
        <v>513.14</v>
      </c>
      <c r="G44382">
        <v>1</v>
      </c>
      <c r="H44382">
        <v>0</v>
      </c>
      <c r="I44382">
        <v>0</v>
      </c>
      <c r="J44382">
        <v>513.14</v>
      </c>
      <c r="K44382">
        <v>32</v>
      </c>
      <c r="L44382">
        <v>1</v>
      </c>
      <c r="M44382">
        <v>119547.29939599444</v>
      </c>
      <c r="N44382">
        <v>18</v>
      </c>
      <c r="O44382">
        <v>70.222915490187873</v>
      </c>
      <c r="P44382" t="str">
        <f t="shared" si="1386"/>
        <v>Grad School</v>
      </c>
      <c r="Q44382">
        <f t="shared" si="1387"/>
        <v>11.691467382886396</v>
      </c>
    </row>
    <row r="44383" spans="1:17">
      <c r="A44383">
        <v>2024</v>
      </c>
      <c r="B44383">
        <v>89366</v>
      </c>
      <c r="C44383">
        <v>3</v>
      </c>
      <c r="D44383">
        <v>0</v>
      </c>
      <c r="E44383">
        <v>1</v>
      </c>
      <c r="F44383">
        <v>507.45</v>
      </c>
      <c r="G44383">
        <v>1</v>
      </c>
      <c r="H44383">
        <v>0</v>
      </c>
      <c r="I44383">
        <v>0</v>
      </c>
      <c r="J44383">
        <v>507.45</v>
      </c>
      <c r="K44383">
        <v>31</v>
      </c>
      <c r="L44383">
        <v>1</v>
      </c>
      <c r="M44383">
        <v>101730.54318966874</v>
      </c>
      <c r="N44383">
        <v>16</v>
      </c>
      <c r="O44383">
        <v>68.76445774316413</v>
      </c>
      <c r="P44383" t="str">
        <f t="shared" si="1386"/>
        <v>College</v>
      </c>
      <c r="Q44383">
        <f t="shared" si="1387"/>
        <v>11.53008286329648</v>
      </c>
    </row>
    <row r="44384" spans="1:17">
      <c r="A44384">
        <v>2024</v>
      </c>
      <c r="B44384">
        <v>4713</v>
      </c>
      <c r="C44384">
        <v>3</v>
      </c>
      <c r="D44384">
        <v>20230200393200</v>
      </c>
      <c r="E44384">
        <v>1</v>
      </c>
      <c r="F44384">
        <v>2799.99</v>
      </c>
      <c r="G44384">
        <v>2</v>
      </c>
      <c r="H44384">
        <v>20230200393202</v>
      </c>
      <c r="I44384">
        <v>202302003932021</v>
      </c>
      <c r="J44384">
        <v>2799.99</v>
      </c>
      <c r="K44384">
        <v>61</v>
      </c>
      <c r="L44384">
        <v>1</v>
      </c>
      <c r="M44384">
        <v>74598.717972852144</v>
      </c>
      <c r="N44384">
        <v>14</v>
      </c>
      <c r="O44384">
        <v>71.02563816271693</v>
      </c>
      <c r="P44384" t="str">
        <f t="shared" si="1386"/>
        <v>College</v>
      </c>
      <c r="Q44384">
        <f t="shared" si="1387"/>
        <v>11.219878600693676</v>
      </c>
    </row>
    <row r="44385" spans="1:17">
      <c r="A44385">
        <v>2024</v>
      </c>
      <c r="B44385">
        <v>47879</v>
      </c>
      <c r="C44385">
        <v>3</v>
      </c>
      <c r="D44385">
        <v>0</v>
      </c>
      <c r="E44385">
        <v>1</v>
      </c>
      <c r="F44385">
        <v>3515.88</v>
      </c>
      <c r="G44385">
        <v>1</v>
      </c>
      <c r="H44385">
        <v>0</v>
      </c>
      <c r="I44385">
        <v>0</v>
      </c>
      <c r="J44385">
        <v>3515.88</v>
      </c>
      <c r="K44385">
        <v>48</v>
      </c>
      <c r="L44385">
        <v>2</v>
      </c>
      <c r="M44385">
        <v>87992.483304953159</v>
      </c>
      <c r="N44385">
        <v>16</v>
      </c>
      <c r="O44385">
        <v>72.841765571868436</v>
      </c>
      <c r="P44385" t="str">
        <f t="shared" si="1386"/>
        <v>College</v>
      </c>
      <c r="Q44385">
        <f t="shared" si="1387"/>
        <v>11.385006672822936</v>
      </c>
    </row>
    <row r="44386" spans="1:17">
      <c r="A44386">
        <v>2024</v>
      </c>
      <c r="B44386">
        <v>61618</v>
      </c>
      <c r="C44386">
        <v>3</v>
      </c>
      <c r="D44386">
        <v>20240205149900</v>
      </c>
      <c r="E44386">
        <v>1</v>
      </c>
      <c r="F44386">
        <v>4691.25</v>
      </c>
      <c r="G44386">
        <v>1</v>
      </c>
      <c r="H44386">
        <v>20240205149901</v>
      </c>
      <c r="I44386">
        <v>202402051499011</v>
      </c>
      <c r="J44386">
        <v>4691.25</v>
      </c>
      <c r="K44386">
        <v>38</v>
      </c>
      <c r="L44386">
        <v>2</v>
      </c>
      <c r="M44386">
        <v>96922.542321044137</v>
      </c>
      <c r="N44386">
        <v>16</v>
      </c>
      <c r="O44386">
        <v>67.815588215490138</v>
      </c>
      <c r="P44386" t="str">
        <f t="shared" si="1386"/>
        <v>College</v>
      </c>
      <c r="Q44386">
        <f t="shared" si="1387"/>
        <v>11.481667405715653</v>
      </c>
    </row>
    <row r="44387" spans="1:17">
      <c r="A44387">
        <v>2024</v>
      </c>
      <c r="B44387">
        <v>79352</v>
      </c>
      <c r="C44387">
        <v>3</v>
      </c>
      <c r="D44387">
        <v>20221204970200</v>
      </c>
      <c r="E44387">
        <v>1</v>
      </c>
      <c r="F44387">
        <v>2630.16</v>
      </c>
      <c r="G44387">
        <v>2</v>
      </c>
      <c r="H44387">
        <v>20221204970202</v>
      </c>
      <c r="I44387">
        <v>202212049702021</v>
      </c>
      <c r="J44387">
        <v>2630.16</v>
      </c>
      <c r="K44387">
        <v>55</v>
      </c>
      <c r="L44387">
        <v>1</v>
      </c>
      <c r="M44387">
        <v>75952.551321946041</v>
      </c>
      <c r="N44387">
        <v>14</v>
      </c>
      <c r="O44387">
        <v>70.799077071667838</v>
      </c>
      <c r="P44387" t="str">
        <f t="shared" si="1386"/>
        <v>College</v>
      </c>
      <c r="Q44387">
        <f t="shared" si="1387"/>
        <v>11.237864099585405</v>
      </c>
    </row>
    <row r="44388" spans="1:17">
      <c r="A44388">
        <v>2024</v>
      </c>
      <c r="B44388">
        <v>31532</v>
      </c>
      <c r="C44388">
        <v>3</v>
      </c>
      <c r="D44388">
        <v>0</v>
      </c>
      <c r="E44388">
        <v>1</v>
      </c>
      <c r="F44388">
        <v>619.1</v>
      </c>
      <c r="G44388">
        <v>1</v>
      </c>
      <c r="H44388">
        <v>0</v>
      </c>
      <c r="I44388">
        <v>0</v>
      </c>
      <c r="J44388">
        <v>619.1</v>
      </c>
      <c r="K44388">
        <v>48</v>
      </c>
      <c r="L44388">
        <v>2</v>
      </c>
      <c r="M44388">
        <v>114778.54474319577</v>
      </c>
      <c r="N44388">
        <v>18</v>
      </c>
      <c r="O44388">
        <v>70.027394897705648</v>
      </c>
      <c r="P44388" t="str">
        <f t="shared" si="1386"/>
        <v>Grad School</v>
      </c>
      <c r="Q44388">
        <f t="shared" si="1387"/>
        <v>11.650759852920155</v>
      </c>
    </row>
    <row r="44389" spans="1:17">
      <c r="A44389">
        <v>2024</v>
      </c>
      <c r="B44389">
        <v>52110</v>
      </c>
      <c r="C44389">
        <v>3</v>
      </c>
      <c r="D44389">
        <v>20240300009000</v>
      </c>
      <c r="E44389">
        <v>1</v>
      </c>
      <c r="F44389">
        <v>2273.54</v>
      </c>
      <c r="G44389">
        <v>1</v>
      </c>
      <c r="H44389">
        <v>20240300009001</v>
      </c>
      <c r="I44389">
        <v>202403000090011</v>
      </c>
      <c r="J44389">
        <v>2273.54</v>
      </c>
      <c r="K44389">
        <v>54</v>
      </c>
      <c r="L44389">
        <v>2</v>
      </c>
      <c r="M44389">
        <v>138232.59409010509</v>
      </c>
      <c r="N44389">
        <v>20</v>
      </c>
      <c r="O44389">
        <v>72.344945596101965</v>
      </c>
      <c r="P44389" t="str">
        <f t="shared" si="1386"/>
        <v>Grad School</v>
      </c>
      <c r="Q44389">
        <f t="shared" si="1387"/>
        <v>11.836693009759237</v>
      </c>
    </row>
    <row r="44390" spans="1:17">
      <c r="A44390">
        <v>2024</v>
      </c>
      <c r="B44390">
        <v>7998</v>
      </c>
      <c r="C44390">
        <v>3</v>
      </c>
      <c r="D44390">
        <v>20231200569000</v>
      </c>
      <c r="E44390">
        <v>1</v>
      </c>
      <c r="F44390">
        <v>4293.8599999999997</v>
      </c>
      <c r="G44390">
        <v>5</v>
      </c>
      <c r="H44390">
        <v>20231200569003</v>
      </c>
      <c r="I44390">
        <v>202312005690031</v>
      </c>
      <c r="J44390">
        <v>2604.27</v>
      </c>
      <c r="K44390">
        <v>53</v>
      </c>
      <c r="L44390">
        <v>2</v>
      </c>
      <c r="M44390">
        <v>98373.649653836212</v>
      </c>
      <c r="N44390">
        <v>16</v>
      </c>
      <c r="O44390">
        <v>71.586376329586159</v>
      </c>
      <c r="P44390" t="str">
        <f t="shared" si="1386"/>
        <v>College</v>
      </c>
      <c r="Q44390">
        <f t="shared" si="1387"/>
        <v>11.496528259107947</v>
      </c>
    </row>
    <row r="44391" spans="1:17">
      <c r="A44391">
        <v>2024</v>
      </c>
      <c r="B44391">
        <v>88882</v>
      </c>
      <c r="C44391">
        <v>3</v>
      </c>
      <c r="D44391">
        <v>20240200251400</v>
      </c>
      <c r="E44391">
        <v>1</v>
      </c>
      <c r="F44391">
        <v>721.05</v>
      </c>
      <c r="G44391">
        <v>1</v>
      </c>
      <c r="H44391">
        <v>20240200251401</v>
      </c>
      <c r="I44391">
        <v>202402002514011</v>
      </c>
      <c r="J44391">
        <v>721.05</v>
      </c>
      <c r="K44391">
        <v>56</v>
      </c>
      <c r="L44391">
        <v>2</v>
      </c>
      <c r="M44391">
        <v>101740.18547045226</v>
      </c>
      <c r="N44391">
        <v>16</v>
      </c>
      <c r="O44391">
        <v>72.652948133884465</v>
      </c>
      <c r="P44391" t="str">
        <f t="shared" si="1386"/>
        <v>College</v>
      </c>
      <c r="Q44391">
        <f t="shared" si="1387"/>
        <v>11.530177641359685</v>
      </c>
    </row>
    <row r="44392" spans="1:17">
      <c r="A44392">
        <v>2024</v>
      </c>
      <c r="B44392">
        <v>30884</v>
      </c>
      <c r="C44392">
        <v>3</v>
      </c>
      <c r="D44392">
        <v>20230100150400</v>
      </c>
      <c r="E44392">
        <v>1</v>
      </c>
      <c r="F44392">
        <v>828.88</v>
      </c>
      <c r="G44392">
        <v>1</v>
      </c>
      <c r="H44392">
        <v>20230100150401</v>
      </c>
      <c r="I44392">
        <v>202301001504011</v>
      </c>
      <c r="J44392">
        <v>828.88</v>
      </c>
      <c r="K44392">
        <v>35</v>
      </c>
      <c r="L44392">
        <v>1</v>
      </c>
      <c r="M44392">
        <v>120977.24994053268</v>
      </c>
      <c r="N44392">
        <v>18</v>
      </c>
      <c r="O44392">
        <v>73.14633725478113</v>
      </c>
      <c r="P44392" t="str">
        <f t="shared" si="1386"/>
        <v>Grad School</v>
      </c>
      <c r="Q44392">
        <f t="shared" si="1387"/>
        <v>11.703357789881071</v>
      </c>
    </row>
    <row r="44393" spans="1:17">
      <c r="A44393">
        <v>2024</v>
      </c>
      <c r="B44393">
        <v>2998</v>
      </c>
      <c r="C44393">
        <v>3</v>
      </c>
      <c r="D44393">
        <v>20230200823900</v>
      </c>
      <c r="E44393">
        <v>1</v>
      </c>
      <c r="F44393">
        <v>266.83999999999997</v>
      </c>
      <c r="G44393">
        <v>1</v>
      </c>
      <c r="H44393">
        <v>20230200823901</v>
      </c>
      <c r="I44393">
        <v>202302008239011</v>
      </c>
      <c r="J44393">
        <v>266.83999999999997</v>
      </c>
      <c r="K44393">
        <v>51</v>
      </c>
      <c r="L44393">
        <v>1</v>
      </c>
      <c r="M44393">
        <v>97066.035139931468</v>
      </c>
      <c r="N44393">
        <v>16</v>
      </c>
      <c r="O44393">
        <v>71.527503276455548</v>
      </c>
      <c r="P44393" t="str">
        <f t="shared" si="1386"/>
        <v>College</v>
      </c>
      <c r="Q44393">
        <f t="shared" si="1387"/>
        <v>11.48314680050205</v>
      </c>
    </row>
    <row r="44394" spans="1:17">
      <c r="A44394">
        <v>2024</v>
      </c>
      <c r="B44394">
        <v>22733</v>
      </c>
      <c r="C44394">
        <v>3</v>
      </c>
      <c r="D44394">
        <v>20230300885800</v>
      </c>
      <c r="E44394">
        <v>1</v>
      </c>
      <c r="F44394">
        <v>1479.44</v>
      </c>
      <c r="G44394">
        <v>2</v>
      </c>
      <c r="H44394">
        <v>20230300885802</v>
      </c>
      <c r="I44394">
        <v>202303008858021</v>
      </c>
      <c r="J44394">
        <v>1479.44</v>
      </c>
      <c r="K44394">
        <v>51</v>
      </c>
      <c r="L44394">
        <v>2</v>
      </c>
      <c r="M44394">
        <v>98726.269307821945</v>
      </c>
      <c r="N44394">
        <v>16</v>
      </c>
      <c r="O44394">
        <v>70.721985833191326</v>
      </c>
      <c r="P44394" t="str">
        <f t="shared" si="1386"/>
        <v>College</v>
      </c>
      <c r="Q44394">
        <f t="shared" si="1387"/>
        <v>11.500106343077233</v>
      </c>
    </row>
    <row r="44395" spans="1:17">
      <c r="A44395">
        <v>2024</v>
      </c>
      <c r="B44395">
        <v>29125</v>
      </c>
      <c r="C44395">
        <v>3</v>
      </c>
      <c r="D44395">
        <v>20240200486700</v>
      </c>
      <c r="E44395">
        <v>1</v>
      </c>
      <c r="F44395">
        <v>1659.92</v>
      </c>
      <c r="G44395">
        <v>1</v>
      </c>
      <c r="H44395">
        <v>20240200486701</v>
      </c>
      <c r="I44395">
        <v>202402004867011</v>
      </c>
      <c r="J44395">
        <v>1659.92</v>
      </c>
      <c r="K44395">
        <v>62</v>
      </c>
      <c r="L44395">
        <v>2</v>
      </c>
      <c r="M44395">
        <v>74225.295423843869</v>
      </c>
      <c r="N44395">
        <v>14</v>
      </c>
      <c r="O44395">
        <v>68.227274410440344</v>
      </c>
      <c r="P44395" t="str">
        <f t="shared" si="1386"/>
        <v>College</v>
      </c>
      <c r="Q44395">
        <f t="shared" si="1387"/>
        <v>11.214860279736452</v>
      </c>
    </row>
    <row r="44396" spans="1:17">
      <c r="A44396">
        <v>2024</v>
      </c>
      <c r="B44396">
        <v>31048</v>
      </c>
      <c r="C44396">
        <v>3</v>
      </c>
      <c r="D44396">
        <v>20221201102100</v>
      </c>
      <c r="E44396">
        <v>1</v>
      </c>
      <c r="F44396">
        <v>440.74</v>
      </c>
      <c r="G44396">
        <v>1</v>
      </c>
      <c r="H44396">
        <v>20221201102101</v>
      </c>
      <c r="I44396">
        <v>202212011021012</v>
      </c>
      <c r="J44396">
        <v>440.74</v>
      </c>
      <c r="K44396">
        <v>33</v>
      </c>
      <c r="L44396">
        <v>1</v>
      </c>
      <c r="M44396">
        <v>93161.997303768032</v>
      </c>
      <c r="N44396">
        <v>16</v>
      </c>
      <c r="O44396">
        <v>70.386072385915483</v>
      </c>
      <c r="P44396" t="str">
        <f t="shared" si="1386"/>
        <v>College</v>
      </c>
      <c r="Q44396">
        <f t="shared" si="1387"/>
        <v>11.442095163267897</v>
      </c>
    </row>
    <row r="44397" spans="1:17">
      <c r="A44397">
        <v>2024</v>
      </c>
      <c r="B44397">
        <v>33847</v>
      </c>
      <c r="C44397">
        <v>3</v>
      </c>
      <c r="D44397">
        <v>20230100168500</v>
      </c>
      <c r="E44397">
        <v>1</v>
      </c>
      <c r="F44397">
        <v>221.09</v>
      </c>
      <c r="G44397">
        <v>1</v>
      </c>
      <c r="H44397">
        <v>20230100168501</v>
      </c>
      <c r="I44397">
        <v>202301001685011</v>
      </c>
      <c r="J44397">
        <v>221.09</v>
      </c>
      <c r="K44397">
        <v>41</v>
      </c>
      <c r="L44397">
        <v>2</v>
      </c>
      <c r="M44397">
        <v>98991.320885713925</v>
      </c>
      <c r="N44397">
        <v>16</v>
      </c>
      <c r="O44397">
        <v>69.287132785189556</v>
      </c>
      <c r="P44397" t="str">
        <f t="shared" si="1386"/>
        <v>College</v>
      </c>
      <c r="Q44397">
        <f t="shared" si="1387"/>
        <v>11.502787457452607</v>
      </c>
    </row>
    <row r="44398" spans="1:17">
      <c r="A44398">
        <v>2024</v>
      </c>
      <c r="B44398">
        <v>64508</v>
      </c>
      <c r="C44398">
        <v>3</v>
      </c>
      <c r="D44398">
        <v>20230200781200</v>
      </c>
      <c r="E44398">
        <v>1</v>
      </c>
      <c r="F44398">
        <v>2281.14</v>
      </c>
      <c r="G44398">
        <v>1</v>
      </c>
      <c r="H44398">
        <v>20230200781201</v>
      </c>
      <c r="I44398">
        <v>202302007812011</v>
      </c>
      <c r="J44398">
        <v>2281.14</v>
      </c>
      <c r="K44398">
        <v>53</v>
      </c>
      <c r="L44398">
        <v>2</v>
      </c>
      <c r="M44398">
        <v>99340.557811182065</v>
      </c>
      <c r="N44398">
        <v>16</v>
      </c>
      <c r="O44398">
        <v>72.920214616325666</v>
      </c>
      <c r="P44398" t="str">
        <f t="shared" si="1386"/>
        <v>College</v>
      </c>
      <c r="Q44398">
        <f t="shared" si="1387"/>
        <v>11.506309203817532</v>
      </c>
    </row>
    <row r="44399" spans="1:17">
      <c r="A44399">
        <v>2024</v>
      </c>
      <c r="B44399">
        <v>70065</v>
      </c>
      <c r="C44399">
        <v>3</v>
      </c>
      <c r="D44399">
        <v>20230100897300</v>
      </c>
      <c r="E44399">
        <v>1</v>
      </c>
      <c r="F44399">
        <v>345.4</v>
      </c>
      <c r="G44399">
        <v>1</v>
      </c>
      <c r="H44399">
        <v>20230100897301</v>
      </c>
      <c r="I44399">
        <v>202301008973011</v>
      </c>
      <c r="J44399">
        <v>345.4</v>
      </c>
      <c r="K44399">
        <v>64</v>
      </c>
      <c r="L44399">
        <v>2</v>
      </c>
      <c r="M44399">
        <v>69132.855326143952</v>
      </c>
      <c r="N44399">
        <v>14</v>
      </c>
      <c r="O44399">
        <v>71.211282942926317</v>
      </c>
      <c r="P44399" t="str">
        <f t="shared" si="1386"/>
        <v>College</v>
      </c>
      <c r="Q44399">
        <f t="shared" si="1387"/>
        <v>11.143785371806052</v>
      </c>
    </row>
    <row r="44400" spans="1:17">
      <c r="A44400">
        <v>2024</v>
      </c>
      <c r="B44400">
        <v>78942</v>
      </c>
      <c r="C44400">
        <v>3</v>
      </c>
      <c r="D44400">
        <v>20240200663900</v>
      </c>
      <c r="E44400">
        <v>1</v>
      </c>
      <c r="F44400">
        <v>2802.66</v>
      </c>
      <c r="G44400">
        <v>1</v>
      </c>
      <c r="H44400">
        <v>20240200663901</v>
      </c>
      <c r="I44400">
        <v>202402006639011</v>
      </c>
      <c r="J44400">
        <v>2802.66</v>
      </c>
      <c r="K44400">
        <v>33</v>
      </c>
      <c r="L44400">
        <v>1</v>
      </c>
      <c r="M44400">
        <v>92090.108736000111</v>
      </c>
      <c r="N44400">
        <v>16</v>
      </c>
      <c r="O44400">
        <v>69.114639672297344</v>
      </c>
      <c r="P44400" t="str">
        <f t="shared" si="1386"/>
        <v>College</v>
      </c>
      <c r="Q44400">
        <f t="shared" si="1387"/>
        <v>11.430522819472671</v>
      </c>
    </row>
    <row r="44401" spans="1:17">
      <c r="A44401">
        <v>2024</v>
      </c>
      <c r="B44401">
        <v>85485</v>
      </c>
      <c r="C44401">
        <v>3</v>
      </c>
      <c r="D44401">
        <v>20230100114200</v>
      </c>
      <c r="E44401">
        <v>1</v>
      </c>
      <c r="F44401">
        <v>1802.16</v>
      </c>
      <c r="G44401">
        <v>1</v>
      </c>
      <c r="H44401">
        <v>20230100114201</v>
      </c>
      <c r="I44401">
        <v>202301001142011</v>
      </c>
      <c r="J44401">
        <v>1802.16</v>
      </c>
      <c r="K44401">
        <v>63</v>
      </c>
      <c r="L44401">
        <v>2</v>
      </c>
      <c r="M44401">
        <v>66493.342020335462</v>
      </c>
      <c r="N44401">
        <v>14</v>
      </c>
      <c r="O44401">
        <v>71.954081064718736</v>
      </c>
      <c r="P44401" t="str">
        <f t="shared" si="1386"/>
        <v>College</v>
      </c>
      <c r="Q44401">
        <f t="shared" si="1387"/>
        <v>11.104857101636648</v>
      </c>
    </row>
    <row r="44402" spans="1:17">
      <c r="A44402">
        <v>2024</v>
      </c>
      <c r="B44402">
        <v>86154</v>
      </c>
      <c r="C44402">
        <v>3</v>
      </c>
      <c r="D44402">
        <v>20230300119000</v>
      </c>
      <c r="E44402">
        <v>1</v>
      </c>
      <c r="F44402">
        <v>2097.3000000000002</v>
      </c>
      <c r="G44402">
        <v>1</v>
      </c>
      <c r="H44402">
        <v>20230300119001</v>
      </c>
      <c r="I44402">
        <v>202303001190011</v>
      </c>
      <c r="J44402">
        <v>2097.3000000000002</v>
      </c>
      <c r="K44402">
        <v>42</v>
      </c>
      <c r="L44402">
        <v>2</v>
      </c>
      <c r="M44402">
        <v>100154.49659739541</v>
      </c>
      <c r="N44402">
        <v>16</v>
      </c>
      <c r="O44402">
        <v>69.938157247199484</v>
      </c>
      <c r="P44402" t="str">
        <f t="shared" si="1386"/>
        <v>College</v>
      </c>
      <c r="Q44402">
        <f t="shared" si="1387"/>
        <v>11.514469238712067</v>
      </c>
    </row>
    <row r="44403" spans="1:17">
      <c r="A44403">
        <v>2024</v>
      </c>
      <c r="B44403">
        <v>89316</v>
      </c>
      <c r="C44403">
        <v>3</v>
      </c>
      <c r="D44403">
        <v>0</v>
      </c>
      <c r="E44403">
        <v>1</v>
      </c>
      <c r="F44403">
        <v>744.08</v>
      </c>
      <c r="G44403">
        <v>1</v>
      </c>
      <c r="H44403">
        <v>0</v>
      </c>
      <c r="I44403">
        <v>0</v>
      </c>
      <c r="J44403">
        <v>744.08</v>
      </c>
      <c r="K44403">
        <v>56</v>
      </c>
      <c r="L44403">
        <v>1</v>
      </c>
      <c r="M44403">
        <v>114575.76864563716</v>
      </c>
      <c r="N44403">
        <v>18</v>
      </c>
      <c r="O44403">
        <v>67.864468305530707</v>
      </c>
      <c r="P44403" t="str">
        <f t="shared" si="1386"/>
        <v>Grad School</v>
      </c>
      <c r="Q44403">
        <f t="shared" si="1387"/>
        <v>11.648991618022832</v>
      </c>
    </row>
    <row r="44404" spans="1:17">
      <c r="A44404">
        <v>2024</v>
      </c>
      <c r="B44404">
        <v>2485</v>
      </c>
      <c r="C44404">
        <v>3</v>
      </c>
      <c r="D44404">
        <v>20240300834100</v>
      </c>
      <c r="E44404">
        <v>1</v>
      </c>
      <c r="F44404">
        <v>641.63</v>
      </c>
      <c r="G44404">
        <v>1</v>
      </c>
      <c r="H44404">
        <v>20240300834101</v>
      </c>
      <c r="I44404">
        <v>202403008341011</v>
      </c>
      <c r="J44404">
        <v>641.63</v>
      </c>
      <c r="K44404">
        <v>40</v>
      </c>
      <c r="L44404">
        <v>1</v>
      </c>
      <c r="M44404">
        <v>136390.4983902766</v>
      </c>
      <c r="N44404">
        <v>20</v>
      </c>
      <c r="O44404">
        <v>70.499204490919226</v>
      </c>
      <c r="P44404" t="str">
        <f t="shared" si="1386"/>
        <v>Grad School</v>
      </c>
      <c r="Q44404">
        <f t="shared" si="1387"/>
        <v>11.823277362069803</v>
      </c>
    </row>
    <row r="44405" spans="1:17">
      <c r="A44405">
        <v>2024</v>
      </c>
      <c r="B44405">
        <v>35953</v>
      </c>
      <c r="C44405">
        <v>3</v>
      </c>
      <c r="D44405">
        <v>20221206283800</v>
      </c>
      <c r="E44405">
        <v>1</v>
      </c>
      <c r="F44405">
        <v>5674.09</v>
      </c>
      <c r="G44405">
        <v>1</v>
      </c>
      <c r="H44405">
        <v>20221206283801</v>
      </c>
      <c r="I44405">
        <v>202212062838011</v>
      </c>
      <c r="J44405">
        <v>5674.09</v>
      </c>
      <c r="K44405">
        <v>38</v>
      </c>
      <c r="L44405">
        <v>1</v>
      </c>
      <c r="M44405">
        <v>119143.33061667906</v>
      </c>
      <c r="N44405">
        <v>18</v>
      </c>
      <c r="O44405">
        <v>71.167142694882671</v>
      </c>
      <c r="P44405" t="str">
        <f t="shared" si="1386"/>
        <v>Grad School</v>
      </c>
      <c r="Q44405">
        <f t="shared" si="1387"/>
        <v>11.688082506278578</v>
      </c>
    </row>
    <row r="44406" spans="1:17">
      <c r="A44406">
        <v>2024</v>
      </c>
      <c r="B44406">
        <v>2445</v>
      </c>
      <c r="C44406">
        <v>3</v>
      </c>
      <c r="D44406">
        <v>20231200823700</v>
      </c>
      <c r="E44406">
        <v>1</v>
      </c>
      <c r="F44406">
        <v>424.13</v>
      </c>
      <c r="G44406">
        <v>1</v>
      </c>
      <c r="H44406">
        <v>20231200823701</v>
      </c>
      <c r="I44406">
        <v>202312008237011</v>
      </c>
      <c r="J44406">
        <v>424.13</v>
      </c>
      <c r="K44406">
        <v>56</v>
      </c>
      <c r="L44406">
        <v>2</v>
      </c>
      <c r="M44406">
        <v>69499.240904726583</v>
      </c>
      <c r="N44406">
        <v>14</v>
      </c>
      <c r="O44406">
        <v>69.682829752660297</v>
      </c>
      <c r="P44406" t="str">
        <f t="shared" si="1386"/>
        <v>College</v>
      </c>
      <c r="Q44406">
        <f t="shared" si="1387"/>
        <v>11.149071109259086</v>
      </c>
    </row>
    <row r="44407" spans="1:17">
      <c r="A44407">
        <v>2024</v>
      </c>
      <c r="B44407">
        <v>3193</v>
      </c>
      <c r="C44407">
        <v>3</v>
      </c>
      <c r="D44407">
        <v>20240300838000</v>
      </c>
      <c r="E44407">
        <v>1</v>
      </c>
      <c r="F44407">
        <v>273.56</v>
      </c>
      <c r="G44407">
        <v>1</v>
      </c>
      <c r="H44407">
        <v>20240300838001</v>
      </c>
      <c r="I44407">
        <v>202403008380011</v>
      </c>
      <c r="J44407">
        <v>273.56</v>
      </c>
      <c r="K44407">
        <v>43</v>
      </c>
      <c r="L44407">
        <v>2</v>
      </c>
      <c r="M44407">
        <v>98007.809049819247</v>
      </c>
      <c r="N44407">
        <v>16</v>
      </c>
      <c r="O44407">
        <v>68.186128653381701</v>
      </c>
      <c r="P44407" t="str">
        <f t="shared" si="1386"/>
        <v>College</v>
      </c>
      <c r="Q44407">
        <f t="shared" si="1387"/>
        <v>11.492802438659922</v>
      </c>
    </row>
    <row r="44408" spans="1:17">
      <c r="A44408">
        <v>2024</v>
      </c>
      <c r="B44408">
        <v>3976</v>
      </c>
      <c r="C44408">
        <v>3</v>
      </c>
      <c r="D44408">
        <v>20221202944600</v>
      </c>
      <c r="E44408">
        <v>1</v>
      </c>
      <c r="F44408">
        <v>1589.67</v>
      </c>
      <c r="G44408">
        <v>2</v>
      </c>
      <c r="H44408">
        <v>20221202944602</v>
      </c>
      <c r="I44408">
        <v>202212029446021</v>
      </c>
      <c r="J44408">
        <v>1589.67</v>
      </c>
      <c r="K44408">
        <v>53</v>
      </c>
      <c r="L44408">
        <v>1</v>
      </c>
      <c r="M44408">
        <v>134036.97771150037</v>
      </c>
      <c r="N44408">
        <v>20</v>
      </c>
      <c r="O44408">
        <v>70.115993190380152</v>
      </c>
      <c r="P44408" t="str">
        <f t="shared" si="1386"/>
        <v>Grad School</v>
      </c>
      <c r="Q44408">
        <f t="shared" si="1387"/>
        <v>11.805870993935901</v>
      </c>
    </row>
    <row r="44409" spans="1:17">
      <c r="A44409">
        <v>2024</v>
      </c>
      <c r="B44409">
        <v>6162</v>
      </c>
      <c r="C44409">
        <v>3</v>
      </c>
      <c r="D44409">
        <v>20231200139900</v>
      </c>
      <c r="E44409">
        <v>1</v>
      </c>
      <c r="F44409">
        <v>2634.38</v>
      </c>
      <c r="G44409">
        <v>1</v>
      </c>
      <c r="H44409">
        <v>20231200139901</v>
      </c>
      <c r="I44409">
        <v>202312001399011</v>
      </c>
      <c r="J44409">
        <v>2634.38</v>
      </c>
      <c r="K44409">
        <v>61</v>
      </c>
      <c r="L44409">
        <v>1</v>
      </c>
      <c r="M44409">
        <v>98609.642127214131</v>
      </c>
      <c r="N44409">
        <v>16</v>
      </c>
      <c r="O44409">
        <v>70.571778784095216</v>
      </c>
      <c r="P44409" t="str">
        <f t="shared" si="1386"/>
        <v>College</v>
      </c>
      <c r="Q44409">
        <f t="shared" si="1387"/>
        <v>11.498924326146421</v>
      </c>
    </row>
    <row r="44410" spans="1:17">
      <c r="A44410">
        <v>2024</v>
      </c>
      <c r="B44410">
        <v>6863</v>
      </c>
      <c r="C44410">
        <v>3</v>
      </c>
      <c r="D44410">
        <v>20240200552600</v>
      </c>
      <c r="E44410">
        <v>1</v>
      </c>
      <c r="F44410">
        <v>2398.7399999999998</v>
      </c>
      <c r="G44410">
        <v>1</v>
      </c>
      <c r="H44410">
        <v>20240200552601</v>
      </c>
      <c r="I44410">
        <v>202402005526011</v>
      </c>
      <c r="J44410">
        <v>2398.7399999999998</v>
      </c>
      <c r="K44410">
        <v>50</v>
      </c>
      <c r="L44410">
        <v>1</v>
      </c>
      <c r="M44410">
        <v>118600.77760384358</v>
      </c>
      <c r="N44410">
        <v>18</v>
      </c>
      <c r="O44410">
        <v>69.378205795884199</v>
      </c>
      <c r="P44410" t="str">
        <f t="shared" si="1386"/>
        <v>Grad School</v>
      </c>
      <c r="Q44410">
        <f t="shared" si="1387"/>
        <v>11.683518322049087</v>
      </c>
    </row>
    <row r="44411" spans="1:17">
      <c r="A44411">
        <v>2024</v>
      </c>
      <c r="B44411">
        <v>8053</v>
      </c>
      <c r="C44411">
        <v>3</v>
      </c>
      <c r="D44411">
        <v>20221204253000</v>
      </c>
      <c r="E44411">
        <v>1</v>
      </c>
      <c r="F44411">
        <v>4387.95</v>
      </c>
      <c r="G44411">
        <v>1</v>
      </c>
      <c r="H44411">
        <v>20221204253001</v>
      </c>
      <c r="I44411">
        <v>202212042530011</v>
      </c>
      <c r="J44411">
        <v>4387.95</v>
      </c>
      <c r="K44411">
        <v>60</v>
      </c>
      <c r="L44411">
        <v>2</v>
      </c>
      <c r="M44411">
        <v>73073.409940369413</v>
      </c>
      <c r="N44411">
        <v>14</v>
      </c>
      <c r="O44411">
        <v>65.526768904681276</v>
      </c>
      <c r="P44411" t="str">
        <f t="shared" si="1386"/>
        <v>College</v>
      </c>
      <c r="Q44411">
        <f t="shared" si="1387"/>
        <v>11.199219830459363</v>
      </c>
    </row>
    <row r="44412" spans="1:17">
      <c r="A44412">
        <v>2024</v>
      </c>
      <c r="B44412">
        <v>15155</v>
      </c>
      <c r="C44412">
        <v>3</v>
      </c>
      <c r="D44412">
        <v>20221204739000</v>
      </c>
      <c r="E44412">
        <v>1</v>
      </c>
      <c r="F44412">
        <v>5723.78</v>
      </c>
      <c r="G44412">
        <v>1</v>
      </c>
      <c r="H44412">
        <v>20221204739001</v>
      </c>
      <c r="I44412">
        <v>202212047390011</v>
      </c>
      <c r="J44412">
        <v>5723.78</v>
      </c>
      <c r="K44412">
        <v>38</v>
      </c>
      <c r="L44412">
        <v>2</v>
      </c>
      <c r="M44412">
        <v>143478.60796759962</v>
      </c>
      <c r="N44412">
        <v>20</v>
      </c>
      <c r="O44412">
        <v>70.018535204993015</v>
      </c>
      <c r="P44412" t="str">
        <f t="shared" si="1386"/>
        <v>Grad School</v>
      </c>
      <c r="Q44412">
        <f t="shared" si="1387"/>
        <v>11.87394122967275</v>
      </c>
    </row>
    <row r="44413" spans="1:17">
      <c r="A44413">
        <v>2024</v>
      </c>
      <c r="B44413">
        <v>17148</v>
      </c>
      <c r="C44413">
        <v>3</v>
      </c>
      <c r="D44413">
        <v>0</v>
      </c>
      <c r="E44413">
        <v>1</v>
      </c>
      <c r="F44413">
        <v>5311.85</v>
      </c>
      <c r="G44413">
        <v>1</v>
      </c>
      <c r="H44413">
        <v>0</v>
      </c>
      <c r="I44413">
        <v>0</v>
      </c>
      <c r="J44413">
        <v>5311.85</v>
      </c>
      <c r="K44413">
        <v>45</v>
      </c>
      <c r="L44413">
        <v>1</v>
      </c>
      <c r="M44413">
        <v>90733.704791413766</v>
      </c>
      <c r="N44413">
        <v>16</v>
      </c>
      <c r="O44413">
        <v>71.553830949381805</v>
      </c>
      <c r="P44413" t="str">
        <f t="shared" si="1386"/>
        <v>College</v>
      </c>
      <c r="Q44413">
        <f t="shared" si="1387"/>
        <v>11.415684174476874</v>
      </c>
    </row>
    <row r="44414" spans="1:17">
      <c r="A44414">
        <v>2024</v>
      </c>
      <c r="B44414">
        <v>18492</v>
      </c>
      <c r="C44414">
        <v>3</v>
      </c>
      <c r="D44414">
        <v>20240200278000</v>
      </c>
      <c r="E44414">
        <v>1</v>
      </c>
      <c r="F44414">
        <v>4675.43</v>
      </c>
      <c r="G44414">
        <v>1</v>
      </c>
      <c r="H44414">
        <v>20240200278001</v>
      </c>
      <c r="I44414">
        <v>202402002780011</v>
      </c>
      <c r="J44414">
        <v>4675.43</v>
      </c>
      <c r="K44414">
        <v>61</v>
      </c>
      <c r="L44414">
        <v>2</v>
      </c>
      <c r="M44414">
        <v>74441.172472892285</v>
      </c>
      <c r="N44414">
        <v>14</v>
      </c>
      <c r="O44414">
        <v>73.384443109486725</v>
      </c>
      <c r="P44414" t="str">
        <f t="shared" si="1386"/>
        <v>College</v>
      </c>
      <c r="Q44414">
        <f t="shared" si="1387"/>
        <v>11.217764461208347</v>
      </c>
    </row>
    <row r="44415" spans="1:17">
      <c r="A44415">
        <v>2024</v>
      </c>
      <c r="B44415">
        <v>18746</v>
      </c>
      <c r="C44415">
        <v>3</v>
      </c>
      <c r="D44415">
        <v>20240200277600</v>
      </c>
      <c r="E44415">
        <v>1</v>
      </c>
      <c r="F44415">
        <v>5254.15</v>
      </c>
      <c r="G44415">
        <v>2</v>
      </c>
      <c r="H44415">
        <v>20240200277602</v>
      </c>
      <c r="I44415">
        <v>202402002776021</v>
      </c>
      <c r="J44415">
        <v>5254.15</v>
      </c>
      <c r="K44415">
        <v>63</v>
      </c>
      <c r="L44415">
        <v>2</v>
      </c>
      <c r="M44415">
        <v>142847.77423471407</v>
      </c>
      <c r="N44415">
        <v>20</v>
      </c>
      <c r="O44415">
        <v>71.252162833423782</v>
      </c>
      <c r="P44415" t="str">
        <f t="shared" si="1386"/>
        <v>Grad School</v>
      </c>
      <c r="Q44415">
        <f t="shared" si="1387"/>
        <v>11.869534826401473</v>
      </c>
    </row>
    <row r="44416" spans="1:17">
      <c r="A44416">
        <v>2024</v>
      </c>
      <c r="B44416">
        <v>26008</v>
      </c>
      <c r="C44416">
        <v>3</v>
      </c>
      <c r="D44416">
        <v>20231200456200</v>
      </c>
      <c r="E44416">
        <v>1</v>
      </c>
      <c r="F44416">
        <v>2074.89</v>
      </c>
      <c r="G44416">
        <v>2</v>
      </c>
      <c r="H44416">
        <v>20231200456202</v>
      </c>
      <c r="I44416">
        <v>202312004562021</v>
      </c>
      <c r="J44416">
        <v>2074.89</v>
      </c>
      <c r="K44416">
        <v>46</v>
      </c>
      <c r="L44416">
        <v>2</v>
      </c>
      <c r="M44416">
        <v>118776.71146384814</v>
      </c>
      <c r="N44416">
        <v>18</v>
      </c>
      <c r="O44416">
        <v>69.958591605933663</v>
      </c>
      <c r="P44416" t="str">
        <f t="shared" si="1386"/>
        <v>Grad School</v>
      </c>
      <c r="Q44416">
        <f t="shared" si="1387"/>
        <v>11.685000635244917</v>
      </c>
    </row>
    <row r="44417" spans="1:17">
      <c r="A44417">
        <v>2024</v>
      </c>
      <c r="B44417">
        <v>32683</v>
      </c>
      <c r="C44417">
        <v>3</v>
      </c>
      <c r="D44417">
        <v>20230300376000</v>
      </c>
      <c r="E44417">
        <v>1</v>
      </c>
      <c r="F44417">
        <v>3085.57</v>
      </c>
      <c r="G44417">
        <v>1</v>
      </c>
      <c r="H44417">
        <v>20230300376001</v>
      </c>
      <c r="I44417">
        <v>202303003760011</v>
      </c>
      <c r="J44417">
        <v>3085.57</v>
      </c>
      <c r="K44417">
        <v>35</v>
      </c>
      <c r="L44417">
        <v>1</v>
      </c>
      <c r="M44417">
        <v>73894.589939156882</v>
      </c>
      <c r="N44417">
        <v>14</v>
      </c>
      <c r="O44417">
        <v>70.222171255817429</v>
      </c>
      <c r="P44417" t="str">
        <f t="shared" si="1386"/>
        <v>College</v>
      </c>
      <c r="Q44417">
        <f t="shared" si="1387"/>
        <v>11.210394896396615</v>
      </c>
    </row>
    <row r="44418" spans="1:17">
      <c r="A44418">
        <v>2024</v>
      </c>
      <c r="B44418">
        <v>35029</v>
      </c>
      <c r="C44418">
        <v>3</v>
      </c>
      <c r="D44418">
        <v>0</v>
      </c>
      <c r="E44418">
        <v>1</v>
      </c>
      <c r="F44418">
        <v>213.96</v>
      </c>
      <c r="G44418">
        <v>1</v>
      </c>
      <c r="H44418">
        <v>0</v>
      </c>
      <c r="I44418">
        <v>0</v>
      </c>
      <c r="J44418">
        <v>213.96</v>
      </c>
      <c r="K44418">
        <v>42</v>
      </c>
      <c r="L44418">
        <v>1</v>
      </c>
      <c r="M44418">
        <v>135053.28269011423</v>
      </c>
      <c r="N44418">
        <v>20</v>
      </c>
      <c r="O44418">
        <v>71.373174470702736</v>
      </c>
      <c r="P44418" t="str">
        <f t="shared" si="1386"/>
        <v>Grad School</v>
      </c>
      <c r="Q44418">
        <f t="shared" si="1387"/>
        <v>11.813424666145741</v>
      </c>
    </row>
    <row r="44419" spans="1:17">
      <c r="A44419">
        <v>2024</v>
      </c>
      <c r="B44419">
        <v>35433</v>
      </c>
      <c r="C44419">
        <v>3</v>
      </c>
      <c r="D44419">
        <v>0</v>
      </c>
      <c r="E44419">
        <v>1</v>
      </c>
      <c r="F44419">
        <v>3129.43</v>
      </c>
      <c r="G44419">
        <v>1</v>
      </c>
      <c r="H44419">
        <v>0</v>
      </c>
      <c r="I44419">
        <v>0</v>
      </c>
      <c r="J44419">
        <v>3129.43</v>
      </c>
      <c r="K44419">
        <v>46</v>
      </c>
      <c r="L44419">
        <v>1</v>
      </c>
      <c r="M44419">
        <v>94117.135672978693</v>
      </c>
      <c r="N44419">
        <v>16</v>
      </c>
      <c r="O44419">
        <v>68.319207916687944</v>
      </c>
      <c r="P44419" t="str">
        <f t="shared" ref="P44419:P44482" si="1388">IF(N44419&lt;=12,"High School",IF(N44419&lt;=16,"College","Grad School"))</f>
        <v>College</v>
      </c>
      <c r="Q44419">
        <f t="shared" ref="Q44419:Q44482" si="1389">LN(M44419)</f>
        <v>11.452295409664432</v>
      </c>
    </row>
    <row r="44420" spans="1:17">
      <c r="A44420">
        <v>2024</v>
      </c>
      <c r="B44420">
        <v>35990</v>
      </c>
      <c r="C44420">
        <v>3</v>
      </c>
      <c r="D44420">
        <v>20230503443700</v>
      </c>
      <c r="E44420">
        <v>1</v>
      </c>
      <c r="F44420">
        <v>2889.29</v>
      </c>
      <c r="G44420">
        <v>1</v>
      </c>
      <c r="H44420">
        <v>20230503443701</v>
      </c>
      <c r="I44420">
        <v>202305034437011</v>
      </c>
      <c r="J44420">
        <v>2889.29</v>
      </c>
      <c r="K44420">
        <v>46</v>
      </c>
      <c r="L44420">
        <v>1</v>
      </c>
      <c r="M44420">
        <v>50663.916611768189</v>
      </c>
      <c r="N44420">
        <v>12</v>
      </c>
      <c r="O44420">
        <v>70.799264748945532</v>
      </c>
      <c r="P44420" t="str">
        <f t="shared" si="1388"/>
        <v>High School</v>
      </c>
      <c r="Q44420">
        <f t="shared" si="1389"/>
        <v>10.832969232287921</v>
      </c>
    </row>
    <row r="44421" spans="1:17">
      <c r="A44421">
        <v>2024</v>
      </c>
      <c r="B44421">
        <v>36083</v>
      </c>
      <c r="C44421">
        <v>3</v>
      </c>
      <c r="D44421">
        <v>0</v>
      </c>
      <c r="E44421">
        <v>1</v>
      </c>
      <c r="F44421">
        <v>2824.95</v>
      </c>
      <c r="G44421">
        <v>1</v>
      </c>
      <c r="H44421">
        <v>0</v>
      </c>
      <c r="I44421">
        <v>0</v>
      </c>
      <c r="J44421">
        <v>2824.95</v>
      </c>
      <c r="K44421">
        <v>49</v>
      </c>
      <c r="L44421">
        <v>1</v>
      </c>
      <c r="M44421">
        <v>113089.17715760699</v>
      </c>
      <c r="N44421">
        <v>18</v>
      </c>
      <c r="O44421">
        <v>67.346745284954807</v>
      </c>
      <c r="P44421" t="str">
        <f t="shared" si="1388"/>
        <v>Grad School</v>
      </c>
      <c r="Q44421">
        <f t="shared" si="1389"/>
        <v>11.635931964842856</v>
      </c>
    </row>
    <row r="44422" spans="1:17">
      <c r="A44422">
        <v>2024</v>
      </c>
      <c r="B44422">
        <v>36438</v>
      </c>
      <c r="C44422">
        <v>3</v>
      </c>
      <c r="D44422">
        <v>0</v>
      </c>
      <c r="E44422">
        <v>1</v>
      </c>
      <c r="F44422">
        <v>3135.64</v>
      </c>
      <c r="G44422">
        <v>1</v>
      </c>
      <c r="H44422">
        <v>0</v>
      </c>
      <c r="I44422">
        <v>0</v>
      </c>
      <c r="J44422">
        <v>3135.64</v>
      </c>
      <c r="K44422">
        <v>36</v>
      </c>
      <c r="L44422">
        <v>1</v>
      </c>
      <c r="M44422">
        <v>116977.27632261653</v>
      </c>
      <c r="N44422">
        <v>18</v>
      </c>
      <c r="O44422">
        <v>71.500917731498575</v>
      </c>
      <c r="P44422" t="str">
        <f t="shared" si="1388"/>
        <v>Grad School</v>
      </c>
      <c r="Q44422">
        <f t="shared" si="1389"/>
        <v>11.669734975452034</v>
      </c>
    </row>
    <row r="44423" spans="1:17">
      <c r="A44423">
        <v>2024</v>
      </c>
      <c r="B44423">
        <v>37857</v>
      </c>
      <c r="C44423">
        <v>3</v>
      </c>
      <c r="D44423">
        <v>20230200873200</v>
      </c>
      <c r="E44423">
        <v>1</v>
      </c>
      <c r="F44423">
        <v>662.57</v>
      </c>
      <c r="G44423">
        <v>1</v>
      </c>
      <c r="H44423">
        <v>20230200873201</v>
      </c>
      <c r="I44423">
        <v>202302008732012</v>
      </c>
      <c r="J44423">
        <v>662.57</v>
      </c>
      <c r="K44423">
        <v>40</v>
      </c>
      <c r="L44423">
        <v>1</v>
      </c>
      <c r="M44423">
        <v>143438.03144808189</v>
      </c>
      <c r="N44423">
        <v>20</v>
      </c>
      <c r="O44423">
        <v>71.05998077179332</v>
      </c>
      <c r="P44423" t="str">
        <f t="shared" si="1388"/>
        <v>Grad School</v>
      </c>
      <c r="Q44423">
        <f t="shared" si="1389"/>
        <v>11.873658384314805</v>
      </c>
    </row>
    <row r="44424" spans="1:17">
      <c r="A44424">
        <v>2024</v>
      </c>
      <c r="B44424">
        <v>40292</v>
      </c>
      <c r="C44424">
        <v>3</v>
      </c>
      <c r="D44424">
        <v>20230300599600</v>
      </c>
      <c r="E44424">
        <v>1</v>
      </c>
      <c r="F44424">
        <v>2057.56</v>
      </c>
      <c r="G44424">
        <v>1</v>
      </c>
      <c r="H44424">
        <v>20230300599601</v>
      </c>
      <c r="I44424">
        <v>202303005996011</v>
      </c>
      <c r="J44424">
        <v>2057.56</v>
      </c>
      <c r="K44424">
        <v>49</v>
      </c>
      <c r="L44424">
        <v>2</v>
      </c>
      <c r="M44424">
        <v>75654.456543161112</v>
      </c>
      <c r="N44424">
        <v>14</v>
      </c>
      <c r="O44424">
        <v>66.85792890572462</v>
      </c>
      <c r="P44424" t="str">
        <f t="shared" si="1388"/>
        <v>College</v>
      </c>
      <c r="Q44424">
        <f t="shared" si="1389"/>
        <v>11.233931627503333</v>
      </c>
    </row>
    <row r="44425" spans="1:17">
      <c r="A44425">
        <v>2024</v>
      </c>
      <c r="B44425">
        <v>42897</v>
      </c>
      <c r="C44425">
        <v>3</v>
      </c>
      <c r="D44425">
        <v>20230100234600</v>
      </c>
      <c r="E44425">
        <v>1</v>
      </c>
      <c r="F44425">
        <v>2922.93</v>
      </c>
      <c r="G44425">
        <v>1</v>
      </c>
      <c r="H44425">
        <v>20230100234601</v>
      </c>
      <c r="I44425">
        <v>202301002346011</v>
      </c>
      <c r="J44425">
        <v>2922.93</v>
      </c>
      <c r="K44425">
        <v>46</v>
      </c>
      <c r="L44425">
        <v>2</v>
      </c>
      <c r="M44425">
        <v>144726.07374183656</v>
      </c>
      <c r="N44425">
        <v>20</v>
      </c>
      <c r="O44425">
        <v>71.181633581189388</v>
      </c>
      <c r="P44425" t="str">
        <f t="shared" si="1388"/>
        <v>Grad School</v>
      </c>
      <c r="Q44425">
        <f t="shared" si="1389"/>
        <v>11.88259808810667</v>
      </c>
    </row>
    <row r="44426" spans="1:17">
      <c r="A44426">
        <v>2024</v>
      </c>
      <c r="B44426">
        <v>45617</v>
      </c>
      <c r="C44426">
        <v>3</v>
      </c>
      <c r="D44426">
        <v>0</v>
      </c>
      <c r="E44426">
        <v>1</v>
      </c>
      <c r="F44426">
        <v>2526.17</v>
      </c>
      <c r="G44426">
        <v>1</v>
      </c>
      <c r="H44426">
        <v>0</v>
      </c>
      <c r="I44426">
        <v>0</v>
      </c>
      <c r="J44426">
        <v>2526.17</v>
      </c>
      <c r="K44426">
        <v>37</v>
      </c>
      <c r="L44426">
        <v>1</v>
      </c>
      <c r="M44426">
        <v>137217.98839641537</v>
      </c>
      <c r="N44426">
        <v>20</v>
      </c>
      <c r="O44426">
        <v>69.131577882209669</v>
      </c>
      <c r="P44426" t="str">
        <f t="shared" si="1388"/>
        <v>Grad School</v>
      </c>
      <c r="Q44426">
        <f t="shared" si="1389"/>
        <v>11.829326096440703</v>
      </c>
    </row>
    <row r="44427" spans="1:17">
      <c r="A44427">
        <v>2024</v>
      </c>
      <c r="B44427">
        <v>51188</v>
      </c>
      <c r="C44427">
        <v>3</v>
      </c>
      <c r="D44427">
        <v>0</v>
      </c>
      <c r="E44427">
        <v>1</v>
      </c>
      <c r="F44427">
        <v>2657.3</v>
      </c>
      <c r="G44427">
        <v>2</v>
      </c>
      <c r="H44427">
        <v>0</v>
      </c>
      <c r="I44427">
        <v>0</v>
      </c>
      <c r="J44427">
        <v>2657.3</v>
      </c>
      <c r="K44427">
        <v>59</v>
      </c>
      <c r="L44427">
        <v>2</v>
      </c>
      <c r="M44427">
        <v>77584.371982131895</v>
      </c>
      <c r="N44427">
        <v>14</v>
      </c>
      <c r="O44427">
        <v>70.46694539691363</v>
      </c>
      <c r="P44427" t="str">
        <f t="shared" si="1388"/>
        <v>College</v>
      </c>
      <c r="Q44427">
        <f t="shared" si="1389"/>
        <v>11.259121293906386</v>
      </c>
    </row>
    <row r="44428" spans="1:17">
      <c r="A44428">
        <v>2024</v>
      </c>
      <c r="B44428">
        <v>62822</v>
      </c>
      <c r="C44428">
        <v>3</v>
      </c>
      <c r="D44428">
        <v>20240300779300</v>
      </c>
      <c r="E44428">
        <v>1</v>
      </c>
      <c r="F44428">
        <v>5560.83</v>
      </c>
      <c r="G44428">
        <v>2</v>
      </c>
      <c r="H44428">
        <v>20240300779302</v>
      </c>
      <c r="I44428">
        <v>202403007793021</v>
      </c>
      <c r="J44428">
        <v>5560.83</v>
      </c>
      <c r="K44428">
        <v>62</v>
      </c>
      <c r="L44428">
        <v>2</v>
      </c>
      <c r="M44428">
        <v>74263.860644774366</v>
      </c>
      <c r="N44428">
        <v>14</v>
      </c>
      <c r="O44428">
        <v>70.941397319285429</v>
      </c>
      <c r="P44428" t="str">
        <f t="shared" si="1388"/>
        <v>College</v>
      </c>
      <c r="Q44428">
        <f t="shared" si="1389"/>
        <v>11.215379714593768</v>
      </c>
    </row>
    <row r="44429" spans="1:17">
      <c r="A44429">
        <v>2024</v>
      </c>
      <c r="B44429">
        <v>63439</v>
      </c>
      <c r="C44429">
        <v>3</v>
      </c>
      <c r="D44429">
        <v>0</v>
      </c>
      <c r="E44429">
        <v>1</v>
      </c>
      <c r="F44429">
        <v>2940.44</v>
      </c>
      <c r="G44429">
        <v>1</v>
      </c>
      <c r="H44429">
        <v>0</v>
      </c>
      <c r="I44429">
        <v>0</v>
      </c>
      <c r="J44429">
        <v>2940.44</v>
      </c>
      <c r="K44429">
        <v>52</v>
      </c>
      <c r="L44429">
        <v>1</v>
      </c>
      <c r="M44429">
        <v>137731.2108719493</v>
      </c>
      <c r="N44429">
        <v>20</v>
      </c>
      <c r="O44429">
        <v>67.645076860972395</v>
      </c>
      <c r="P44429" t="str">
        <f t="shared" si="1388"/>
        <v>Grad School</v>
      </c>
      <c r="Q44429">
        <f t="shared" si="1389"/>
        <v>11.833059317508173</v>
      </c>
    </row>
    <row r="44430" spans="1:17">
      <c r="A44430">
        <v>2024</v>
      </c>
      <c r="B44430">
        <v>66811</v>
      </c>
      <c r="C44430">
        <v>3</v>
      </c>
      <c r="D44430">
        <v>0</v>
      </c>
      <c r="E44430">
        <v>1</v>
      </c>
      <c r="F44430">
        <v>583.79</v>
      </c>
      <c r="G44430">
        <v>1</v>
      </c>
      <c r="H44430">
        <v>0</v>
      </c>
      <c r="I44430">
        <v>0</v>
      </c>
      <c r="J44430">
        <v>583.79</v>
      </c>
      <c r="K44430">
        <v>35</v>
      </c>
      <c r="L44430">
        <v>1</v>
      </c>
      <c r="M44430">
        <v>96210.058235695134</v>
      </c>
      <c r="N44430">
        <v>16</v>
      </c>
      <c r="O44430">
        <v>69.907880884261047</v>
      </c>
      <c r="P44430" t="str">
        <f t="shared" si="1388"/>
        <v>College</v>
      </c>
      <c r="Q44430">
        <f t="shared" si="1389"/>
        <v>11.474289186652863</v>
      </c>
    </row>
    <row r="44431" spans="1:17">
      <c r="A44431">
        <v>2024</v>
      </c>
      <c r="B44431">
        <v>82361</v>
      </c>
      <c r="C44431">
        <v>3</v>
      </c>
      <c r="D44431">
        <v>20230100063500</v>
      </c>
      <c r="E44431">
        <v>1</v>
      </c>
      <c r="F44431">
        <v>4103.18</v>
      </c>
      <c r="G44431">
        <v>1</v>
      </c>
      <c r="H44431">
        <v>20230100063501</v>
      </c>
      <c r="I44431">
        <v>202301000635011</v>
      </c>
      <c r="J44431">
        <v>4103.18</v>
      </c>
      <c r="K44431">
        <v>48</v>
      </c>
      <c r="L44431">
        <v>2</v>
      </c>
      <c r="M44431">
        <v>139727.68026080134</v>
      </c>
      <c r="N44431">
        <v>20</v>
      </c>
      <c r="O44431">
        <v>68.745278718256685</v>
      </c>
      <c r="P44431" t="str">
        <f t="shared" si="1388"/>
        <v>Grad School</v>
      </c>
      <c r="Q44431">
        <f t="shared" si="1389"/>
        <v>11.847450666353643</v>
      </c>
    </row>
    <row r="44432" spans="1:17">
      <c r="A44432">
        <v>2024</v>
      </c>
      <c r="B44432">
        <v>37276</v>
      </c>
      <c r="C44432">
        <v>3</v>
      </c>
      <c r="D44432">
        <v>20230100877300</v>
      </c>
      <c r="E44432">
        <v>1</v>
      </c>
      <c r="F44432">
        <v>423.99</v>
      </c>
      <c r="G44432">
        <v>1</v>
      </c>
      <c r="H44432">
        <v>20230100877301</v>
      </c>
      <c r="I44432">
        <v>202301008773011</v>
      </c>
      <c r="J44432">
        <v>423.99</v>
      </c>
      <c r="K44432">
        <v>51</v>
      </c>
      <c r="L44432">
        <v>2</v>
      </c>
      <c r="M44432">
        <v>116983.3928076388</v>
      </c>
      <c r="N44432">
        <v>18</v>
      </c>
      <c r="O44432">
        <v>71.265970115778629</v>
      </c>
      <c r="P44432" t="str">
        <f t="shared" si="1388"/>
        <v>Grad School</v>
      </c>
      <c r="Q44432">
        <f t="shared" si="1389"/>
        <v>11.669787261890148</v>
      </c>
    </row>
    <row r="44433" spans="1:17">
      <c r="A44433">
        <v>2024</v>
      </c>
      <c r="B44433">
        <v>21612</v>
      </c>
      <c r="C44433">
        <v>3</v>
      </c>
      <c r="D44433">
        <v>20231200411200</v>
      </c>
      <c r="E44433">
        <v>1</v>
      </c>
      <c r="F44433">
        <v>4618.58</v>
      </c>
      <c r="G44433">
        <v>1</v>
      </c>
      <c r="H44433">
        <v>20231200411201</v>
      </c>
      <c r="I44433">
        <v>202312004112011</v>
      </c>
      <c r="J44433">
        <v>4618.58</v>
      </c>
      <c r="K44433">
        <v>56</v>
      </c>
      <c r="L44433">
        <v>1</v>
      </c>
      <c r="M44433">
        <v>147479.1514693276</v>
      </c>
      <c r="N44433">
        <v>20</v>
      </c>
      <c r="O44433">
        <v>65.128253880739479</v>
      </c>
      <c r="P44433" t="str">
        <f t="shared" si="1388"/>
        <v>Grad School</v>
      </c>
      <c r="Q44433">
        <f t="shared" si="1389"/>
        <v>11.901442098801068</v>
      </c>
    </row>
    <row r="44434" spans="1:17">
      <c r="A44434">
        <v>2024</v>
      </c>
      <c r="B44434">
        <v>23504</v>
      </c>
      <c r="C44434">
        <v>3</v>
      </c>
      <c r="D44434">
        <v>20230200415500</v>
      </c>
      <c r="E44434">
        <v>1</v>
      </c>
      <c r="F44434">
        <v>3770.75</v>
      </c>
      <c r="G44434">
        <v>2</v>
      </c>
      <c r="H44434">
        <v>20230200415502</v>
      </c>
      <c r="I44434">
        <v>202302004155021</v>
      </c>
      <c r="J44434">
        <v>3770.75</v>
      </c>
      <c r="K44434">
        <v>56</v>
      </c>
      <c r="L44434">
        <v>1</v>
      </c>
      <c r="M44434">
        <v>70067.219510259587</v>
      </c>
      <c r="N44434">
        <v>14</v>
      </c>
      <c r="O44434">
        <v>70.056842987206522</v>
      </c>
      <c r="P44434" t="str">
        <f t="shared" si="1388"/>
        <v>College</v>
      </c>
      <c r="Q44434">
        <f t="shared" si="1389"/>
        <v>11.157210338976839</v>
      </c>
    </row>
    <row r="44435" spans="1:17">
      <c r="A44435">
        <v>2024</v>
      </c>
      <c r="B44435">
        <v>25425</v>
      </c>
      <c r="C44435">
        <v>3</v>
      </c>
      <c r="D44435">
        <v>0</v>
      </c>
      <c r="E44435">
        <v>1</v>
      </c>
      <c r="F44435">
        <v>2752.7</v>
      </c>
      <c r="G44435">
        <v>1</v>
      </c>
      <c r="H44435">
        <v>0</v>
      </c>
      <c r="I44435">
        <v>0</v>
      </c>
      <c r="J44435">
        <v>2752.7</v>
      </c>
      <c r="K44435">
        <v>52</v>
      </c>
      <c r="L44435">
        <v>1</v>
      </c>
      <c r="M44435">
        <v>73112.366783656311</v>
      </c>
      <c r="N44435">
        <v>14</v>
      </c>
      <c r="O44435">
        <v>73.754733729364759</v>
      </c>
      <c r="P44435" t="str">
        <f t="shared" si="1388"/>
        <v>College</v>
      </c>
      <c r="Q44435">
        <f t="shared" si="1389"/>
        <v>11.199752807676191</v>
      </c>
    </row>
    <row r="44436" spans="1:17">
      <c r="A44436">
        <v>2024</v>
      </c>
      <c r="B44436">
        <v>42149</v>
      </c>
      <c r="C44436">
        <v>3</v>
      </c>
      <c r="D44436">
        <v>20240200723400</v>
      </c>
      <c r="E44436">
        <v>1</v>
      </c>
      <c r="F44436">
        <v>2925.42</v>
      </c>
      <c r="G44436">
        <v>1</v>
      </c>
      <c r="H44436">
        <v>20240200723401</v>
      </c>
      <c r="I44436">
        <v>202402007234011</v>
      </c>
      <c r="J44436">
        <v>2925.42</v>
      </c>
      <c r="K44436">
        <v>59</v>
      </c>
      <c r="L44436">
        <v>1</v>
      </c>
      <c r="M44436">
        <v>71284.475843918583</v>
      </c>
      <c r="N44436">
        <v>14</v>
      </c>
      <c r="O44436">
        <v>74.025514316243971</v>
      </c>
      <c r="P44436" t="str">
        <f t="shared" si="1388"/>
        <v>College</v>
      </c>
      <c r="Q44436">
        <f t="shared" si="1389"/>
        <v>11.17443385259643</v>
      </c>
    </row>
    <row r="44437" spans="1:17">
      <c r="A44437">
        <v>2024</v>
      </c>
      <c r="B44437">
        <v>43750</v>
      </c>
      <c r="C44437">
        <v>3</v>
      </c>
      <c r="D44437">
        <v>20240300237200</v>
      </c>
      <c r="E44437">
        <v>1</v>
      </c>
      <c r="F44437">
        <v>3603.17</v>
      </c>
      <c r="G44437">
        <v>1</v>
      </c>
      <c r="H44437">
        <v>20240300237201</v>
      </c>
      <c r="I44437">
        <v>202403002372011</v>
      </c>
      <c r="J44437">
        <v>3603.17</v>
      </c>
      <c r="K44437">
        <v>33</v>
      </c>
      <c r="L44437">
        <v>1</v>
      </c>
      <c r="M44437">
        <v>91511.363970120481</v>
      </c>
      <c r="N44437">
        <v>16</v>
      </c>
      <c r="O44437">
        <v>69.581895044663582</v>
      </c>
      <c r="P44437" t="str">
        <f t="shared" si="1388"/>
        <v>College</v>
      </c>
      <c r="Q44437">
        <f t="shared" si="1389"/>
        <v>11.424218439946639</v>
      </c>
    </row>
    <row r="44438" spans="1:17">
      <c r="A44438">
        <v>2024</v>
      </c>
      <c r="B44438">
        <v>45049</v>
      </c>
      <c r="C44438">
        <v>3</v>
      </c>
      <c r="D44438">
        <v>0</v>
      </c>
      <c r="E44438">
        <v>1</v>
      </c>
      <c r="F44438">
        <v>2245.5</v>
      </c>
      <c r="G44438">
        <v>2</v>
      </c>
      <c r="H44438">
        <v>0</v>
      </c>
      <c r="I44438">
        <v>0</v>
      </c>
      <c r="J44438">
        <v>2245.5</v>
      </c>
      <c r="K44438">
        <v>34</v>
      </c>
      <c r="L44438">
        <v>2</v>
      </c>
      <c r="M44438">
        <v>116999.78069390441</v>
      </c>
      <c r="N44438">
        <v>18</v>
      </c>
      <c r="O44438">
        <v>68.543747759313248</v>
      </c>
      <c r="P44438" t="str">
        <f t="shared" si="1388"/>
        <v>Grad School</v>
      </c>
      <c r="Q44438">
        <f t="shared" si="1389"/>
        <v>11.669927339367064</v>
      </c>
    </row>
    <row r="44439" spans="1:17">
      <c r="A44439">
        <v>2024</v>
      </c>
      <c r="B44439">
        <v>53938</v>
      </c>
      <c r="C44439">
        <v>3</v>
      </c>
      <c r="D44439">
        <v>20240300438100</v>
      </c>
      <c r="E44439">
        <v>1</v>
      </c>
      <c r="F44439">
        <v>955.12</v>
      </c>
      <c r="G44439">
        <v>2</v>
      </c>
      <c r="H44439">
        <v>20240300438102</v>
      </c>
      <c r="I44439">
        <v>202403004381021</v>
      </c>
      <c r="J44439">
        <v>955.12</v>
      </c>
      <c r="K44439">
        <v>43</v>
      </c>
      <c r="L44439">
        <v>1</v>
      </c>
      <c r="M44439">
        <v>71361.457093210891</v>
      </c>
      <c r="N44439">
        <v>14</v>
      </c>
      <c r="O44439">
        <v>71.168635915375887</v>
      </c>
      <c r="P44439" t="str">
        <f t="shared" si="1388"/>
        <v>College</v>
      </c>
      <c r="Q44439">
        <f t="shared" si="1389"/>
        <v>11.175513185952532</v>
      </c>
    </row>
    <row r="44440" spans="1:17">
      <c r="A44440">
        <v>2024</v>
      </c>
      <c r="B44440">
        <v>67292</v>
      </c>
      <c r="C44440">
        <v>3</v>
      </c>
      <c r="D44440">
        <v>0</v>
      </c>
      <c r="E44440">
        <v>1</v>
      </c>
      <c r="F44440">
        <v>311.43</v>
      </c>
      <c r="G44440">
        <v>1</v>
      </c>
      <c r="H44440">
        <v>0</v>
      </c>
      <c r="I44440">
        <v>0</v>
      </c>
      <c r="J44440">
        <v>311.43</v>
      </c>
      <c r="K44440">
        <v>46</v>
      </c>
      <c r="L44440">
        <v>2</v>
      </c>
      <c r="M44440">
        <v>96668.903614735013</v>
      </c>
      <c r="N44440">
        <v>16</v>
      </c>
      <c r="O44440">
        <v>70.489381822523171</v>
      </c>
      <c r="P44440" t="str">
        <f t="shared" si="1388"/>
        <v>College</v>
      </c>
      <c r="Q44440">
        <f t="shared" si="1389"/>
        <v>11.479047053868888</v>
      </c>
    </row>
    <row r="44441" spans="1:17">
      <c r="A44441">
        <v>2024</v>
      </c>
      <c r="B44441">
        <v>67924</v>
      </c>
      <c r="C44441">
        <v>3</v>
      </c>
      <c r="D44441">
        <v>20231200259300</v>
      </c>
      <c r="E44441">
        <v>1</v>
      </c>
      <c r="F44441">
        <v>510.1</v>
      </c>
      <c r="G44441">
        <v>1</v>
      </c>
      <c r="H44441">
        <v>20231200259301</v>
      </c>
      <c r="I44441">
        <v>202312002593011</v>
      </c>
      <c r="J44441">
        <v>510.1</v>
      </c>
      <c r="K44441">
        <v>51</v>
      </c>
      <c r="L44441">
        <v>1</v>
      </c>
      <c r="M44441">
        <v>121341.68894076878</v>
      </c>
      <c r="N44441">
        <v>18</v>
      </c>
      <c r="O44441">
        <v>69.739386172998834</v>
      </c>
      <c r="P44441" t="str">
        <f t="shared" si="1388"/>
        <v>Grad School</v>
      </c>
      <c r="Q44441">
        <f t="shared" si="1389"/>
        <v>11.706365720476136</v>
      </c>
    </row>
    <row r="44442" spans="1:17">
      <c r="A44442">
        <v>2024</v>
      </c>
      <c r="B44442">
        <v>75194</v>
      </c>
      <c r="C44442">
        <v>3</v>
      </c>
      <c r="D44442">
        <v>0</v>
      </c>
      <c r="E44442">
        <v>1</v>
      </c>
      <c r="F44442">
        <v>2216.27</v>
      </c>
      <c r="G44442">
        <v>1</v>
      </c>
      <c r="H44442">
        <v>0</v>
      </c>
      <c r="I44442">
        <v>0</v>
      </c>
      <c r="J44442">
        <v>2216.27</v>
      </c>
      <c r="K44442">
        <v>64</v>
      </c>
      <c r="L44442">
        <v>1</v>
      </c>
      <c r="M44442">
        <v>76438.674066057138</v>
      </c>
      <c r="N44442">
        <v>14</v>
      </c>
      <c r="O44442">
        <v>69.337563952640195</v>
      </c>
      <c r="P44442" t="str">
        <f t="shared" si="1388"/>
        <v>College</v>
      </c>
      <c r="Q44442">
        <f t="shared" si="1389"/>
        <v>11.244244052129158</v>
      </c>
    </row>
    <row r="44443" spans="1:17">
      <c r="A44443">
        <v>2024</v>
      </c>
      <c r="B44443">
        <v>76078</v>
      </c>
      <c r="C44443">
        <v>3</v>
      </c>
      <c r="D44443">
        <v>20240300499000</v>
      </c>
      <c r="E44443">
        <v>1</v>
      </c>
      <c r="F44443">
        <v>2115.39</v>
      </c>
      <c r="G44443">
        <v>1</v>
      </c>
      <c r="H44443">
        <v>20240300499001</v>
      </c>
      <c r="I44443">
        <v>202403004990011</v>
      </c>
      <c r="J44443">
        <v>2115.39</v>
      </c>
      <c r="K44443">
        <v>50</v>
      </c>
      <c r="L44443">
        <v>1</v>
      </c>
      <c r="M44443">
        <v>96695.063009041143</v>
      </c>
      <c r="N44443">
        <v>16</v>
      </c>
      <c r="O44443">
        <v>66.515501527156971</v>
      </c>
      <c r="P44443" t="str">
        <f t="shared" si="1388"/>
        <v>College</v>
      </c>
      <c r="Q44443">
        <f t="shared" si="1389"/>
        <v>11.47931762542286</v>
      </c>
    </row>
    <row r="44444" spans="1:17">
      <c r="A44444">
        <v>2024</v>
      </c>
      <c r="B44444">
        <v>79138</v>
      </c>
      <c r="C44444">
        <v>3</v>
      </c>
      <c r="D44444">
        <v>20240100662400</v>
      </c>
      <c r="E44444">
        <v>1</v>
      </c>
      <c r="F44444">
        <v>2212.4</v>
      </c>
      <c r="G44444">
        <v>1</v>
      </c>
      <c r="H44444">
        <v>20240100662401</v>
      </c>
      <c r="I44444">
        <v>202401006624011</v>
      </c>
      <c r="J44444">
        <v>2212.4</v>
      </c>
      <c r="K44444">
        <v>51</v>
      </c>
      <c r="L44444">
        <v>1</v>
      </c>
      <c r="M44444">
        <v>93050.132398692513</v>
      </c>
      <c r="N44444">
        <v>16</v>
      </c>
      <c r="O44444">
        <v>73.423873311027307</v>
      </c>
      <c r="P44444" t="str">
        <f t="shared" si="1388"/>
        <v>College</v>
      </c>
      <c r="Q44444">
        <f t="shared" si="1389"/>
        <v>11.440893684946252</v>
      </c>
    </row>
    <row r="44445" spans="1:17">
      <c r="A44445">
        <v>2024</v>
      </c>
      <c r="B44445">
        <v>80912</v>
      </c>
      <c r="C44445">
        <v>3</v>
      </c>
      <c r="D44445">
        <v>20230300078100</v>
      </c>
      <c r="E44445">
        <v>1</v>
      </c>
      <c r="F44445">
        <v>3807.87</v>
      </c>
      <c r="G44445">
        <v>2</v>
      </c>
      <c r="H44445">
        <v>20230300078102</v>
      </c>
      <c r="I44445">
        <v>202303000781021</v>
      </c>
      <c r="J44445">
        <v>3807.87</v>
      </c>
      <c r="K44445">
        <v>49</v>
      </c>
      <c r="L44445">
        <v>1</v>
      </c>
      <c r="M44445">
        <v>140132.90597264734</v>
      </c>
      <c r="N44445">
        <v>20</v>
      </c>
      <c r="O44445">
        <v>71.208333200915376</v>
      </c>
      <c r="P44445" t="str">
        <f t="shared" si="1388"/>
        <v>Grad School</v>
      </c>
      <c r="Q44445">
        <f t="shared" si="1389"/>
        <v>11.850346579640293</v>
      </c>
    </row>
    <row r="44446" spans="1:17">
      <c r="A44446">
        <v>2024</v>
      </c>
      <c r="B44446">
        <v>86174</v>
      </c>
      <c r="C44446">
        <v>3</v>
      </c>
      <c r="D44446">
        <v>20231200119900</v>
      </c>
      <c r="E44446">
        <v>1</v>
      </c>
      <c r="F44446">
        <v>2388.34</v>
      </c>
      <c r="G44446">
        <v>2</v>
      </c>
      <c r="H44446">
        <v>20231200119902</v>
      </c>
      <c r="I44446">
        <v>202312001199021</v>
      </c>
      <c r="J44446">
        <v>2388.34</v>
      </c>
      <c r="K44446">
        <v>44</v>
      </c>
      <c r="L44446">
        <v>2</v>
      </c>
      <c r="M44446">
        <v>114984.70662719753</v>
      </c>
      <c r="N44446">
        <v>18</v>
      </c>
      <c r="O44446">
        <v>70.156825349560066</v>
      </c>
      <c r="P44446" t="str">
        <f t="shared" si="1388"/>
        <v>Grad School</v>
      </c>
      <c r="Q44446">
        <f t="shared" si="1389"/>
        <v>11.652554412651529</v>
      </c>
    </row>
    <row r="44447" spans="1:17">
      <c r="A44447">
        <v>2024</v>
      </c>
      <c r="B44447">
        <v>78380</v>
      </c>
      <c r="C44447">
        <v>3</v>
      </c>
      <c r="D44447">
        <v>0</v>
      </c>
      <c r="E44447">
        <v>1</v>
      </c>
      <c r="F44447">
        <v>2726.34</v>
      </c>
      <c r="G44447">
        <v>1</v>
      </c>
      <c r="H44447">
        <v>0</v>
      </c>
      <c r="I44447">
        <v>0</v>
      </c>
      <c r="J44447">
        <v>2726.34</v>
      </c>
      <c r="K44447">
        <v>52</v>
      </c>
      <c r="L44447">
        <v>1</v>
      </c>
      <c r="M44447">
        <v>122763.14331669966</v>
      </c>
      <c r="N44447">
        <v>18</v>
      </c>
      <c r="O44447">
        <v>73.465585037139618</v>
      </c>
      <c r="P44447" t="str">
        <f t="shared" si="1388"/>
        <v>Grad School</v>
      </c>
      <c r="Q44447">
        <f t="shared" si="1389"/>
        <v>11.718012113787903</v>
      </c>
    </row>
    <row r="44448" spans="1:17">
      <c r="A44448">
        <v>2024</v>
      </c>
      <c r="B44448">
        <v>82878</v>
      </c>
      <c r="C44448">
        <v>3</v>
      </c>
      <c r="D44448">
        <v>20230200091200</v>
      </c>
      <c r="E44448">
        <v>1</v>
      </c>
      <c r="F44448">
        <v>4651.49</v>
      </c>
      <c r="G44448">
        <v>1</v>
      </c>
      <c r="H44448">
        <v>20230200091201</v>
      </c>
      <c r="I44448">
        <v>202302000912011</v>
      </c>
      <c r="J44448">
        <v>4651.49</v>
      </c>
      <c r="K44448">
        <v>40</v>
      </c>
      <c r="L44448">
        <v>1</v>
      </c>
      <c r="M44448">
        <v>122350.73477308349</v>
      </c>
      <c r="N44448">
        <v>18</v>
      </c>
      <c r="O44448">
        <v>68.760310234584324</v>
      </c>
      <c r="P44448" t="str">
        <f t="shared" si="1388"/>
        <v>Grad School</v>
      </c>
      <c r="Q44448">
        <f t="shared" si="1389"/>
        <v>11.71464707435408</v>
      </c>
    </row>
    <row r="44449" spans="1:17">
      <c r="A44449">
        <v>2024</v>
      </c>
      <c r="B44449">
        <v>79709</v>
      </c>
      <c r="C44449">
        <v>3</v>
      </c>
      <c r="D44449">
        <v>0</v>
      </c>
      <c r="E44449">
        <v>1</v>
      </c>
      <c r="F44449">
        <v>1231.0999999999999</v>
      </c>
      <c r="G44449">
        <v>2</v>
      </c>
      <c r="H44449">
        <v>0</v>
      </c>
      <c r="I44449">
        <v>0</v>
      </c>
      <c r="J44449">
        <v>1231.0999999999999</v>
      </c>
      <c r="K44449">
        <v>42</v>
      </c>
      <c r="L44449">
        <v>1</v>
      </c>
      <c r="M44449">
        <v>69646.840900791009</v>
      </c>
      <c r="N44449">
        <v>14</v>
      </c>
      <c r="O44449">
        <v>66.369132432773029</v>
      </c>
      <c r="P44449" t="str">
        <f t="shared" si="1388"/>
        <v>College</v>
      </c>
      <c r="Q44449">
        <f t="shared" si="1389"/>
        <v>11.151192621406739</v>
      </c>
    </row>
    <row r="44450" spans="1:17">
      <c r="A44450">
        <v>2024</v>
      </c>
      <c r="B44450">
        <v>11495</v>
      </c>
      <c r="C44450">
        <v>3</v>
      </c>
      <c r="D44450">
        <v>20221203940200</v>
      </c>
      <c r="E44450">
        <v>1</v>
      </c>
      <c r="F44450">
        <v>2807.25</v>
      </c>
      <c r="G44450">
        <v>1</v>
      </c>
      <c r="H44450">
        <v>20221203940201</v>
      </c>
      <c r="I44450">
        <v>202212039402011</v>
      </c>
      <c r="J44450">
        <v>2807.25</v>
      </c>
      <c r="K44450">
        <v>40</v>
      </c>
      <c r="L44450">
        <v>1</v>
      </c>
      <c r="M44450">
        <v>135454.54480874701</v>
      </c>
      <c r="N44450">
        <v>20</v>
      </c>
      <c r="O44450">
        <v>69.346144268802419</v>
      </c>
      <c r="P44450" t="str">
        <f t="shared" si="1388"/>
        <v>Grad School</v>
      </c>
      <c r="Q44450">
        <f t="shared" si="1389"/>
        <v>11.816391400355633</v>
      </c>
    </row>
    <row r="44451" spans="1:17">
      <c r="A44451">
        <v>2024</v>
      </c>
      <c r="B44451">
        <v>13347</v>
      </c>
      <c r="C44451">
        <v>3</v>
      </c>
      <c r="D44451">
        <v>0</v>
      </c>
      <c r="E44451">
        <v>1</v>
      </c>
      <c r="F44451">
        <v>2363.11</v>
      </c>
      <c r="G44451">
        <v>2</v>
      </c>
      <c r="H44451">
        <v>0</v>
      </c>
      <c r="I44451">
        <v>0</v>
      </c>
      <c r="J44451">
        <v>2363.11</v>
      </c>
      <c r="K44451">
        <v>32</v>
      </c>
      <c r="L44451">
        <v>1</v>
      </c>
      <c r="M44451">
        <v>108944.17670095184</v>
      </c>
      <c r="N44451">
        <v>18</v>
      </c>
      <c r="O44451">
        <v>67.895826025032108</v>
      </c>
      <c r="P44451" t="str">
        <f t="shared" si="1388"/>
        <v>Grad School</v>
      </c>
      <c r="Q44451">
        <f t="shared" si="1389"/>
        <v>11.598590889664374</v>
      </c>
    </row>
    <row r="44452" spans="1:17">
      <c r="A44452">
        <v>2024</v>
      </c>
      <c r="B44452">
        <v>15306</v>
      </c>
      <c r="C44452">
        <v>3</v>
      </c>
      <c r="D44452">
        <v>20230100634600</v>
      </c>
      <c r="E44452">
        <v>1</v>
      </c>
      <c r="F44452">
        <v>5600.68</v>
      </c>
      <c r="G44452">
        <v>1</v>
      </c>
      <c r="H44452">
        <v>20230100634601</v>
      </c>
      <c r="I44452">
        <v>202301006346011</v>
      </c>
      <c r="J44452">
        <v>5600.68</v>
      </c>
      <c r="K44452">
        <v>37</v>
      </c>
      <c r="L44452">
        <v>1</v>
      </c>
      <c r="M44452">
        <v>118910.736411376</v>
      </c>
      <c r="N44452">
        <v>18</v>
      </c>
      <c r="O44452">
        <v>68.870524305184162</v>
      </c>
      <c r="P44452" t="str">
        <f t="shared" si="1388"/>
        <v>Grad School</v>
      </c>
      <c r="Q44452">
        <f t="shared" si="1389"/>
        <v>11.686128376427131</v>
      </c>
    </row>
    <row r="44453" spans="1:17">
      <c r="A44453">
        <v>2024</v>
      </c>
      <c r="B44453">
        <v>16177</v>
      </c>
      <c r="C44453">
        <v>3</v>
      </c>
      <c r="D44453">
        <v>0</v>
      </c>
      <c r="E44453">
        <v>1</v>
      </c>
      <c r="F44453">
        <v>4098.12</v>
      </c>
      <c r="G44453">
        <v>1</v>
      </c>
      <c r="H44453">
        <v>0</v>
      </c>
      <c r="I44453">
        <v>0</v>
      </c>
      <c r="J44453">
        <v>4098.12</v>
      </c>
      <c r="K44453">
        <v>29</v>
      </c>
      <c r="L44453">
        <v>1</v>
      </c>
      <c r="M44453">
        <v>44309.785648710298</v>
      </c>
      <c r="N44453">
        <v>12</v>
      </c>
      <c r="O44453">
        <v>67.96017033741434</v>
      </c>
      <c r="P44453" t="str">
        <f t="shared" si="1388"/>
        <v>High School</v>
      </c>
      <c r="Q44453">
        <f t="shared" si="1389"/>
        <v>10.698960826644266</v>
      </c>
    </row>
    <row r="44454" spans="1:17">
      <c r="A44454">
        <v>2024</v>
      </c>
      <c r="B44454">
        <v>18885</v>
      </c>
      <c r="C44454">
        <v>3</v>
      </c>
      <c r="D44454">
        <v>20240103825600</v>
      </c>
      <c r="E44454">
        <v>1</v>
      </c>
      <c r="F44454">
        <v>4230.05</v>
      </c>
      <c r="G44454">
        <v>1</v>
      </c>
      <c r="H44454">
        <v>20240103825601</v>
      </c>
      <c r="I44454">
        <v>202401038256011</v>
      </c>
      <c r="J44454">
        <v>4230.05</v>
      </c>
      <c r="K44454">
        <v>28</v>
      </c>
      <c r="L44454">
        <v>1</v>
      </c>
      <c r="M44454">
        <v>103506.98822311551</v>
      </c>
      <c r="N44454">
        <v>16</v>
      </c>
      <c r="O44454">
        <v>69.655787844178874</v>
      </c>
      <c r="P44454" t="str">
        <f t="shared" si="1388"/>
        <v>College</v>
      </c>
      <c r="Q44454">
        <f t="shared" si="1389"/>
        <v>11.547394408472169</v>
      </c>
    </row>
    <row r="44455" spans="1:17">
      <c r="A44455">
        <v>2024</v>
      </c>
      <c r="B44455">
        <v>32002</v>
      </c>
      <c r="C44455">
        <v>3</v>
      </c>
      <c r="D44455">
        <v>20240100370900</v>
      </c>
      <c r="E44455">
        <v>1</v>
      </c>
      <c r="F44455">
        <v>2498.0500000000002</v>
      </c>
      <c r="G44455">
        <v>1</v>
      </c>
      <c r="H44455">
        <v>20240100370901</v>
      </c>
      <c r="I44455">
        <v>202401003709011</v>
      </c>
      <c r="J44455">
        <v>2498.0500000000002</v>
      </c>
      <c r="K44455">
        <v>37</v>
      </c>
      <c r="L44455">
        <v>1</v>
      </c>
      <c r="M44455">
        <v>95465.066781213362</v>
      </c>
      <c r="N44455">
        <v>16</v>
      </c>
      <c r="O44455">
        <v>68.197124359843784</v>
      </c>
      <c r="P44455" t="str">
        <f t="shared" si="1388"/>
        <v>College</v>
      </c>
      <c r="Q44455">
        <f t="shared" si="1389"/>
        <v>11.466515666683415</v>
      </c>
    </row>
    <row r="44456" spans="1:17">
      <c r="A44456">
        <v>2024</v>
      </c>
      <c r="B44456">
        <v>33690</v>
      </c>
      <c r="C44456">
        <v>3</v>
      </c>
      <c r="D44456">
        <v>20231200163400</v>
      </c>
      <c r="E44456">
        <v>1</v>
      </c>
      <c r="F44456">
        <v>215.35</v>
      </c>
      <c r="G44456">
        <v>2</v>
      </c>
      <c r="H44456">
        <v>20231200163402</v>
      </c>
      <c r="I44456">
        <v>202312001634021</v>
      </c>
      <c r="J44456">
        <v>215.35</v>
      </c>
      <c r="K44456">
        <v>35</v>
      </c>
      <c r="L44456">
        <v>2</v>
      </c>
      <c r="M44456">
        <v>117697.09524663875</v>
      </c>
      <c r="N44456">
        <v>18</v>
      </c>
      <c r="O44456">
        <v>68.437091003404461</v>
      </c>
      <c r="P44456" t="str">
        <f t="shared" si="1388"/>
        <v>Grad School</v>
      </c>
      <c r="Q44456">
        <f t="shared" si="1389"/>
        <v>11.675869613645943</v>
      </c>
    </row>
    <row r="44457" spans="1:17">
      <c r="A44457">
        <v>2024</v>
      </c>
      <c r="B44457">
        <v>34658</v>
      </c>
      <c r="C44457">
        <v>3</v>
      </c>
      <c r="D44457">
        <v>20231203730000</v>
      </c>
      <c r="E44457">
        <v>1</v>
      </c>
      <c r="F44457">
        <v>210.97</v>
      </c>
      <c r="G44457">
        <v>1</v>
      </c>
      <c r="H44457">
        <v>20231203730001</v>
      </c>
      <c r="I44457">
        <v>202312037300011</v>
      </c>
      <c r="J44457">
        <v>210.97</v>
      </c>
      <c r="K44457">
        <v>38</v>
      </c>
      <c r="L44457">
        <v>1</v>
      </c>
      <c r="M44457">
        <v>137850.18056796538</v>
      </c>
      <c r="N44457">
        <v>20</v>
      </c>
      <c r="O44457">
        <v>69.687311999308037</v>
      </c>
      <c r="P44457" t="str">
        <f t="shared" si="1388"/>
        <v>Grad School</v>
      </c>
      <c r="Q44457">
        <f t="shared" si="1389"/>
        <v>11.833922726338393</v>
      </c>
    </row>
    <row r="44458" spans="1:17">
      <c r="A44458">
        <v>2024</v>
      </c>
      <c r="B44458">
        <v>36532</v>
      </c>
      <c r="C44458">
        <v>3</v>
      </c>
      <c r="D44458">
        <v>20221206305600</v>
      </c>
      <c r="E44458">
        <v>1</v>
      </c>
      <c r="F44458">
        <v>2538.7800000000002</v>
      </c>
      <c r="G44458">
        <v>2</v>
      </c>
      <c r="H44458">
        <v>20221206305602</v>
      </c>
      <c r="I44458">
        <v>202212063056021</v>
      </c>
      <c r="J44458">
        <v>2538.7800000000002</v>
      </c>
      <c r="K44458">
        <v>48</v>
      </c>
      <c r="L44458">
        <v>1</v>
      </c>
      <c r="M44458">
        <v>74316.175433013195</v>
      </c>
      <c r="N44458">
        <v>14</v>
      </c>
      <c r="O44458">
        <v>66.140955010310307</v>
      </c>
      <c r="P44458" t="str">
        <f t="shared" si="1388"/>
        <v>College</v>
      </c>
      <c r="Q44458">
        <f t="shared" si="1389"/>
        <v>11.216083911359116</v>
      </c>
    </row>
    <row r="44459" spans="1:17">
      <c r="A44459">
        <v>2024</v>
      </c>
      <c r="B44459">
        <v>37653</v>
      </c>
      <c r="C44459">
        <v>3</v>
      </c>
      <c r="D44459">
        <v>20230100878600</v>
      </c>
      <c r="E44459">
        <v>1</v>
      </c>
      <c r="F44459">
        <v>532.24</v>
      </c>
      <c r="G44459">
        <v>1</v>
      </c>
      <c r="H44459">
        <v>20230100878601</v>
      </c>
      <c r="I44459">
        <v>202301008786011</v>
      </c>
      <c r="J44459">
        <v>532.24</v>
      </c>
      <c r="K44459">
        <v>43</v>
      </c>
      <c r="L44459">
        <v>1</v>
      </c>
      <c r="M44459">
        <v>51177.847725611296</v>
      </c>
      <c r="N44459">
        <v>12</v>
      </c>
      <c r="O44459">
        <v>68.5445282027666</v>
      </c>
      <c r="P44459" t="str">
        <f t="shared" si="1388"/>
        <v>High School</v>
      </c>
      <c r="Q44459">
        <f t="shared" si="1389"/>
        <v>10.843062055793405</v>
      </c>
    </row>
    <row r="44460" spans="1:17">
      <c r="A44460">
        <v>2024</v>
      </c>
      <c r="B44460">
        <v>74810</v>
      </c>
      <c r="C44460">
        <v>3</v>
      </c>
      <c r="D44460">
        <v>20231200811100</v>
      </c>
      <c r="E44460">
        <v>1</v>
      </c>
      <c r="F44460">
        <v>823.06</v>
      </c>
      <c r="G44460">
        <v>1</v>
      </c>
      <c r="H44460">
        <v>20231200811101</v>
      </c>
      <c r="I44460">
        <v>202312008111011</v>
      </c>
      <c r="J44460">
        <v>823.06</v>
      </c>
      <c r="K44460">
        <v>26</v>
      </c>
      <c r="L44460">
        <v>1</v>
      </c>
      <c r="M44460">
        <v>94982.109285944171</v>
      </c>
      <c r="N44460">
        <v>16</v>
      </c>
      <c r="O44460">
        <v>69.748282362438573</v>
      </c>
      <c r="P44460" t="str">
        <f t="shared" si="1388"/>
        <v>College</v>
      </c>
      <c r="Q44460">
        <f t="shared" si="1389"/>
        <v>11.461443829541766</v>
      </c>
    </row>
    <row r="44461" spans="1:17">
      <c r="A44461">
        <v>2024</v>
      </c>
      <c r="B44461">
        <v>78059</v>
      </c>
      <c r="C44461">
        <v>3</v>
      </c>
      <c r="D44461">
        <v>0</v>
      </c>
      <c r="E44461">
        <v>1</v>
      </c>
      <c r="F44461">
        <v>2728.92</v>
      </c>
      <c r="G44461">
        <v>1</v>
      </c>
      <c r="H44461">
        <v>0</v>
      </c>
      <c r="I44461">
        <v>0</v>
      </c>
      <c r="J44461">
        <v>2728.92</v>
      </c>
      <c r="K44461">
        <v>25</v>
      </c>
      <c r="L44461">
        <v>1</v>
      </c>
      <c r="M44461">
        <v>91685.381191413864</v>
      </c>
      <c r="N44461">
        <v>16</v>
      </c>
      <c r="O44461">
        <v>71.690155687241699</v>
      </c>
      <c r="P44461" t="str">
        <f t="shared" si="1388"/>
        <v>College</v>
      </c>
      <c r="Q44461">
        <f t="shared" si="1389"/>
        <v>11.426118225594886</v>
      </c>
    </row>
    <row r="44462" spans="1:17">
      <c r="A44462">
        <v>2024</v>
      </c>
      <c r="B44462">
        <v>81115</v>
      </c>
      <c r="C44462">
        <v>3</v>
      </c>
      <c r="D44462">
        <v>20221200832400</v>
      </c>
      <c r="E44462">
        <v>1</v>
      </c>
      <c r="F44462">
        <v>2691.77</v>
      </c>
      <c r="G44462">
        <v>2</v>
      </c>
      <c r="H44462">
        <v>20221200832402</v>
      </c>
      <c r="I44462">
        <v>202212008324021</v>
      </c>
      <c r="J44462">
        <v>2691.77</v>
      </c>
      <c r="K44462">
        <v>27</v>
      </c>
      <c r="L44462">
        <v>1</v>
      </c>
      <c r="M44462">
        <v>118751.98784187177</v>
      </c>
      <c r="N44462">
        <v>18</v>
      </c>
      <c r="O44462">
        <v>69.617060313737966</v>
      </c>
      <c r="P44462" t="str">
        <f t="shared" si="1388"/>
        <v>Grad School</v>
      </c>
      <c r="Q44462">
        <f t="shared" si="1389"/>
        <v>11.684792461477805</v>
      </c>
    </row>
    <row r="44463" spans="1:17">
      <c r="A44463">
        <v>2024</v>
      </c>
      <c r="B44463">
        <v>82748</v>
      </c>
      <c r="C44463">
        <v>3</v>
      </c>
      <c r="D44463">
        <v>0</v>
      </c>
      <c r="E44463">
        <v>1</v>
      </c>
      <c r="F44463">
        <v>2321.39</v>
      </c>
      <c r="G44463">
        <v>1</v>
      </c>
      <c r="H44463">
        <v>0</v>
      </c>
      <c r="I44463">
        <v>0</v>
      </c>
      <c r="J44463">
        <v>2321.39</v>
      </c>
      <c r="K44463">
        <v>47</v>
      </c>
      <c r="L44463">
        <v>1</v>
      </c>
      <c r="M44463">
        <v>124097.7781179288</v>
      </c>
      <c r="N44463">
        <v>18</v>
      </c>
      <c r="O44463">
        <v>69.453052712228384</v>
      </c>
      <c r="P44463" t="str">
        <f t="shared" si="1388"/>
        <v>Grad School</v>
      </c>
      <c r="Q44463">
        <f t="shared" si="1389"/>
        <v>11.728825067067302</v>
      </c>
    </row>
    <row r="44464" spans="1:17">
      <c r="A44464">
        <v>2024</v>
      </c>
      <c r="B44464">
        <v>83693</v>
      </c>
      <c r="C44464">
        <v>3</v>
      </c>
      <c r="D44464">
        <v>20231200094100</v>
      </c>
      <c r="E44464">
        <v>1</v>
      </c>
      <c r="F44464">
        <v>4207.07</v>
      </c>
      <c r="G44464">
        <v>1</v>
      </c>
      <c r="H44464">
        <v>20231200094101</v>
      </c>
      <c r="I44464">
        <v>202312000941011</v>
      </c>
      <c r="J44464">
        <v>4207.07</v>
      </c>
      <c r="K44464">
        <v>38</v>
      </c>
      <c r="L44464">
        <v>1</v>
      </c>
      <c r="M44464">
        <v>68092.972995916629</v>
      </c>
      <c r="N44464">
        <v>14</v>
      </c>
      <c r="O44464">
        <v>66.601084333549437</v>
      </c>
      <c r="P44464" t="str">
        <f t="shared" si="1388"/>
        <v>College</v>
      </c>
      <c r="Q44464">
        <f t="shared" si="1389"/>
        <v>11.128629300263089</v>
      </c>
    </row>
    <row r="44465" spans="1:17">
      <c r="A44465">
        <v>2024</v>
      </c>
      <c r="B44465">
        <v>85706</v>
      </c>
      <c r="C44465">
        <v>3</v>
      </c>
      <c r="D44465">
        <v>20240100108900</v>
      </c>
      <c r="E44465">
        <v>1</v>
      </c>
      <c r="F44465">
        <v>4364.87</v>
      </c>
      <c r="G44465">
        <v>2</v>
      </c>
      <c r="H44465">
        <v>20240100108902</v>
      </c>
      <c r="I44465">
        <v>202401001089021</v>
      </c>
      <c r="J44465">
        <v>4364.87</v>
      </c>
      <c r="K44465">
        <v>34</v>
      </c>
      <c r="L44465">
        <v>1</v>
      </c>
      <c r="M44465">
        <v>119613.38776521228</v>
      </c>
      <c r="N44465">
        <v>18</v>
      </c>
      <c r="O44465">
        <v>69.483493920544888</v>
      </c>
      <c r="P44465" t="str">
        <f t="shared" si="1388"/>
        <v>Grad School</v>
      </c>
      <c r="Q44465">
        <f t="shared" si="1389"/>
        <v>11.692020052070319</v>
      </c>
    </row>
    <row r="44466" spans="1:17">
      <c r="A44466">
        <v>2024</v>
      </c>
      <c r="B44466">
        <v>88904</v>
      </c>
      <c r="C44466">
        <v>3</v>
      </c>
      <c r="D44466">
        <v>20230200246200</v>
      </c>
      <c r="E44466">
        <v>1</v>
      </c>
      <c r="F44466">
        <v>1036.69</v>
      </c>
      <c r="G44466">
        <v>1</v>
      </c>
      <c r="H44466">
        <v>20230200246201</v>
      </c>
      <c r="I44466">
        <v>202302002462011</v>
      </c>
      <c r="J44466">
        <v>1036.69</v>
      </c>
      <c r="K44466">
        <v>44</v>
      </c>
      <c r="L44466">
        <v>2</v>
      </c>
      <c r="M44466">
        <v>95177.094630379579</v>
      </c>
      <c r="N44466">
        <v>16</v>
      </c>
      <c r="O44466">
        <v>72.27247347891992</v>
      </c>
      <c r="P44466" t="str">
        <f t="shared" si="1388"/>
        <v>College</v>
      </c>
      <c r="Q44466">
        <f t="shared" si="1389"/>
        <v>11.463494589207938</v>
      </c>
    </row>
    <row r="44467" spans="1:17">
      <c r="A44467">
        <v>2024</v>
      </c>
      <c r="B44467">
        <v>32885</v>
      </c>
      <c r="C44467">
        <v>3</v>
      </c>
      <c r="D44467">
        <v>20240100381600</v>
      </c>
      <c r="E44467">
        <v>1</v>
      </c>
      <c r="F44467">
        <v>3107.01</v>
      </c>
      <c r="G44467">
        <v>1</v>
      </c>
      <c r="H44467">
        <v>20240100381601</v>
      </c>
      <c r="I44467">
        <v>202401003816011</v>
      </c>
      <c r="J44467">
        <v>3107.01</v>
      </c>
      <c r="K44467">
        <v>50</v>
      </c>
      <c r="L44467">
        <v>1</v>
      </c>
      <c r="M44467">
        <v>96956.464293105688</v>
      </c>
      <c r="N44467">
        <v>16</v>
      </c>
      <c r="O44467">
        <v>69.603424892793271</v>
      </c>
      <c r="P44467" t="str">
        <f t="shared" si="1388"/>
        <v>College</v>
      </c>
      <c r="Q44467">
        <f t="shared" si="1389"/>
        <v>11.482017335014344</v>
      </c>
    </row>
    <row r="44468" spans="1:17">
      <c r="A44468">
        <v>2024</v>
      </c>
      <c r="B44468">
        <v>42965</v>
      </c>
      <c r="C44468">
        <v>3</v>
      </c>
      <c r="D44468">
        <v>0</v>
      </c>
      <c r="E44468">
        <v>1</v>
      </c>
      <c r="F44468">
        <v>4039.8</v>
      </c>
      <c r="G44468">
        <v>1</v>
      </c>
      <c r="H44468">
        <v>0</v>
      </c>
      <c r="I44468">
        <v>0</v>
      </c>
      <c r="J44468">
        <v>4039.8</v>
      </c>
      <c r="K44468">
        <v>61</v>
      </c>
      <c r="L44468">
        <v>2</v>
      </c>
      <c r="M44468">
        <v>140177.55586793748</v>
      </c>
      <c r="N44468">
        <v>20</v>
      </c>
      <c r="O44468">
        <v>67.927913291101916</v>
      </c>
      <c r="P44468" t="str">
        <f t="shared" si="1388"/>
        <v>Grad School</v>
      </c>
      <c r="Q44468">
        <f t="shared" si="1389"/>
        <v>11.85066515423344</v>
      </c>
    </row>
    <row r="44469" spans="1:17">
      <c r="A44469">
        <v>2024</v>
      </c>
      <c r="B44469">
        <v>77611</v>
      </c>
      <c r="C44469">
        <v>3</v>
      </c>
      <c r="D44469">
        <v>0</v>
      </c>
      <c r="E44469">
        <v>1</v>
      </c>
      <c r="F44469">
        <v>2501.98</v>
      </c>
      <c r="G44469">
        <v>1</v>
      </c>
      <c r="H44469">
        <v>0</v>
      </c>
      <c r="I44469">
        <v>0</v>
      </c>
      <c r="J44469">
        <v>2501.98</v>
      </c>
      <c r="K44469">
        <v>51</v>
      </c>
      <c r="L44469">
        <v>1</v>
      </c>
      <c r="M44469">
        <v>72687.596619889213</v>
      </c>
      <c r="N44469">
        <v>14</v>
      </c>
      <c r="O44469">
        <v>70.537423213690772</v>
      </c>
      <c r="P44469" t="str">
        <f t="shared" si="1388"/>
        <v>College</v>
      </c>
      <c r="Q44469">
        <f t="shared" si="1389"/>
        <v>11.193926038510547</v>
      </c>
    </row>
    <row r="44470" spans="1:17">
      <c r="A44470">
        <v>2024</v>
      </c>
      <c r="B44470">
        <v>11937</v>
      </c>
      <c r="C44470">
        <v>3</v>
      </c>
      <c r="D44470">
        <v>0</v>
      </c>
      <c r="E44470">
        <v>1</v>
      </c>
      <c r="F44470">
        <v>4834.2</v>
      </c>
      <c r="G44470">
        <v>1</v>
      </c>
      <c r="H44470">
        <v>0</v>
      </c>
      <c r="I44470">
        <v>0</v>
      </c>
      <c r="J44470">
        <v>4834.2</v>
      </c>
      <c r="K44470">
        <v>58</v>
      </c>
      <c r="L44470">
        <v>2</v>
      </c>
      <c r="M44470">
        <v>124437.89670365826</v>
      </c>
      <c r="N44470">
        <v>18</v>
      </c>
      <c r="O44470">
        <v>68.486463080624347</v>
      </c>
      <c r="P44470" t="str">
        <f t="shared" si="1388"/>
        <v>Grad School</v>
      </c>
      <c r="Q44470">
        <f t="shared" si="1389"/>
        <v>11.731562048776626</v>
      </c>
    </row>
    <row r="44471" spans="1:17">
      <c r="A44471">
        <v>2024</v>
      </c>
      <c r="B44471">
        <v>42926</v>
      </c>
      <c r="C44471">
        <v>3</v>
      </c>
      <c r="D44471">
        <v>20240300237600</v>
      </c>
      <c r="E44471">
        <v>1</v>
      </c>
      <c r="F44471">
        <v>4854.13</v>
      </c>
      <c r="G44471">
        <v>1</v>
      </c>
      <c r="H44471">
        <v>20240300237601</v>
      </c>
      <c r="I44471">
        <v>202403002376011</v>
      </c>
      <c r="J44471">
        <v>4854.13</v>
      </c>
      <c r="K44471">
        <v>58</v>
      </c>
      <c r="L44471">
        <v>2</v>
      </c>
      <c r="M44471">
        <v>118524.65780979874</v>
      </c>
      <c r="N44471">
        <v>18</v>
      </c>
      <c r="O44471">
        <v>71.949897038133358</v>
      </c>
      <c r="P44471" t="str">
        <f t="shared" si="1388"/>
        <v>Grad School</v>
      </c>
      <c r="Q44471">
        <f t="shared" si="1389"/>
        <v>11.682876300694215</v>
      </c>
    </row>
    <row r="44472" spans="1:17">
      <c r="A44472">
        <v>2024</v>
      </c>
      <c r="B44472">
        <v>89316</v>
      </c>
      <c r="C44472">
        <v>3</v>
      </c>
      <c r="D44472">
        <v>0</v>
      </c>
      <c r="E44472">
        <v>1</v>
      </c>
      <c r="F44472">
        <v>744.08</v>
      </c>
      <c r="G44472">
        <v>2</v>
      </c>
      <c r="H44472">
        <v>0</v>
      </c>
      <c r="I44472">
        <v>0</v>
      </c>
      <c r="J44472">
        <v>744.08</v>
      </c>
      <c r="K44472">
        <v>52</v>
      </c>
      <c r="L44472">
        <v>2</v>
      </c>
      <c r="M44472">
        <v>113880.79334174603</v>
      </c>
      <c r="N44472">
        <v>18</v>
      </c>
      <c r="O44472">
        <v>71.695257440102267</v>
      </c>
      <c r="P44472" t="str">
        <f t="shared" si="1388"/>
        <v>Grad School</v>
      </c>
      <c r="Q44472">
        <f t="shared" si="1389"/>
        <v>11.642907507838959</v>
      </c>
    </row>
    <row r="44473" spans="1:17">
      <c r="A44473">
        <v>2024</v>
      </c>
      <c r="B44473">
        <v>78069</v>
      </c>
      <c r="C44473">
        <v>3</v>
      </c>
      <c r="D44473">
        <v>0</v>
      </c>
      <c r="E44473">
        <v>1</v>
      </c>
      <c r="F44473">
        <v>2143.4</v>
      </c>
      <c r="G44473">
        <v>2</v>
      </c>
      <c r="H44473">
        <v>0</v>
      </c>
      <c r="I44473">
        <v>0</v>
      </c>
      <c r="J44473">
        <v>2143.4</v>
      </c>
      <c r="K44473">
        <v>60</v>
      </c>
      <c r="L44473">
        <v>1</v>
      </c>
      <c r="M44473">
        <v>142293.36042575489</v>
      </c>
      <c r="N44473">
        <v>20</v>
      </c>
      <c r="O44473">
        <v>68.623912197422115</v>
      </c>
      <c r="P44473" t="str">
        <f t="shared" si="1388"/>
        <v>Grad School</v>
      </c>
      <c r="Q44473">
        <f t="shared" si="1389"/>
        <v>11.865646123999603</v>
      </c>
    </row>
    <row r="44474" spans="1:17">
      <c r="A44474">
        <v>2024</v>
      </c>
      <c r="B44474">
        <v>87010</v>
      </c>
      <c r="C44474">
        <v>3</v>
      </c>
      <c r="D44474">
        <v>20230100027100</v>
      </c>
      <c r="E44474">
        <v>1</v>
      </c>
      <c r="F44474">
        <v>279.58999999999997</v>
      </c>
      <c r="G44474">
        <v>1</v>
      </c>
      <c r="H44474">
        <v>20230100027101</v>
      </c>
      <c r="I44474">
        <v>202301000271011</v>
      </c>
      <c r="J44474">
        <v>279.58999999999997</v>
      </c>
      <c r="K44474">
        <v>41</v>
      </c>
      <c r="L44474">
        <v>1</v>
      </c>
      <c r="M44474">
        <v>70065.972453798386</v>
      </c>
      <c r="N44474">
        <v>14</v>
      </c>
      <c r="O44474">
        <v>68.221950689706986</v>
      </c>
      <c r="P44474" t="str">
        <f t="shared" si="1388"/>
        <v>College</v>
      </c>
      <c r="Q44474">
        <f t="shared" si="1389"/>
        <v>11.15719254081719</v>
      </c>
    </row>
    <row r="44475" spans="1:17">
      <c r="A44475">
        <v>2024</v>
      </c>
      <c r="B44475">
        <v>2442</v>
      </c>
      <c r="C44475">
        <v>3</v>
      </c>
      <c r="D44475">
        <v>20231200828100</v>
      </c>
      <c r="E44475">
        <v>1</v>
      </c>
      <c r="F44475">
        <v>391.67</v>
      </c>
      <c r="G44475">
        <v>2</v>
      </c>
      <c r="H44475">
        <v>20231200828102</v>
      </c>
      <c r="I44475">
        <v>202312008281021</v>
      </c>
      <c r="J44475">
        <v>391.67</v>
      </c>
      <c r="K44475">
        <v>52</v>
      </c>
      <c r="L44475">
        <v>1</v>
      </c>
      <c r="M44475">
        <v>93505.732765884837</v>
      </c>
      <c r="N44475">
        <v>16</v>
      </c>
      <c r="O44475">
        <v>69.256558155972101</v>
      </c>
      <c r="P44475" t="str">
        <f t="shared" si="1388"/>
        <v>College</v>
      </c>
      <c r="Q44475">
        <f t="shared" si="1389"/>
        <v>11.445778026401328</v>
      </c>
    </row>
    <row r="44476" spans="1:17">
      <c r="A44476">
        <v>2024</v>
      </c>
      <c r="B44476">
        <v>3832</v>
      </c>
      <c r="C44476">
        <v>3</v>
      </c>
      <c r="D44476">
        <v>20240203932500</v>
      </c>
      <c r="E44476">
        <v>1</v>
      </c>
      <c r="F44476">
        <v>2288.36</v>
      </c>
      <c r="G44476">
        <v>2</v>
      </c>
      <c r="H44476">
        <v>20240203932502</v>
      </c>
      <c r="I44476">
        <v>202402039325021</v>
      </c>
      <c r="J44476">
        <v>2288.36</v>
      </c>
      <c r="K44476">
        <v>43</v>
      </c>
      <c r="L44476">
        <v>1</v>
      </c>
      <c r="M44476">
        <v>119706.57774140475</v>
      </c>
      <c r="N44476">
        <v>18</v>
      </c>
      <c r="O44476">
        <v>69.197314316579508</v>
      </c>
      <c r="P44476" t="str">
        <f t="shared" si="1388"/>
        <v>Grad School</v>
      </c>
      <c r="Q44476">
        <f t="shared" si="1389"/>
        <v>11.692798841927699</v>
      </c>
    </row>
    <row r="44477" spans="1:17">
      <c r="A44477">
        <v>2024</v>
      </c>
      <c r="B44477">
        <v>3983</v>
      </c>
      <c r="C44477">
        <v>3</v>
      </c>
      <c r="D44477">
        <v>20240100390700</v>
      </c>
      <c r="E44477">
        <v>1</v>
      </c>
      <c r="F44477">
        <v>2101.85</v>
      </c>
      <c r="G44477">
        <v>1</v>
      </c>
      <c r="H44477">
        <v>20240100390701</v>
      </c>
      <c r="I44477">
        <v>202401003907011</v>
      </c>
      <c r="J44477">
        <v>2101.85</v>
      </c>
      <c r="K44477">
        <v>47</v>
      </c>
      <c r="L44477">
        <v>2</v>
      </c>
      <c r="M44477">
        <v>121323.74146902595</v>
      </c>
      <c r="N44477">
        <v>18</v>
      </c>
      <c r="O44477">
        <v>69.826955287200505</v>
      </c>
      <c r="P44477" t="str">
        <f t="shared" si="1388"/>
        <v>Grad School</v>
      </c>
      <c r="Q44477">
        <f t="shared" si="1389"/>
        <v>11.70621780099914</v>
      </c>
    </row>
    <row r="44478" spans="1:17">
      <c r="A44478">
        <v>2024</v>
      </c>
      <c r="B44478">
        <v>4399</v>
      </c>
      <c r="C44478">
        <v>3</v>
      </c>
      <c r="D44478">
        <v>20240300396400</v>
      </c>
      <c r="E44478">
        <v>1</v>
      </c>
      <c r="F44478">
        <v>1666.03</v>
      </c>
      <c r="G44478">
        <v>1</v>
      </c>
      <c r="H44478">
        <v>20240300396401</v>
      </c>
      <c r="I44478">
        <v>202403003964011</v>
      </c>
      <c r="J44478">
        <v>1666.03</v>
      </c>
      <c r="K44478">
        <v>28</v>
      </c>
      <c r="L44478">
        <v>1</v>
      </c>
      <c r="M44478">
        <v>118334.34399781928</v>
      </c>
      <c r="N44478">
        <v>18</v>
      </c>
      <c r="O44478">
        <v>70.788304821333782</v>
      </c>
      <c r="P44478" t="str">
        <f t="shared" si="1388"/>
        <v>Grad School</v>
      </c>
      <c r="Q44478">
        <f t="shared" si="1389"/>
        <v>11.681269320579613</v>
      </c>
    </row>
    <row r="44479" spans="1:17">
      <c r="A44479">
        <v>2024</v>
      </c>
      <c r="B44479">
        <v>4887</v>
      </c>
      <c r="C44479">
        <v>3</v>
      </c>
      <c r="D44479">
        <v>20221202909800</v>
      </c>
      <c r="E44479">
        <v>1</v>
      </c>
      <c r="F44479">
        <v>3274.7</v>
      </c>
      <c r="G44479">
        <v>1</v>
      </c>
      <c r="H44479">
        <v>20221202909801</v>
      </c>
      <c r="I44479">
        <v>202212029098011</v>
      </c>
      <c r="J44479">
        <v>3274.7</v>
      </c>
      <c r="K44479">
        <v>34</v>
      </c>
      <c r="L44479">
        <v>2</v>
      </c>
      <c r="M44479">
        <v>140559.26549592169</v>
      </c>
      <c r="N44479">
        <v>20</v>
      </c>
      <c r="O44479">
        <v>71.617455677517867</v>
      </c>
      <c r="P44479" t="str">
        <f t="shared" si="1388"/>
        <v>Grad School</v>
      </c>
      <c r="Q44479">
        <f t="shared" si="1389"/>
        <v>11.853384497291845</v>
      </c>
    </row>
    <row r="44480" spans="1:17">
      <c r="A44480">
        <v>2024</v>
      </c>
      <c r="B44480">
        <v>6100</v>
      </c>
      <c r="C44480">
        <v>3</v>
      </c>
      <c r="D44480">
        <v>0</v>
      </c>
      <c r="E44480">
        <v>1</v>
      </c>
      <c r="F44480">
        <v>1938.97</v>
      </c>
      <c r="G44480">
        <v>1</v>
      </c>
      <c r="H44480">
        <v>0</v>
      </c>
      <c r="I44480">
        <v>0</v>
      </c>
      <c r="J44480">
        <v>1938.97</v>
      </c>
      <c r="K44480">
        <v>51</v>
      </c>
      <c r="L44480">
        <v>2</v>
      </c>
      <c r="M44480">
        <v>96120.995420888925</v>
      </c>
      <c r="N44480">
        <v>16</v>
      </c>
      <c r="O44480">
        <v>69.957565894359249</v>
      </c>
      <c r="P44480" t="str">
        <f t="shared" si="1388"/>
        <v>College</v>
      </c>
      <c r="Q44480">
        <f t="shared" si="1389"/>
        <v>11.473363045819347</v>
      </c>
    </row>
    <row r="44481" spans="1:17">
      <c r="A44481">
        <v>2024</v>
      </c>
      <c r="B44481">
        <v>6114</v>
      </c>
      <c r="C44481">
        <v>3</v>
      </c>
      <c r="D44481">
        <v>0</v>
      </c>
      <c r="E44481">
        <v>1</v>
      </c>
      <c r="F44481">
        <v>5180.29</v>
      </c>
      <c r="G44481">
        <v>2</v>
      </c>
      <c r="H44481">
        <v>0</v>
      </c>
      <c r="I44481">
        <v>0</v>
      </c>
      <c r="J44481">
        <v>2564.69</v>
      </c>
      <c r="K44481">
        <v>36</v>
      </c>
      <c r="L44481">
        <v>2</v>
      </c>
      <c r="M44481">
        <v>135126.45070486405</v>
      </c>
      <c r="N44481">
        <v>20</v>
      </c>
      <c r="O44481">
        <v>69.262431265438948</v>
      </c>
      <c r="P44481" t="str">
        <f t="shared" si="1388"/>
        <v>Grad School</v>
      </c>
      <c r="Q44481">
        <f t="shared" si="1389"/>
        <v>11.813966290905075</v>
      </c>
    </row>
    <row r="44482" spans="1:17">
      <c r="A44482">
        <v>2024</v>
      </c>
      <c r="B44482">
        <v>6209</v>
      </c>
      <c r="C44482">
        <v>3</v>
      </c>
      <c r="D44482">
        <v>20221201066100</v>
      </c>
      <c r="E44482">
        <v>1</v>
      </c>
      <c r="F44482">
        <v>2877.8</v>
      </c>
      <c r="G44482">
        <v>1</v>
      </c>
      <c r="H44482">
        <v>20221201066101</v>
      </c>
      <c r="I44482">
        <v>202212010661011</v>
      </c>
      <c r="J44482">
        <v>2877.8</v>
      </c>
      <c r="K44482">
        <v>41</v>
      </c>
      <c r="L44482">
        <v>1</v>
      </c>
      <c r="M44482">
        <v>115383.0773106369</v>
      </c>
      <c r="N44482">
        <v>18</v>
      </c>
      <c r="O44482">
        <v>72.197146195362365</v>
      </c>
      <c r="P44482" t="str">
        <f t="shared" si="1388"/>
        <v>Grad School</v>
      </c>
      <c r="Q44482">
        <f t="shared" si="1389"/>
        <v>11.656012978547576</v>
      </c>
    </row>
    <row r="44483" spans="1:17">
      <c r="A44483">
        <v>2024</v>
      </c>
      <c r="B44483">
        <v>6571</v>
      </c>
      <c r="C44483">
        <v>3</v>
      </c>
      <c r="D44483">
        <v>20230300143300</v>
      </c>
      <c r="E44483">
        <v>1</v>
      </c>
      <c r="F44483">
        <v>1752.98</v>
      </c>
      <c r="G44483">
        <v>2</v>
      </c>
      <c r="H44483">
        <v>20230300143302</v>
      </c>
      <c r="I44483">
        <v>202303001433021</v>
      </c>
      <c r="J44483">
        <v>1752.98</v>
      </c>
      <c r="K44483">
        <v>44</v>
      </c>
      <c r="L44483">
        <v>1</v>
      </c>
      <c r="M44483">
        <v>110102.28509619643</v>
      </c>
      <c r="N44483">
        <v>18</v>
      </c>
      <c r="O44483">
        <v>68.361255462657027</v>
      </c>
      <c r="P44483" t="str">
        <f t="shared" ref="P44483:P44546" si="1390">IF(N44483&lt;=12,"High School",IF(N44483&lt;=16,"College","Grad School"))</f>
        <v>Grad School</v>
      </c>
      <c r="Q44483">
        <f t="shared" ref="Q44483:Q44546" si="1391">LN(M44483)</f>
        <v>11.609165077229241</v>
      </c>
    </row>
    <row r="44484" spans="1:17">
      <c r="A44484">
        <v>2024</v>
      </c>
      <c r="B44484">
        <v>7416</v>
      </c>
      <c r="C44484">
        <v>3</v>
      </c>
      <c r="D44484">
        <v>20240200558000</v>
      </c>
      <c r="E44484">
        <v>1</v>
      </c>
      <c r="F44484">
        <v>2508.36</v>
      </c>
      <c r="G44484">
        <v>1</v>
      </c>
      <c r="H44484">
        <v>20240200558001</v>
      </c>
      <c r="I44484">
        <v>202402005580011</v>
      </c>
      <c r="J44484">
        <v>2508.36</v>
      </c>
      <c r="K44484">
        <v>27</v>
      </c>
      <c r="L44484">
        <v>1</v>
      </c>
      <c r="M44484">
        <v>78294.949141266479</v>
      </c>
      <c r="N44484">
        <v>14</v>
      </c>
      <c r="O44484">
        <v>69.069142233605703</v>
      </c>
      <c r="P44484" t="str">
        <f t="shared" si="1390"/>
        <v>College</v>
      </c>
      <c r="Q44484">
        <f t="shared" si="1391"/>
        <v>11.268238373401026</v>
      </c>
    </row>
    <row r="44485" spans="1:17">
      <c r="A44485">
        <v>2024</v>
      </c>
      <c r="B44485">
        <v>8799</v>
      </c>
      <c r="C44485">
        <v>3</v>
      </c>
      <c r="D44485">
        <v>0</v>
      </c>
      <c r="E44485">
        <v>1</v>
      </c>
      <c r="F44485">
        <v>2669.64</v>
      </c>
      <c r="G44485">
        <v>1</v>
      </c>
      <c r="H44485">
        <v>0</v>
      </c>
      <c r="I44485">
        <v>0</v>
      </c>
      <c r="J44485">
        <v>2669.64</v>
      </c>
      <c r="K44485">
        <v>50</v>
      </c>
      <c r="L44485">
        <v>1</v>
      </c>
      <c r="M44485">
        <v>119509.0998505085</v>
      </c>
      <c r="N44485">
        <v>18</v>
      </c>
      <c r="O44485">
        <v>71.598171161085645</v>
      </c>
      <c r="P44485" t="str">
        <f t="shared" si="1390"/>
        <v>Grad School</v>
      </c>
      <c r="Q44485">
        <f t="shared" si="1391"/>
        <v>11.691147796831126</v>
      </c>
    </row>
    <row r="44486" spans="1:17">
      <c r="A44486">
        <v>2024</v>
      </c>
      <c r="B44486">
        <v>9201</v>
      </c>
      <c r="C44486">
        <v>3</v>
      </c>
      <c r="D44486">
        <v>20240200569800</v>
      </c>
      <c r="E44486">
        <v>1</v>
      </c>
      <c r="F44486">
        <v>3678.69</v>
      </c>
      <c r="G44486">
        <v>1</v>
      </c>
      <c r="H44486">
        <v>20240200569801</v>
      </c>
      <c r="I44486">
        <v>202402005698011</v>
      </c>
      <c r="J44486">
        <v>3678.69</v>
      </c>
      <c r="K44486">
        <v>53</v>
      </c>
      <c r="L44486">
        <v>2</v>
      </c>
      <c r="M44486">
        <v>92287.560183942012</v>
      </c>
      <c r="N44486">
        <v>16</v>
      </c>
      <c r="O44486">
        <v>67.355729505192031</v>
      </c>
      <c r="P44486" t="str">
        <f t="shared" si="1390"/>
        <v>College</v>
      </c>
      <c r="Q44486">
        <f t="shared" si="1391"/>
        <v>11.432664635502569</v>
      </c>
    </row>
    <row r="44487" spans="1:17">
      <c r="A44487">
        <v>2024</v>
      </c>
      <c r="B44487">
        <v>9373</v>
      </c>
      <c r="C44487">
        <v>3</v>
      </c>
      <c r="D44487">
        <v>0</v>
      </c>
      <c r="E44487">
        <v>1</v>
      </c>
      <c r="F44487">
        <v>2930.86</v>
      </c>
      <c r="G44487">
        <v>2</v>
      </c>
      <c r="H44487">
        <v>0</v>
      </c>
      <c r="I44487">
        <v>0</v>
      </c>
      <c r="J44487">
        <v>2930.86</v>
      </c>
      <c r="K44487">
        <v>35</v>
      </c>
      <c r="L44487">
        <v>1</v>
      </c>
      <c r="M44487">
        <v>53889.112995034207</v>
      </c>
      <c r="N44487">
        <v>12</v>
      </c>
      <c r="O44487">
        <v>70.858841755196011</v>
      </c>
      <c r="P44487" t="str">
        <f t="shared" si="1390"/>
        <v>High School</v>
      </c>
      <c r="Q44487">
        <f t="shared" si="1391"/>
        <v>10.894683751245491</v>
      </c>
    </row>
    <row r="44488" spans="1:17">
      <c r="A44488">
        <v>2024</v>
      </c>
      <c r="B44488">
        <v>9712</v>
      </c>
      <c r="C44488">
        <v>3</v>
      </c>
      <c r="D44488">
        <v>20230300559700</v>
      </c>
      <c r="E44488">
        <v>1</v>
      </c>
      <c r="F44488">
        <v>2253.7600000000002</v>
      </c>
      <c r="G44488">
        <v>2</v>
      </c>
      <c r="H44488">
        <v>20230300559702</v>
      </c>
      <c r="I44488">
        <v>202303005597021</v>
      </c>
      <c r="J44488">
        <v>2253.7600000000002</v>
      </c>
      <c r="K44488">
        <v>47</v>
      </c>
      <c r="L44488">
        <v>2</v>
      </c>
      <c r="M44488">
        <v>122739.41473642521</v>
      </c>
      <c r="N44488">
        <v>18</v>
      </c>
      <c r="O44488">
        <v>71.215748275549487</v>
      </c>
      <c r="P44488" t="str">
        <f t="shared" si="1390"/>
        <v>Grad School</v>
      </c>
      <c r="Q44488">
        <f t="shared" si="1391"/>
        <v>11.717818807611899</v>
      </c>
    </row>
    <row r="44489" spans="1:17">
      <c r="A44489">
        <v>2024</v>
      </c>
      <c r="B44489">
        <v>9766</v>
      </c>
      <c r="C44489">
        <v>3</v>
      </c>
      <c r="D44489">
        <v>20230200555200</v>
      </c>
      <c r="E44489">
        <v>1</v>
      </c>
      <c r="F44489">
        <v>4263.8100000000004</v>
      </c>
      <c r="G44489">
        <v>2</v>
      </c>
      <c r="H44489">
        <v>20230200555202</v>
      </c>
      <c r="I44489">
        <v>202302005552021</v>
      </c>
      <c r="J44489">
        <v>4263.8100000000004</v>
      </c>
      <c r="K44489">
        <v>49</v>
      </c>
      <c r="L44489">
        <v>1</v>
      </c>
      <c r="M44489">
        <v>59143.277758896831</v>
      </c>
      <c r="N44489">
        <v>12</v>
      </c>
      <c r="O44489">
        <v>69.474896532338462</v>
      </c>
      <c r="P44489" t="str">
        <f t="shared" si="1390"/>
        <v>High School</v>
      </c>
      <c r="Q44489">
        <f t="shared" si="1391"/>
        <v>10.987718215592254</v>
      </c>
    </row>
    <row r="44490" spans="1:17">
      <c r="A44490">
        <v>2024</v>
      </c>
      <c r="B44490">
        <v>11212</v>
      </c>
      <c r="C44490">
        <v>3</v>
      </c>
      <c r="D44490">
        <v>0</v>
      </c>
      <c r="E44490">
        <v>1</v>
      </c>
      <c r="F44490">
        <v>2497.77</v>
      </c>
      <c r="G44490">
        <v>1</v>
      </c>
      <c r="H44490">
        <v>0</v>
      </c>
      <c r="I44490">
        <v>0</v>
      </c>
      <c r="J44490">
        <v>2497.77</v>
      </c>
      <c r="K44490">
        <v>44</v>
      </c>
      <c r="L44490">
        <v>1</v>
      </c>
      <c r="M44490">
        <v>94515.522025268874</v>
      </c>
      <c r="N44490">
        <v>16</v>
      </c>
      <c r="O44490">
        <v>73.685291448082381</v>
      </c>
      <c r="P44490" t="str">
        <f t="shared" si="1390"/>
        <v>College</v>
      </c>
      <c r="Q44490">
        <f t="shared" si="1391"/>
        <v>11.456519354229233</v>
      </c>
    </row>
    <row r="44491" spans="1:17">
      <c r="A44491">
        <v>2024</v>
      </c>
      <c r="B44491">
        <v>11635</v>
      </c>
      <c r="C44491">
        <v>3</v>
      </c>
      <c r="D44491">
        <v>20240100523300</v>
      </c>
      <c r="E44491">
        <v>1</v>
      </c>
      <c r="F44491">
        <v>2259.79</v>
      </c>
      <c r="G44491">
        <v>1</v>
      </c>
      <c r="H44491">
        <v>20240100523301</v>
      </c>
      <c r="I44491">
        <v>202401005233011</v>
      </c>
      <c r="J44491">
        <v>2259.79</v>
      </c>
      <c r="K44491">
        <v>55</v>
      </c>
      <c r="L44491">
        <v>2</v>
      </c>
      <c r="M44491">
        <v>97722.256249755068</v>
      </c>
      <c r="N44491">
        <v>16</v>
      </c>
      <c r="O44491">
        <v>69.11983225050534</v>
      </c>
      <c r="P44491" t="str">
        <f t="shared" si="1390"/>
        <v>College</v>
      </c>
      <c r="Q44491">
        <f t="shared" si="1391"/>
        <v>11.489884614030172</v>
      </c>
    </row>
    <row r="44492" spans="1:17">
      <c r="A44492">
        <v>2024</v>
      </c>
      <c r="B44492">
        <v>11999</v>
      </c>
      <c r="C44492">
        <v>3</v>
      </c>
      <c r="D44492">
        <v>0</v>
      </c>
      <c r="E44492">
        <v>1</v>
      </c>
      <c r="F44492">
        <v>2436.2800000000002</v>
      </c>
      <c r="G44492">
        <v>1</v>
      </c>
      <c r="H44492">
        <v>0</v>
      </c>
      <c r="I44492">
        <v>0</v>
      </c>
      <c r="J44492">
        <v>2436.2800000000002</v>
      </c>
      <c r="K44492">
        <v>53</v>
      </c>
      <c r="L44492">
        <v>1</v>
      </c>
      <c r="M44492">
        <v>98329.611132660517</v>
      </c>
      <c r="N44492">
        <v>16</v>
      </c>
      <c r="O44492">
        <v>70.317954657158708</v>
      </c>
      <c r="P44492" t="str">
        <f t="shared" si="1390"/>
        <v>College</v>
      </c>
      <c r="Q44492">
        <f t="shared" si="1391"/>
        <v>11.49608049304921</v>
      </c>
    </row>
    <row r="44493" spans="1:17">
      <c r="A44493">
        <v>2024</v>
      </c>
      <c r="B44493">
        <v>12579</v>
      </c>
      <c r="C44493">
        <v>3</v>
      </c>
      <c r="D44493">
        <v>0</v>
      </c>
      <c r="E44493">
        <v>1</v>
      </c>
      <c r="F44493">
        <v>3076.22</v>
      </c>
      <c r="G44493">
        <v>2</v>
      </c>
      <c r="H44493">
        <v>0</v>
      </c>
      <c r="I44493">
        <v>0</v>
      </c>
      <c r="J44493">
        <v>3076.22</v>
      </c>
      <c r="K44493">
        <v>49</v>
      </c>
      <c r="L44493">
        <v>1</v>
      </c>
      <c r="M44493">
        <v>53653.813278565671</v>
      </c>
      <c r="N44493">
        <v>12</v>
      </c>
      <c r="O44493">
        <v>70.016936328885507</v>
      </c>
      <c r="P44493" t="str">
        <f t="shared" si="1390"/>
        <v>High School</v>
      </c>
      <c r="Q44493">
        <f t="shared" si="1391"/>
        <v>10.890307822486692</v>
      </c>
    </row>
    <row r="44494" spans="1:17">
      <c r="A44494">
        <v>2024</v>
      </c>
      <c r="B44494">
        <v>13387</v>
      </c>
      <c r="C44494">
        <v>3</v>
      </c>
      <c r="D44494">
        <v>20240100679100</v>
      </c>
      <c r="E44494">
        <v>1</v>
      </c>
      <c r="F44494">
        <v>6909.45</v>
      </c>
      <c r="G44494">
        <v>1</v>
      </c>
      <c r="H44494">
        <v>20240100679101</v>
      </c>
      <c r="I44494">
        <v>202401006791011</v>
      </c>
      <c r="J44494">
        <v>6909.45</v>
      </c>
      <c r="K44494">
        <v>28</v>
      </c>
      <c r="L44494">
        <v>1</v>
      </c>
      <c r="M44494">
        <v>94742.189051150825</v>
      </c>
      <c r="N44494">
        <v>16</v>
      </c>
      <c r="O44494">
        <v>70.539528028054136</v>
      </c>
      <c r="P44494" t="str">
        <f t="shared" si="1390"/>
        <v>College</v>
      </c>
      <c r="Q44494">
        <f t="shared" si="1391"/>
        <v>11.458914682091647</v>
      </c>
    </row>
    <row r="44495" spans="1:17">
      <c r="A44495">
        <v>2024</v>
      </c>
      <c r="B44495">
        <v>13914</v>
      </c>
      <c r="C44495">
        <v>3</v>
      </c>
      <c r="D44495">
        <v>0</v>
      </c>
      <c r="E44495">
        <v>1</v>
      </c>
      <c r="F44495">
        <v>2826.63</v>
      </c>
      <c r="G44495">
        <v>1</v>
      </c>
      <c r="H44495">
        <v>0</v>
      </c>
      <c r="I44495">
        <v>0</v>
      </c>
      <c r="J44495">
        <v>2826.63</v>
      </c>
      <c r="K44495">
        <v>38</v>
      </c>
      <c r="L44495">
        <v>1</v>
      </c>
      <c r="M44495">
        <v>96847.118158499579</v>
      </c>
      <c r="N44495">
        <v>16</v>
      </c>
      <c r="O44495">
        <v>67.394942310110693</v>
      </c>
      <c r="P44495" t="str">
        <f t="shared" si="1390"/>
        <v>College</v>
      </c>
      <c r="Q44495">
        <f t="shared" si="1391"/>
        <v>11.480888912672242</v>
      </c>
    </row>
    <row r="44496" spans="1:17">
      <c r="A44496">
        <v>2024</v>
      </c>
      <c r="B44496">
        <v>14291</v>
      </c>
      <c r="C44496">
        <v>3</v>
      </c>
      <c r="D44496">
        <v>0</v>
      </c>
      <c r="E44496">
        <v>1</v>
      </c>
      <c r="F44496">
        <v>2695.52</v>
      </c>
      <c r="G44496">
        <v>2</v>
      </c>
      <c r="H44496">
        <v>0</v>
      </c>
      <c r="I44496">
        <v>0</v>
      </c>
      <c r="J44496">
        <v>2695.52</v>
      </c>
      <c r="K44496">
        <v>49</v>
      </c>
      <c r="L44496">
        <v>1</v>
      </c>
      <c r="M44496">
        <v>118505.89676893201</v>
      </c>
      <c r="N44496">
        <v>18</v>
      </c>
      <c r="O44496">
        <v>68.283568899502555</v>
      </c>
      <c r="P44496" t="str">
        <f t="shared" si="1390"/>
        <v>Grad School</v>
      </c>
      <c r="Q44496">
        <f t="shared" si="1391"/>
        <v>11.682718000082387</v>
      </c>
    </row>
    <row r="44497" spans="1:17">
      <c r="A44497">
        <v>2024</v>
      </c>
      <c r="B44497">
        <v>17360</v>
      </c>
      <c r="C44497">
        <v>3</v>
      </c>
      <c r="D44497">
        <v>20231200299100</v>
      </c>
      <c r="E44497">
        <v>1</v>
      </c>
      <c r="F44497">
        <v>3069.23</v>
      </c>
      <c r="G44497">
        <v>2</v>
      </c>
      <c r="H44497">
        <v>20231200299102</v>
      </c>
      <c r="I44497">
        <v>202312002991021</v>
      </c>
      <c r="J44497">
        <v>3069.23</v>
      </c>
      <c r="K44497">
        <v>44</v>
      </c>
      <c r="L44497">
        <v>2</v>
      </c>
      <c r="M44497">
        <v>96065.904139010134</v>
      </c>
      <c r="N44497">
        <v>16</v>
      </c>
      <c r="O44497">
        <v>66.992978788796009</v>
      </c>
      <c r="P44497" t="str">
        <f t="shared" si="1390"/>
        <v>College</v>
      </c>
      <c r="Q44497">
        <f t="shared" si="1391"/>
        <v>11.472789736363668</v>
      </c>
    </row>
    <row r="44498" spans="1:17">
      <c r="A44498">
        <v>2024</v>
      </c>
      <c r="B44498">
        <v>18349</v>
      </c>
      <c r="C44498">
        <v>3</v>
      </c>
      <c r="D44498">
        <v>20230200276200</v>
      </c>
      <c r="E44498">
        <v>1</v>
      </c>
      <c r="F44498">
        <v>5635.6</v>
      </c>
      <c r="G44498">
        <v>1</v>
      </c>
      <c r="H44498">
        <v>20230200276201</v>
      </c>
      <c r="I44498">
        <v>202302002762011</v>
      </c>
      <c r="J44498">
        <v>5635.6</v>
      </c>
      <c r="K44498">
        <v>52</v>
      </c>
      <c r="L44498">
        <v>1</v>
      </c>
      <c r="M44498">
        <v>112364.88339029514</v>
      </c>
      <c r="N44498">
        <v>18</v>
      </c>
      <c r="O44498">
        <v>70.824017739213588</v>
      </c>
      <c r="P44498" t="str">
        <f t="shared" si="1390"/>
        <v>Grad School</v>
      </c>
      <c r="Q44498">
        <f t="shared" si="1391"/>
        <v>11.629506742273513</v>
      </c>
    </row>
    <row r="44499" spans="1:17">
      <c r="A44499">
        <v>2024</v>
      </c>
      <c r="B44499">
        <v>18592</v>
      </c>
      <c r="C44499">
        <v>3</v>
      </c>
      <c r="D44499">
        <v>20231200277600</v>
      </c>
      <c r="E44499">
        <v>1</v>
      </c>
      <c r="F44499">
        <v>5049.37</v>
      </c>
      <c r="G44499">
        <v>1</v>
      </c>
      <c r="H44499">
        <v>20231200277601</v>
      </c>
      <c r="I44499">
        <v>202312002776011</v>
      </c>
      <c r="J44499">
        <v>5049.37</v>
      </c>
      <c r="K44499">
        <v>46</v>
      </c>
      <c r="L44499">
        <v>2</v>
      </c>
      <c r="M44499">
        <v>98590.906093679892</v>
      </c>
      <c r="N44499">
        <v>16</v>
      </c>
      <c r="O44499">
        <v>69.016161953813238</v>
      </c>
      <c r="P44499" t="str">
        <f t="shared" si="1390"/>
        <v>College</v>
      </c>
      <c r="Q44499">
        <f t="shared" si="1391"/>
        <v>11.49873430605003</v>
      </c>
    </row>
    <row r="44500" spans="1:17">
      <c r="A44500">
        <v>2024</v>
      </c>
      <c r="B44500">
        <v>20612</v>
      </c>
      <c r="C44500">
        <v>3</v>
      </c>
      <c r="D44500">
        <v>0</v>
      </c>
      <c r="E44500">
        <v>1</v>
      </c>
      <c r="F44500">
        <v>2183.11</v>
      </c>
      <c r="G44500">
        <v>1</v>
      </c>
      <c r="H44500">
        <v>0</v>
      </c>
      <c r="I44500">
        <v>0</v>
      </c>
      <c r="J44500">
        <v>2183.11</v>
      </c>
      <c r="K44500">
        <v>44</v>
      </c>
      <c r="L44500">
        <v>2</v>
      </c>
      <c r="M44500">
        <v>119165.64672470465</v>
      </c>
      <c r="N44500">
        <v>18</v>
      </c>
      <c r="O44500">
        <v>68.729622649884334</v>
      </c>
      <c r="P44500" t="str">
        <f t="shared" si="1390"/>
        <v>Grad School</v>
      </c>
      <c r="Q44500">
        <f t="shared" si="1391"/>
        <v>11.688269793457934</v>
      </c>
    </row>
    <row r="44501" spans="1:17">
      <c r="A44501">
        <v>2024</v>
      </c>
      <c r="B44501">
        <v>20612</v>
      </c>
      <c r="C44501">
        <v>3</v>
      </c>
      <c r="D44501">
        <v>0</v>
      </c>
      <c r="E44501">
        <v>1</v>
      </c>
      <c r="F44501">
        <v>2183.11</v>
      </c>
      <c r="G44501">
        <v>2</v>
      </c>
      <c r="H44501">
        <v>0</v>
      </c>
      <c r="I44501">
        <v>0</v>
      </c>
      <c r="J44501">
        <v>2183.11</v>
      </c>
      <c r="K44501">
        <v>43</v>
      </c>
      <c r="L44501">
        <v>1</v>
      </c>
      <c r="M44501">
        <v>116024.77412646564</v>
      </c>
      <c r="N44501">
        <v>18</v>
      </c>
      <c r="O44501">
        <v>73.291256979014207</v>
      </c>
      <c r="P44501" t="str">
        <f t="shared" si="1390"/>
        <v>Grad School</v>
      </c>
      <c r="Q44501">
        <f t="shared" si="1391"/>
        <v>11.661559017341402</v>
      </c>
    </row>
    <row r="44502" spans="1:17">
      <c r="A44502">
        <v>2024</v>
      </c>
      <c r="B44502">
        <v>22288</v>
      </c>
      <c r="C44502">
        <v>3</v>
      </c>
      <c r="D44502">
        <v>20231200891700</v>
      </c>
      <c r="E44502">
        <v>1</v>
      </c>
      <c r="F44502">
        <v>1844.59</v>
      </c>
      <c r="G44502">
        <v>2</v>
      </c>
      <c r="H44502">
        <v>20231200891702</v>
      </c>
      <c r="I44502">
        <v>202312008917021</v>
      </c>
      <c r="J44502">
        <v>1844.59</v>
      </c>
      <c r="K44502">
        <v>42</v>
      </c>
      <c r="L44502">
        <v>1</v>
      </c>
      <c r="M44502">
        <v>117445.51698536385</v>
      </c>
      <c r="N44502">
        <v>18</v>
      </c>
      <c r="O44502">
        <v>71.502708991353785</v>
      </c>
      <c r="P44502" t="str">
        <f t="shared" si="1390"/>
        <v>Grad School</v>
      </c>
      <c r="Q44502">
        <f t="shared" si="1391"/>
        <v>11.673729819800165</v>
      </c>
    </row>
    <row r="44503" spans="1:17">
      <c r="A44503">
        <v>2024</v>
      </c>
      <c r="B44503">
        <v>22991</v>
      </c>
      <c r="C44503">
        <v>3</v>
      </c>
      <c r="D44503">
        <v>0</v>
      </c>
      <c r="E44503">
        <v>1</v>
      </c>
      <c r="F44503">
        <v>2355.94</v>
      </c>
      <c r="G44503">
        <v>1</v>
      </c>
      <c r="H44503">
        <v>0</v>
      </c>
      <c r="I44503">
        <v>0</v>
      </c>
      <c r="J44503">
        <v>2355.94</v>
      </c>
      <c r="K44503">
        <v>49</v>
      </c>
      <c r="L44503">
        <v>2</v>
      </c>
      <c r="M44503">
        <v>121061.18225819751</v>
      </c>
      <c r="N44503">
        <v>18</v>
      </c>
      <c r="O44503">
        <v>69.537632815250646</v>
      </c>
      <c r="P44503" t="str">
        <f t="shared" si="1390"/>
        <v>Grad School</v>
      </c>
      <c r="Q44503">
        <f t="shared" si="1391"/>
        <v>11.704051335284309</v>
      </c>
    </row>
    <row r="44504" spans="1:17">
      <c r="A44504">
        <v>2024</v>
      </c>
      <c r="B44504">
        <v>24083</v>
      </c>
      <c r="C44504">
        <v>3</v>
      </c>
      <c r="D44504">
        <v>0</v>
      </c>
      <c r="E44504">
        <v>1</v>
      </c>
      <c r="F44504">
        <v>2715.13</v>
      </c>
      <c r="G44504">
        <v>1</v>
      </c>
      <c r="H44504">
        <v>0</v>
      </c>
      <c r="I44504">
        <v>0</v>
      </c>
      <c r="J44504">
        <v>2715.13</v>
      </c>
      <c r="K44504">
        <v>36</v>
      </c>
      <c r="L44504">
        <v>1</v>
      </c>
      <c r="M44504">
        <v>119377.20664953203</v>
      </c>
      <c r="N44504">
        <v>18</v>
      </c>
      <c r="O44504">
        <v>68.47531036863252</v>
      </c>
      <c r="P44504" t="str">
        <f t="shared" si="1390"/>
        <v>Grad School</v>
      </c>
      <c r="Q44504">
        <f t="shared" si="1391"/>
        <v>11.690043562634443</v>
      </c>
    </row>
    <row r="44505" spans="1:17">
      <c r="A44505">
        <v>2024</v>
      </c>
      <c r="B44505">
        <v>24700</v>
      </c>
      <c r="C44505">
        <v>3</v>
      </c>
      <c r="D44505">
        <v>0</v>
      </c>
      <c r="E44505">
        <v>1</v>
      </c>
      <c r="F44505">
        <v>1477.83</v>
      </c>
      <c r="G44505">
        <v>1</v>
      </c>
      <c r="H44505">
        <v>0</v>
      </c>
      <c r="I44505">
        <v>0</v>
      </c>
      <c r="J44505">
        <v>1477.83</v>
      </c>
      <c r="K44505">
        <v>39</v>
      </c>
      <c r="L44505">
        <v>1</v>
      </c>
      <c r="M44505">
        <v>56656.724207990192</v>
      </c>
      <c r="N44505">
        <v>12</v>
      </c>
      <c r="O44505">
        <v>67.65472401261421</v>
      </c>
      <c r="P44505" t="str">
        <f t="shared" si="1390"/>
        <v>High School</v>
      </c>
      <c r="Q44505">
        <f t="shared" si="1391"/>
        <v>10.944765956817118</v>
      </c>
    </row>
    <row r="44506" spans="1:17">
      <c r="A44506">
        <v>2024</v>
      </c>
      <c r="B44506">
        <v>25244</v>
      </c>
      <c r="C44506">
        <v>3</v>
      </c>
      <c r="D44506">
        <v>0</v>
      </c>
      <c r="E44506">
        <v>1</v>
      </c>
      <c r="F44506">
        <v>1953.84</v>
      </c>
      <c r="G44506">
        <v>2</v>
      </c>
      <c r="H44506">
        <v>0</v>
      </c>
      <c r="I44506">
        <v>0</v>
      </c>
      <c r="J44506">
        <v>1953.84</v>
      </c>
      <c r="K44506">
        <v>63</v>
      </c>
      <c r="L44506">
        <v>1</v>
      </c>
      <c r="M44506">
        <v>135987.82018528698</v>
      </c>
      <c r="N44506">
        <v>20</v>
      </c>
      <c r="O44506">
        <v>70.631142097282876</v>
      </c>
      <c r="P44506" t="str">
        <f t="shared" si="1390"/>
        <v>Grad School</v>
      </c>
      <c r="Q44506">
        <f t="shared" si="1391"/>
        <v>11.820320603246556</v>
      </c>
    </row>
    <row r="44507" spans="1:17">
      <c r="A44507">
        <v>2024</v>
      </c>
      <c r="B44507">
        <v>25990</v>
      </c>
      <c r="C44507">
        <v>3</v>
      </c>
      <c r="D44507">
        <v>0</v>
      </c>
      <c r="E44507">
        <v>1</v>
      </c>
      <c r="F44507">
        <v>3081.39</v>
      </c>
      <c r="G44507">
        <v>1</v>
      </c>
      <c r="H44507">
        <v>0</v>
      </c>
      <c r="I44507">
        <v>0</v>
      </c>
      <c r="J44507">
        <v>3081.39</v>
      </c>
      <c r="K44507">
        <v>32</v>
      </c>
      <c r="L44507">
        <v>1</v>
      </c>
      <c r="M44507">
        <v>119266.97856727426</v>
      </c>
      <c r="N44507">
        <v>18</v>
      </c>
      <c r="O44507">
        <v>72.205775337140395</v>
      </c>
      <c r="P44507" t="str">
        <f t="shared" si="1390"/>
        <v>Grad School</v>
      </c>
      <c r="Q44507">
        <f t="shared" si="1391"/>
        <v>11.689119776538449</v>
      </c>
    </row>
    <row r="44508" spans="1:17">
      <c r="A44508">
        <v>2024</v>
      </c>
      <c r="B44508">
        <v>26533</v>
      </c>
      <c r="C44508">
        <v>3</v>
      </c>
      <c r="D44508">
        <v>0</v>
      </c>
      <c r="E44508">
        <v>1</v>
      </c>
      <c r="F44508">
        <v>480.16</v>
      </c>
      <c r="G44508">
        <v>1</v>
      </c>
      <c r="H44508">
        <v>0</v>
      </c>
      <c r="I44508">
        <v>0</v>
      </c>
      <c r="J44508">
        <v>480.16</v>
      </c>
      <c r="K44508">
        <v>40</v>
      </c>
      <c r="L44508">
        <v>2</v>
      </c>
      <c r="M44508">
        <v>96094.071861255827</v>
      </c>
      <c r="N44508">
        <v>16</v>
      </c>
      <c r="O44508">
        <v>73.25893288500221</v>
      </c>
      <c r="P44508" t="str">
        <f t="shared" si="1390"/>
        <v>College</v>
      </c>
      <c r="Q44508">
        <f t="shared" si="1391"/>
        <v>11.473082905867887</v>
      </c>
    </row>
    <row r="44509" spans="1:17">
      <c r="A44509">
        <v>2024</v>
      </c>
      <c r="B44509">
        <v>28536</v>
      </c>
      <c r="C44509">
        <v>3</v>
      </c>
      <c r="D44509">
        <v>20231200734000</v>
      </c>
      <c r="E44509">
        <v>1</v>
      </c>
      <c r="F44509">
        <v>624.53</v>
      </c>
      <c r="G44509">
        <v>1</v>
      </c>
      <c r="H44509">
        <v>20231200734001</v>
      </c>
      <c r="I44509">
        <v>202312007340011</v>
      </c>
      <c r="J44509">
        <v>624.53</v>
      </c>
      <c r="K44509">
        <v>36</v>
      </c>
      <c r="L44509">
        <v>2</v>
      </c>
      <c r="M44509">
        <v>91623.893466315378</v>
      </c>
      <c r="N44509">
        <v>16</v>
      </c>
      <c r="O44509">
        <v>67.321897816165134</v>
      </c>
      <c r="P44509" t="str">
        <f t="shared" si="1390"/>
        <v>College</v>
      </c>
      <c r="Q44509">
        <f t="shared" si="1391"/>
        <v>11.425447362350029</v>
      </c>
    </row>
    <row r="44510" spans="1:17">
      <c r="A44510">
        <v>2024</v>
      </c>
      <c r="B44510">
        <v>29345</v>
      </c>
      <c r="C44510">
        <v>3</v>
      </c>
      <c r="D44510">
        <v>20240300493300</v>
      </c>
      <c r="E44510">
        <v>1</v>
      </c>
      <c r="F44510">
        <v>1355.9</v>
      </c>
      <c r="G44510">
        <v>1</v>
      </c>
      <c r="H44510">
        <v>20240300493301</v>
      </c>
      <c r="I44510">
        <v>202403004933011</v>
      </c>
      <c r="J44510">
        <v>1355.9</v>
      </c>
      <c r="K44510">
        <v>27</v>
      </c>
      <c r="L44510">
        <v>1</v>
      </c>
      <c r="M44510">
        <v>115772.9260530794</v>
      </c>
      <c r="N44510">
        <v>18</v>
      </c>
      <c r="O44510">
        <v>73.511307767762233</v>
      </c>
      <c r="P44510" t="str">
        <f t="shared" si="1390"/>
        <v>Grad School</v>
      </c>
      <c r="Q44510">
        <f t="shared" si="1391"/>
        <v>11.659386017589533</v>
      </c>
    </row>
    <row r="44511" spans="1:17">
      <c r="A44511">
        <v>2024</v>
      </c>
      <c r="B44511">
        <v>30396</v>
      </c>
      <c r="C44511">
        <v>3</v>
      </c>
      <c r="D44511">
        <v>0</v>
      </c>
      <c r="E44511">
        <v>1</v>
      </c>
      <c r="F44511">
        <v>1602.16</v>
      </c>
      <c r="G44511">
        <v>1</v>
      </c>
      <c r="H44511">
        <v>0</v>
      </c>
      <c r="I44511">
        <v>0</v>
      </c>
      <c r="J44511">
        <v>1602.16</v>
      </c>
      <c r="K44511">
        <v>33</v>
      </c>
      <c r="L44511">
        <v>1</v>
      </c>
      <c r="M44511">
        <v>101625.66595529934</v>
      </c>
      <c r="N44511">
        <v>16</v>
      </c>
      <c r="O44511">
        <v>69.424246554019035</v>
      </c>
      <c r="P44511" t="str">
        <f t="shared" si="1390"/>
        <v>College</v>
      </c>
      <c r="Q44511">
        <f t="shared" si="1391"/>
        <v>11.529051399894316</v>
      </c>
    </row>
    <row r="44512" spans="1:17">
      <c r="A44512">
        <v>2024</v>
      </c>
      <c r="B44512">
        <v>30615</v>
      </c>
      <c r="C44512">
        <v>3</v>
      </c>
      <c r="D44512">
        <v>0</v>
      </c>
      <c r="E44512">
        <v>1</v>
      </c>
      <c r="F44512">
        <v>1539.68</v>
      </c>
      <c r="G44512">
        <v>1</v>
      </c>
      <c r="H44512">
        <v>0</v>
      </c>
      <c r="I44512">
        <v>0</v>
      </c>
      <c r="J44512">
        <v>1539.68</v>
      </c>
      <c r="K44512">
        <v>41</v>
      </c>
      <c r="L44512">
        <v>1</v>
      </c>
      <c r="M44512">
        <v>42805.625139612595</v>
      </c>
      <c r="N44512">
        <v>12</v>
      </c>
      <c r="O44512">
        <v>70.518655931731658</v>
      </c>
      <c r="P44512" t="str">
        <f t="shared" si="1390"/>
        <v>High School</v>
      </c>
      <c r="Q44512">
        <f t="shared" si="1391"/>
        <v>10.664424801429542</v>
      </c>
    </row>
    <row r="44513" spans="1:17">
      <c r="A44513">
        <v>2024</v>
      </c>
      <c r="B44513">
        <v>31051</v>
      </c>
      <c r="C44513">
        <v>3</v>
      </c>
      <c r="D44513">
        <v>20221201129900</v>
      </c>
      <c r="E44513">
        <v>1</v>
      </c>
      <c r="F44513">
        <v>767.67</v>
      </c>
      <c r="G44513">
        <v>1</v>
      </c>
      <c r="H44513">
        <v>20221201129901</v>
      </c>
      <c r="I44513">
        <v>202212011299011</v>
      </c>
      <c r="J44513">
        <v>767.67</v>
      </c>
      <c r="K44513">
        <v>41</v>
      </c>
      <c r="L44513">
        <v>2</v>
      </c>
      <c r="M44513">
        <v>138028.22846251001</v>
      </c>
      <c r="N44513">
        <v>20</v>
      </c>
      <c r="O44513">
        <v>66.763733273425373</v>
      </c>
      <c r="P44513" t="str">
        <f t="shared" si="1390"/>
        <v>Grad School</v>
      </c>
      <c r="Q44513">
        <f t="shared" si="1391"/>
        <v>11.835213497297168</v>
      </c>
    </row>
    <row r="44514" spans="1:17">
      <c r="A44514">
        <v>2024</v>
      </c>
      <c r="B44514">
        <v>31185</v>
      </c>
      <c r="C44514">
        <v>3</v>
      </c>
      <c r="D44514">
        <v>20240100151200</v>
      </c>
      <c r="E44514">
        <v>1</v>
      </c>
      <c r="F44514">
        <v>820.74</v>
      </c>
      <c r="G44514">
        <v>1</v>
      </c>
      <c r="H44514">
        <v>20240100151201</v>
      </c>
      <c r="I44514">
        <v>202401001512011</v>
      </c>
      <c r="J44514">
        <v>820.74</v>
      </c>
      <c r="K44514">
        <v>48</v>
      </c>
      <c r="L44514">
        <v>1</v>
      </c>
      <c r="M44514">
        <v>50998.328729627283</v>
      </c>
      <c r="N44514">
        <v>12</v>
      </c>
      <c r="O44514">
        <v>69.087425757821336</v>
      </c>
      <c r="P44514" t="str">
        <f t="shared" si="1390"/>
        <v>High School</v>
      </c>
      <c r="Q44514">
        <f t="shared" si="1391"/>
        <v>10.839548141162206</v>
      </c>
    </row>
    <row r="44515" spans="1:17">
      <c r="A44515">
        <v>2024</v>
      </c>
      <c r="B44515">
        <v>31237</v>
      </c>
      <c r="C44515">
        <v>3</v>
      </c>
      <c r="D44515">
        <v>20240100148900</v>
      </c>
      <c r="E44515">
        <v>1</v>
      </c>
      <c r="F44515">
        <v>539.29</v>
      </c>
      <c r="G44515">
        <v>1</v>
      </c>
      <c r="H44515">
        <v>20240100148901</v>
      </c>
      <c r="I44515">
        <v>202401001489011</v>
      </c>
      <c r="J44515">
        <v>539.29</v>
      </c>
      <c r="K44515">
        <v>34</v>
      </c>
      <c r="L44515">
        <v>1</v>
      </c>
      <c r="M44515">
        <v>94001.224305530777</v>
      </c>
      <c r="N44515">
        <v>16</v>
      </c>
      <c r="O44515">
        <v>74.914276276021539</v>
      </c>
      <c r="P44515" t="str">
        <f t="shared" si="1390"/>
        <v>College</v>
      </c>
      <c r="Q44515">
        <f t="shared" si="1391"/>
        <v>11.451063085694246</v>
      </c>
    </row>
    <row r="44516" spans="1:17">
      <c r="A44516">
        <v>2024</v>
      </c>
      <c r="B44516">
        <v>31990</v>
      </c>
      <c r="C44516">
        <v>3</v>
      </c>
      <c r="D44516">
        <v>20230300368500</v>
      </c>
      <c r="E44516">
        <v>1</v>
      </c>
      <c r="F44516">
        <v>1959.29</v>
      </c>
      <c r="G44516">
        <v>1</v>
      </c>
      <c r="H44516">
        <v>20230300368501</v>
      </c>
      <c r="I44516">
        <v>202303003685011</v>
      </c>
      <c r="J44516">
        <v>1959.29</v>
      </c>
      <c r="K44516">
        <v>38</v>
      </c>
      <c r="L44516">
        <v>1</v>
      </c>
      <c r="M44516">
        <v>120967.58301180819</v>
      </c>
      <c r="N44516">
        <v>18</v>
      </c>
      <c r="O44516">
        <v>67.690265104051903</v>
      </c>
      <c r="P44516" t="str">
        <f t="shared" si="1390"/>
        <v>Grad School</v>
      </c>
      <c r="Q44516">
        <f t="shared" si="1391"/>
        <v>11.703277879691532</v>
      </c>
    </row>
    <row r="44517" spans="1:17">
      <c r="A44517">
        <v>2024</v>
      </c>
      <c r="B44517">
        <v>32293</v>
      </c>
      <c r="C44517">
        <v>3</v>
      </c>
      <c r="D44517">
        <v>20230200372500</v>
      </c>
      <c r="E44517">
        <v>1</v>
      </c>
      <c r="F44517">
        <v>2425.2600000000002</v>
      </c>
      <c r="G44517">
        <v>1</v>
      </c>
      <c r="H44517">
        <v>20230200372501</v>
      </c>
      <c r="I44517">
        <v>202302003725011</v>
      </c>
      <c r="J44517">
        <v>2425.2600000000002</v>
      </c>
      <c r="K44517">
        <v>45</v>
      </c>
      <c r="L44517">
        <v>1</v>
      </c>
      <c r="M44517">
        <v>88278.017454182191</v>
      </c>
      <c r="N44517">
        <v>16</v>
      </c>
      <c r="O44517">
        <v>68.965284007259385</v>
      </c>
      <c r="P44517" t="str">
        <f t="shared" si="1390"/>
        <v>College</v>
      </c>
      <c r="Q44517">
        <f t="shared" si="1391"/>
        <v>11.388246402644352</v>
      </c>
    </row>
    <row r="44518" spans="1:17">
      <c r="A44518">
        <v>2024</v>
      </c>
      <c r="B44518">
        <v>32324</v>
      </c>
      <c r="C44518">
        <v>3</v>
      </c>
      <c r="D44518">
        <v>0</v>
      </c>
      <c r="E44518">
        <v>1</v>
      </c>
      <c r="F44518">
        <v>3922.98</v>
      </c>
      <c r="G44518">
        <v>1</v>
      </c>
      <c r="H44518">
        <v>0</v>
      </c>
      <c r="I44518">
        <v>0</v>
      </c>
      <c r="J44518">
        <v>3922.98</v>
      </c>
      <c r="K44518">
        <v>64</v>
      </c>
      <c r="L44518">
        <v>1</v>
      </c>
      <c r="M44518">
        <v>119927.13102539015</v>
      </c>
      <c r="N44518">
        <v>18</v>
      </c>
      <c r="O44518">
        <v>67.726876195227348</v>
      </c>
      <c r="P44518" t="str">
        <f t="shared" si="1390"/>
        <v>Grad School</v>
      </c>
      <c r="Q44518">
        <f t="shared" si="1391"/>
        <v>11.694639595863336</v>
      </c>
    </row>
    <row r="44519" spans="1:17">
      <c r="A44519">
        <v>2024</v>
      </c>
      <c r="B44519">
        <v>32734</v>
      </c>
      <c r="C44519">
        <v>3</v>
      </c>
      <c r="D44519">
        <v>20230200374600</v>
      </c>
      <c r="E44519">
        <v>1</v>
      </c>
      <c r="F44519">
        <v>6068.86</v>
      </c>
      <c r="G44519">
        <v>1</v>
      </c>
      <c r="H44519">
        <v>20230200374601</v>
      </c>
      <c r="I44519">
        <v>202302003746011</v>
      </c>
      <c r="J44519">
        <v>6068.86</v>
      </c>
      <c r="K44519">
        <v>27</v>
      </c>
      <c r="L44519">
        <v>1</v>
      </c>
      <c r="M44519">
        <v>101187.17708541478</v>
      </c>
      <c r="N44519">
        <v>16</v>
      </c>
      <c r="O44519">
        <v>70.018234931804372</v>
      </c>
      <c r="P44519" t="str">
        <f t="shared" si="1390"/>
        <v>College</v>
      </c>
      <c r="Q44519">
        <f t="shared" si="1391"/>
        <v>11.524727319165137</v>
      </c>
    </row>
    <row r="44520" spans="1:17">
      <c r="A44520">
        <v>2024</v>
      </c>
      <c r="B44520">
        <v>33201</v>
      </c>
      <c r="C44520">
        <v>3</v>
      </c>
      <c r="D44520">
        <v>20230300160200</v>
      </c>
      <c r="E44520">
        <v>1</v>
      </c>
      <c r="F44520">
        <v>426.04</v>
      </c>
      <c r="G44520">
        <v>2</v>
      </c>
      <c r="H44520">
        <v>20230300160202</v>
      </c>
      <c r="I44520">
        <v>202303001602021</v>
      </c>
      <c r="J44520">
        <v>426.04</v>
      </c>
      <c r="K44520">
        <v>31</v>
      </c>
      <c r="L44520">
        <v>2</v>
      </c>
      <c r="M44520">
        <v>115320.86065296966</v>
      </c>
      <c r="N44520">
        <v>18</v>
      </c>
      <c r="O44520">
        <v>69.595275039580173</v>
      </c>
      <c r="P44520" t="str">
        <f t="shared" si="1390"/>
        <v>Grad School</v>
      </c>
      <c r="Q44520">
        <f t="shared" si="1391"/>
        <v>11.65547361489627</v>
      </c>
    </row>
    <row r="44521" spans="1:17">
      <c r="A44521">
        <v>2024</v>
      </c>
      <c r="B44521">
        <v>33210</v>
      </c>
      <c r="C44521">
        <v>3</v>
      </c>
      <c r="D44521">
        <v>20230100170300</v>
      </c>
      <c r="E44521">
        <v>1</v>
      </c>
      <c r="F44521">
        <v>357.51</v>
      </c>
      <c r="G44521">
        <v>1</v>
      </c>
      <c r="H44521">
        <v>20230100170301</v>
      </c>
      <c r="I44521">
        <v>202301001703011</v>
      </c>
      <c r="J44521">
        <v>357.51</v>
      </c>
      <c r="K44521">
        <v>37</v>
      </c>
      <c r="L44521">
        <v>2</v>
      </c>
      <c r="M44521">
        <v>91041.450353572087</v>
      </c>
      <c r="N44521">
        <v>16</v>
      </c>
      <c r="O44521">
        <v>73.314974712733928</v>
      </c>
      <c r="P44521" t="str">
        <f t="shared" si="1390"/>
        <v>College</v>
      </c>
      <c r="Q44521">
        <f t="shared" si="1391"/>
        <v>11.419070180181988</v>
      </c>
    </row>
    <row r="44522" spans="1:17">
      <c r="A44522">
        <v>2024</v>
      </c>
      <c r="B44522">
        <v>33250</v>
      </c>
      <c r="C44522">
        <v>3</v>
      </c>
      <c r="D44522">
        <v>20240200159100</v>
      </c>
      <c r="E44522">
        <v>1</v>
      </c>
      <c r="F44522">
        <v>364.3</v>
      </c>
      <c r="G44522">
        <v>1</v>
      </c>
      <c r="H44522">
        <v>20240200159101</v>
      </c>
      <c r="I44522">
        <v>202402001591011</v>
      </c>
      <c r="J44522">
        <v>364.3</v>
      </c>
      <c r="K44522">
        <v>35</v>
      </c>
      <c r="L44522">
        <v>1</v>
      </c>
      <c r="M44522">
        <v>142939.10982081317</v>
      </c>
      <c r="N44522">
        <v>20</v>
      </c>
      <c r="O44522">
        <v>64.667521520731867</v>
      </c>
      <c r="P44522" t="str">
        <f t="shared" si="1390"/>
        <v>Grad School</v>
      </c>
      <c r="Q44522">
        <f t="shared" si="1391"/>
        <v>11.870174013112303</v>
      </c>
    </row>
    <row r="44523" spans="1:17">
      <c r="A44523">
        <v>2024</v>
      </c>
      <c r="B44523">
        <v>33446</v>
      </c>
      <c r="C44523">
        <v>3</v>
      </c>
      <c r="D44523">
        <v>20230100168900</v>
      </c>
      <c r="E44523">
        <v>1</v>
      </c>
      <c r="F44523">
        <v>561.17999999999995</v>
      </c>
      <c r="G44523">
        <v>1</v>
      </c>
      <c r="H44523">
        <v>20230100168901</v>
      </c>
      <c r="I44523">
        <v>202301001689011</v>
      </c>
      <c r="J44523">
        <v>561.17999999999995</v>
      </c>
      <c r="K44523">
        <v>48</v>
      </c>
      <c r="L44523">
        <v>1</v>
      </c>
      <c r="M44523">
        <v>94213.514209273868</v>
      </c>
      <c r="N44523">
        <v>16</v>
      </c>
      <c r="O44523">
        <v>67.086514717424762</v>
      </c>
      <c r="P44523" t="str">
        <f t="shared" si="1390"/>
        <v>College</v>
      </c>
      <c r="Q44523">
        <f t="shared" si="1391"/>
        <v>11.453318913218089</v>
      </c>
    </row>
    <row r="44524" spans="1:17">
      <c r="A44524">
        <v>2024</v>
      </c>
      <c r="B44524">
        <v>33571</v>
      </c>
      <c r="C44524">
        <v>3</v>
      </c>
      <c r="D44524">
        <v>20240100168400</v>
      </c>
      <c r="E44524">
        <v>1</v>
      </c>
      <c r="F44524">
        <v>500.02</v>
      </c>
      <c r="G44524">
        <v>2</v>
      </c>
      <c r="H44524">
        <v>20240100168402</v>
      </c>
      <c r="I44524">
        <v>202401001684021</v>
      </c>
      <c r="J44524">
        <v>462.01</v>
      </c>
      <c r="K44524">
        <v>33</v>
      </c>
      <c r="L44524">
        <v>1</v>
      </c>
      <c r="M44524">
        <v>116372.38109906853</v>
      </c>
      <c r="N44524">
        <v>18</v>
      </c>
      <c r="O44524">
        <v>70.337562703581071</v>
      </c>
      <c r="P44524" t="str">
        <f t="shared" si="1390"/>
        <v>Grad School</v>
      </c>
      <c r="Q44524">
        <f t="shared" si="1391"/>
        <v>11.664550510343924</v>
      </c>
    </row>
    <row r="44525" spans="1:17">
      <c r="A44525">
        <v>2024</v>
      </c>
      <c r="B44525">
        <v>35054</v>
      </c>
      <c r="C44525">
        <v>3</v>
      </c>
      <c r="D44525">
        <v>0</v>
      </c>
      <c r="E44525">
        <v>1</v>
      </c>
      <c r="F44525">
        <v>164.54</v>
      </c>
      <c r="G44525">
        <v>1</v>
      </c>
      <c r="H44525">
        <v>0</v>
      </c>
      <c r="I44525">
        <v>0</v>
      </c>
      <c r="J44525">
        <v>164.54</v>
      </c>
      <c r="K44525">
        <v>40</v>
      </c>
      <c r="L44525">
        <v>2</v>
      </c>
      <c r="M44525">
        <v>91687.383646386181</v>
      </c>
      <c r="N44525">
        <v>16</v>
      </c>
      <c r="O44525">
        <v>73.513842108526461</v>
      </c>
      <c r="P44525" t="str">
        <f t="shared" si="1390"/>
        <v>College</v>
      </c>
      <c r="Q44525">
        <f t="shared" si="1391"/>
        <v>11.426140065860796</v>
      </c>
    </row>
    <row r="44526" spans="1:17">
      <c r="A44526">
        <v>2024</v>
      </c>
      <c r="B44526">
        <v>35538</v>
      </c>
      <c r="C44526">
        <v>3</v>
      </c>
      <c r="D44526">
        <v>20230200831200</v>
      </c>
      <c r="E44526">
        <v>1</v>
      </c>
      <c r="F44526">
        <v>2497.7600000000002</v>
      </c>
      <c r="G44526">
        <v>1</v>
      </c>
      <c r="H44526">
        <v>20230200831201</v>
      </c>
      <c r="I44526">
        <v>202302008312011</v>
      </c>
      <c r="J44526">
        <v>2497.7600000000002</v>
      </c>
      <c r="K44526">
        <v>47</v>
      </c>
      <c r="L44526">
        <v>1</v>
      </c>
      <c r="M44526">
        <v>136496.14855130116</v>
      </c>
      <c r="N44526">
        <v>20</v>
      </c>
      <c r="O44526">
        <v>69.275499131424667</v>
      </c>
      <c r="P44526" t="str">
        <f t="shared" si="1390"/>
        <v>Grad School</v>
      </c>
      <c r="Q44526">
        <f t="shared" si="1391"/>
        <v>11.824051677467697</v>
      </c>
    </row>
    <row r="44527" spans="1:17">
      <c r="A44527">
        <v>2024</v>
      </c>
      <c r="B44527">
        <v>35976</v>
      </c>
      <c r="C44527">
        <v>3</v>
      </c>
      <c r="D44527">
        <v>20230300837200</v>
      </c>
      <c r="E44527">
        <v>1</v>
      </c>
      <c r="F44527">
        <v>3344.38</v>
      </c>
      <c r="G44527">
        <v>1</v>
      </c>
      <c r="H44527">
        <v>20230300837201</v>
      </c>
      <c r="I44527">
        <v>202303008372011</v>
      </c>
      <c r="J44527">
        <v>3344.38</v>
      </c>
      <c r="K44527">
        <v>47</v>
      </c>
      <c r="L44527">
        <v>1</v>
      </c>
      <c r="M44527">
        <v>75946.637945022841</v>
      </c>
      <c r="N44527">
        <v>14</v>
      </c>
      <c r="O44527">
        <v>68.406326893321676</v>
      </c>
      <c r="P44527" t="str">
        <f t="shared" si="1390"/>
        <v>College</v>
      </c>
      <c r="Q44527">
        <f t="shared" si="1391"/>
        <v>11.23778624035581</v>
      </c>
    </row>
    <row r="44528" spans="1:17">
      <c r="A44528">
        <v>2024</v>
      </c>
      <c r="B44528">
        <v>36165</v>
      </c>
      <c r="C44528">
        <v>3</v>
      </c>
      <c r="D44528">
        <v>0</v>
      </c>
      <c r="E44528">
        <v>1</v>
      </c>
      <c r="F44528">
        <v>3241.28</v>
      </c>
      <c r="G44528">
        <v>1</v>
      </c>
      <c r="H44528">
        <v>0</v>
      </c>
      <c r="I44528">
        <v>0</v>
      </c>
      <c r="J44528">
        <v>3241.28</v>
      </c>
      <c r="K44528">
        <v>47</v>
      </c>
      <c r="L44528">
        <v>2</v>
      </c>
      <c r="M44528">
        <v>117482.87417748697</v>
      </c>
      <c r="N44528">
        <v>18</v>
      </c>
      <c r="O44528">
        <v>70.090541988189869</v>
      </c>
      <c r="P44528" t="str">
        <f t="shared" si="1390"/>
        <v>Grad School</v>
      </c>
      <c r="Q44528">
        <f t="shared" si="1391"/>
        <v>11.67404785026258</v>
      </c>
    </row>
    <row r="44529" spans="1:17">
      <c r="A44529">
        <v>2024</v>
      </c>
      <c r="B44529">
        <v>36165</v>
      </c>
      <c r="C44529">
        <v>3</v>
      </c>
      <c r="D44529">
        <v>0</v>
      </c>
      <c r="E44529">
        <v>1</v>
      </c>
      <c r="F44529">
        <v>3241.28</v>
      </c>
      <c r="G44529">
        <v>2</v>
      </c>
      <c r="H44529">
        <v>0</v>
      </c>
      <c r="I44529">
        <v>0</v>
      </c>
      <c r="J44529">
        <v>3241.28</v>
      </c>
      <c r="K44529">
        <v>48</v>
      </c>
      <c r="L44529">
        <v>1</v>
      </c>
      <c r="M44529">
        <v>119757.32480169939</v>
      </c>
      <c r="N44529">
        <v>18</v>
      </c>
      <c r="O44529">
        <v>69.348362493097213</v>
      </c>
      <c r="P44529" t="str">
        <f t="shared" si="1390"/>
        <v>Grad School</v>
      </c>
      <c r="Q44529">
        <f t="shared" si="1391"/>
        <v>11.693222680848852</v>
      </c>
    </row>
    <row r="44530" spans="1:17">
      <c r="A44530">
        <v>2024</v>
      </c>
      <c r="B44530">
        <v>36684</v>
      </c>
      <c r="C44530">
        <v>3</v>
      </c>
      <c r="D44530">
        <v>20230200858200</v>
      </c>
      <c r="E44530">
        <v>1</v>
      </c>
      <c r="F44530">
        <v>771.13</v>
      </c>
      <c r="G44530">
        <v>1</v>
      </c>
      <c r="H44530">
        <v>20230200858201</v>
      </c>
      <c r="I44530">
        <v>202302008582011</v>
      </c>
      <c r="J44530">
        <v>771.13</v>
      </c>
      <c r="K44530">
        <v>56</v>
      </c>
      <c r="L44530">
        <v>2</v>
      </c>
      <c r="M44530">
        <v>90162.76850932352</v>
      </c>
      <c r="N44530">
        <v>16</v>
      </c>
      <c r="O44530">
        <v>70.283797244578594</v>
      </c>
      <c r="P44530" t="str">
        <f t="shared" si="1390"/>
        <v>College</v>
      </c>
      <c r="Q44530">
        <f t="shared" si="1391"/>
        <v>11.40937185486737</v>
      </c>
    </row>
    <row r="44531" spans="1:17">
      <c r="A44531">
        <v>2024</v>
      </c>
      <c r="B44531">
        <v>38480</v>
      </c>
      <c r="C44531">
        <v>3</v>
      </c>
      <c r="D44531">
        <v>20240300593800</v>
      </c>
      <c r="E44531">
        <v>1</v>
      </c>
      <c r="F44531">
        <v>3930.59</v>
      </c>
      <c r="G44531">
        <v>1</v>
      </c>
      <c r="H44531">
        <v>20240300593801</v>
      </c>
      <c r="I44531">
        <v>202403005938011</v>
      </c>
      <c r="J44531">
        <v>3930.59</v>
      </c>
      <c r="K44531">
        <v>45</v>
      </c>
      <c r="L44531">
        <v>1</v>
      </c>
      <c r="M44531">
        <v>119445.1932499004</v>
      </c>
      <c r="N44531">
        <v>18</v>
      </c>
      <c r="O44531">
        <v>71.472781856278729</v>
      </c>
      <c r="P44531" t="str">
        <f t="shared" si="1390"/>
        <v>Grad School</v>
      </c>
      <c r="Q44531">
        <f t="shared" si="1391"/>
        <v>11.690612911256965</v>
      </c>
    </row>
    <row r="44532" spans="1:17">
      <c r="A44532">
        <v>2024</v>
      </c>
      <c r="B44532">
        <v>39311</v>
      </c>
      <c r="C44532">
        <v>3</v>
      </c>
      <c r="D44532">
        <v>20230300589300</v>
      </c>
      <c r="E44532">
        <v>1</v>
      </c>
      <c r="F44532">
        <v>2508.0700000000002</v>
      </c>
      <c r="G44532">
        <v>1</v>
      </c>
      <c r="H44532">
        <v>20230300589301</v>
      </c>
      <c r="I44532">
        <v>202303005893011</v>
      </c>
      <c r="J44532">
        <v>2508.0700000000002</v>
      </c>
      <c r="K44532">
        <v>36</v>
      </c>
      <c r="L44532">
        <v>2</v>
      </c>
      <c r="M44532">
        <v>104097.85451584922</v>
      </c>
      <c r="N44532">
        <v>16</v>
      </c>
      <c r="O44532">
        <v>69.240064407469106</v>
      </c>
      <c r="P44532" t="str">
        <f t="shared" si="1390"/>
        <v>College</v>
      </c>
      <c r="Q44532">
        <f t="shared" si="1391"/>
        <v>11.553086644552531</v>
      </c>
    </row>
    <row r="44533" spans="1:17">
      <c r="A44533">
        <v>2024</v>
      </c>
      <c r="B44533">
        <v>39318</v>
      </c>
      <c r="C44533">
        <v>3</v>
      </c>
      <c r="D44533">
        <v>20240200597200</v>
      </c>
      <c r="E44533">
        <v>1</v>
      </c>
      <c r="F44533">
        <v>2039.35</v>
      </c>
      <c r="G44533">
        <v>1</v>
      </c>
      <c r="H44533">
        <v>20240200597201</v>
      </c>
      <c r="I44533">
        <v>202402005972011</v>
      </c>
      <c r="J44533">
        <v>2039.35</v>
      </c>
      <c r="K44533">
        <v>39</v>
      </c>
      <c r="L44533">
        <v>1</v>
      </c>
      <c r="M44533">
        <v>101684.0870908122</v>
      </c>
      <c r="N44533">
        <v>16</v>
      </c>
      <c r="O44533">
        <v>71.376841706036856</v>
      </c>
      <c r="P44533" t="str">
        <f t="shared" si="1390"/>
        <v>College</v>
      </c>
      <c r="Q44533">
        <f t="shared" si="1391"/>
        <v>11.529626100677191</v>
      </c>
    </row>
    <row r="44534" spans="1:17">
      <c r="A44534">
        <v>2024</v>
      </c>
      <c r="B44534">
        <v>40356</v>
      </c>
      <c r="C44534">
        <v>3</v>
      </c>
      <c r="D44534">
        <v>20240104138800</v>
      </c>
      <c r="E44534">
        <v>1</v>
      </c>
      <c r="F44534">
        <v>3933.37</v>
      </c>
      <c r="G44534">
        <v>1</v>
      </c>
      <c r="H44534">
        <v>20240104138801</v>
      </c>
      <c r="I44534">
        <v>202401041388011</v>
      </c>
      <c r="J44534">
        <v>3933.37</v>
      </c>
      <c r="K44534">
        <v>34</v>
      </c>
      <c r="L44534">
        <v>1</v>
      </c>
      <c r="M44534">
        <v>121250.41939751843</v>
      </c>
      <c r="N44534">
        <v>18</v>
      </c>
      <c r="O44534">
        <v>71.700110337387613</v>
      </c>
      <c r="P44534" t="str">
        <f t="shared" si="1390"/>
        <v>Grad School</v>
      </c>
      <c r="Q44534">
        <f t="shared" si="1391"/>
        <v>11.705613267742352</v>
      </c>
    </row>
    <row r="44535" spans="1:17">
      <c r="A44535">
        <v>2024</v>
      </c>
      <c r="B44535">
        <v>40922</v>
      </c>
      <c r="C44535">
        <v>3</v>
      </c>
      <c r="D44535">
        <v>20230300703100</v>
      </c>
      <c r="E44535">
        <v>1</v>
      </c>
      <c r="F44535">
        <v>1129.3</v>
      </c>
      <c r="G44535">
        <v>1</v>
      </c>
      <c r="H44535">
        <v>20230300703101</v>
      </c>
      <c r="I44535">
        <v>202303007031011</v>
      </c>
      <c r="J44535">
        <v>1129.3</v>
      </c>
      <c r="K44535">
        <v>52</v>
      </c>
      <c r="L44535">
        <v>2</v>
      </c>
      <c r="M44535">
        <v>90585.936939186649</v>
      </c>
      <c r="N44535">
        <v>16</v>
      </c>
      <c r="O44535">
        <v>72.333105967183911</v>
      </c>
      <c r="P44535" t="str">
        <f t="shared" si="1390"/>
        <v>College</v>
      </c>
      <c r="Q44535">
        <f t="shared" si="1391"/>
        <v>11.414054258561197</v>
      </c>
    </row>
    <row r="44536" spans="1:17">
      <c r="A44536">
        <v>2024</v>
      </c>
      <c r="B44536">
        <v>40958</v>
      </c>
      <c r="C44536">
        <v>3</v>
      </c>
      <c r="D44536">
        <v>20240200713700</v>
      </c>
      <c r="E44536">
        <v>1</v>
      </c>
      <c r="F44536">
        <v>2808.84</v>
      </c>
      <c r="G44536">
        <v>1</v>
      </c>
      <c r="H44536">
        <v>20240200713701</v>
      </c>
      <c r="I44536">
        <v>202402007137011</v>
      </c>
      <c r="J44536">
        <v>2808.84</v>
      </c>
      <c r="K44536">
        <v>53</v>
      </c>
      <c r="L44536">
        <v>1</v>
      </c>
      <c r="M44536">
        <v>74825.952631710315</v>
      </c>
      <c r="N44536">
        <v>14</v>
      </c>
      <c r="O44536">
        <v>71.470975937702349</v>
      </c>
      <c r="P44536" t="str">
        <f t="shared" si="1390"/>
        <v>College</v>
      </c>
      <c r="Q44536">
        <f t="shared" si="1391"/>
        <v>11.222920064102739</v>
      </c>
    </row>
    <row r="44537" spans="1:17">
      <c r="A44537">
        <v>2024</v>
      </c>
      <c r="B44537">
        <v>42630</v>
      </c>
      <c r="C44537">
        <v>3</v>
      </c>
      <c r="D44537">
        <v>20230100229600</v>
      </c>
      <c r="E44537">
        <v>1</v>
      </c>
      <c r="F44537">
        <v>3950.08</v>
      </c>
      <c r="G44537">
        <v>1</v>
      </c>
      <c r="H44537">
        <v>20230100229601</v>
      </c>
      <c r="I44537">
        <v>202301002296011</v>
      </c>
      <c r="J44537">
        <v>3950.08</v>
      </c>
      <c r="K44537">
        <v>36</v>
      </c>
      <c r="L44537">
        <v>1</v>
      </c>
      <c r="M44537">
        <v>124146.73118371538</v>
      </c>
      <c r="N44537">
        <v>18</v>
      </c>
      <c r="O44537">
        <v>72.798423424301589</v>
      </c>
      <c r="P44537" t="str">
        <f t="shared" si="1390"/>
        <v>Grad School</v>
      </c>
      <c r="Q44537">
        <f t="shared" si="1391"/>
        <v>11.729219461018321</v>
      </c>
    </row>
    <row r="44538" spans="1:17">
      <c r="A44538">
        <v>2024</v>
      </c>
      <c r="B44538">
        <v>42834</v>
      </c>
      <c r="C44538">
        <v>3</v>
      </c>
      <c r="D44538">
        <v>0</v>
      </c>
      <c r="E44538">
        <v>1</v>
      </c>
      <c r="F44538">
        <v>3028.92</v>
      </c>
      <c r="G44538">
        <v>1</v>
      </c>
      <c r="H44538">
        <v>0</v>
      </c>
      <c r="I44538">
        <v>0</v>
      </c>
      <c r="J44538">
        <v>3028.92</v>
      </c>
      <c r="K44538">
        <v>64</v>
      </c>
      <c r="L44538">
        <v>1</v>
      </c>
      <c r="M44538">
        <v>97167.837631678791</v>
      </c>
      <c r="N44538">
        <v>16</v>
      </c>
      <c r="O44538">
        <v>73.504210875089541</v>
      </c>
      <c r="P44538" t="str">
        <f t="shared" si="1390"/>
        <v>College</v>
      </c>
      <c r="Q44538">
        <f t="shared" si="1391"/>
        <v>11.484195047129855</v>
      </c>
    </row>
    <row r="44539" spans="1:17">
      <c r="A44539">
        <v>2024</v>
      </c>
      <c r="B44539">
        <v>45423</v>
      </c>
      <c r="C44539">
        <v>3</v>
      </c>
      <c r="D44539">
        <v>20240200201600</v>
      </c>
      <c r="E44539">
        <v>1</v>
      </c>
      <c r="F44539">
        <v>3669.39</v>
      </c>
      <c r="G44539">
        <v>2</v>
      </c>
      <c r="H44539">
        <v>20240200201602</v>
      </c>
      <c r="I44539">
        <v>202402002016021</v>
      </c>
      <c r="J44539">
        <v>3669.39</v>
      </c>
      <c r="K44539">
        <v>60</v>
      </c>
      <c r="L44539">
        <v>1</v>
      </c>
      <c r="M44539">
        <v>97864.246695256035</v>
      </c>
      <c r="N44539">
        <v>16</v>
      </c>
      <c r="O44539">
        <v>67.261172930459693</v>
      </c>
      <c r="P44539" t="str">
        <f t="shared" si="1390"/>
        <v>College</v>
      </c>
      <c r="Q44539">
        <f t="shared" si="1391"/>
        <v>11.491336559520354</v>
      </c>
    </row>
    <row r="44540" spans="1:17">
      <c r="A44540">
        <v>2024</v>
      </c>
      <c r="B44540">
        <v>45789</v>
      </c>
      <c r="C44540">
        <v>3</v>
      </c>
      <c r="D44540">
        <v>20230300199700</v>
      </c>
      <c r="E44540">
        <v>1</v>
      </c>
      <c r="F44540">
        <v>2225.1</v>
      </c>
      <c r="G44540">
        <v>1</v>
      </c>
      <c r="H44540">
        <v>20230300199701</v>
      </c>
      <c r="I44540">
        <v>202303001997011</v>
      </c>
      <c r="J44540">
        <v>2225.1</v>
      </c>
      <c r="K44540">
        <v>26</v>
      </c>
      <c r="L44540">
        <v>1</v>
      </c>
      <c r="M44540">
        <v>53583.59168680758</v>
      </c>
      <c r="N44540">
        <v>12</v>
      </c>
      <c r="O44540">
        <v>73.60734231519335</v>
      </c>
      <c r="P44540" t="str">
        <f t="shared" si="1390"/>
        <v>High School</v>
      </c>
      <c r="Q44540">
        <f t="shared" si="1391"/>
        <v>10.888998174946869</v>
      </c>
    </row>
    <row r="44541" spans="1:17">
      <c r="A44541">
        <v>2024</v>
      </c>
      <c r="B44541">
        <v>46824</v>
      </c>
      <c r="C44541">
        <v>3</v>
      </c>
      <c r="D44541">
        <v>20240100205100</v>
      </c>
      <c r="E44541">
        <v>1</v>
      </c>
      <c r="F44541">
        <v>2355.84</v>
      </c>
      <c r="G44541">
        <v>2</v>
      </c>
      <c r="H44541">
        <v>20240100205102</v>
      </c>
      <c r="I44541">
        <v>202401002051021</v>
      </c>
      <c r="J44541">
        <v>2355.84</v>
      </c>
      <c r="K44541">
        <v>49</v>
      </c>
      <c r="L44541">
        <v>1</v>
      </c>
      <c r="M44541">
        <v>93120.161565813789</v>
      </c>
      <c r="N44541">
        <v>16</v>
      </c>
      <c r="O44541">
        <v>69.106477978501516</v>
      </c>
      <c r="P44541" t="str">
        <f t="shared" si="1390"/>
        <v>College</v>
      </c>
      <c r="Q44541">
        <f t="shared" si="1391"/>
        <v>11.441645997991829</v>
      </c>
    </row>
    <row r="44542" spans="1:17">
      <c r="A44542">
        <v>2024</v>
      </c>
      <c r="B44542">
        <v>47265</v>
      </c>
      <c r="C44542">
        <v>3</v>
      </c>
      <c r="D44542">
        <v>0</v>
      </c>
      <c r="E44542">
        <v>1</v>
      </c>
      <c r="F44542">
        <v>2792.33</v>
      </c>
      <c r="G44542">
        <v>1</v>
      </c>
      <c r="H44542">
        <v>0</v>
      </c>
      <c r="I44542">
        <v>0</v>
      </c>
      <c r="J44542">
        <v>2792.33</v>
      </c>
      <c r="K44542">
        <v>31</v>
      </c>
      <c r="L44542">
        <v>1</v>
      </c>
      <c r="M44542">
        <v>95560.54010472793</v>
      </c>
      <c r="N44542">
        <v>16</v>
      </c>
      <c r="O44542">
        <v>69.567937210022734</v>
      </c>
      <c r="P44542" t="str">
        <f t="shared" si="1390"/>
        <v>College</v>
      </c>
      <c r="Q44542">
        <f t="shared" si="1391"/>
        <v>11.46751525341967</v>
      </c>
    </row>
    <row r="44543" spans="1:17">
      <c r="A44543">
        <v>2024</v>
      </c>
      <c r="B44543">
        <v>47401</v>
      </c>
      <c r="C44543">
        <v>3</v>
      </c>
      <c r="D44543">
        <v>20221201458300</v>
      </c>
      <c r="E44543">
        <v>1</v>
      </c>
      <c r="F44543">
        <v>2321.4299999999998</v>
      </c>
      <c r="G44543">
        <v>1</v>
      </c>
      <c r="H44543">
        <v>20221201458301</v>
      </c>
      <c r="I44543">
        <v>202212014583011</v>
      </c>
      <c r="J44543">
        <v>2321.4299999999998</v>
      </c>
      <c r="K44543">
        <v>54</v>
      </c>
      <c r="L44543">
        <v>2</v>
      </c>
      <c r="M44543">
        <v>97381.636922064616</v>
      </c>
      <c r="N44543">
        <v>16</v>
      </c>
      <c r="O44543">
        <v>69.066089841687017</v>
      </c>
      <c r="P44543" t="str">
        <f t="shared" si="1390"/>
        <v>College</v>
      </c>
      <c r="Q44543">
        <f t="shared" si="1391"/>
        <v>11.486392939228443</v>
      </c>
    </row>
    <row r="44544" spans="1:17">
      <c r="A44544">
        <v>2024</v>
      </c>
      <c r="B44544">
        <v>47451</v>
      </c>
      <c r="C44544">
        <v>3</v>
      </c>
      <c r="D44544">
        <v>0</v>
      </c>
      <c r="E44544">
        <v>1</v>
      </c>
      <c r="F44544">
        <v>3334.57</v>
      </c>
      <c r="G44544">
        <v>1</v>
      </c>
      <c r="H44544">
        <v>0</v>
      </c>
      <c r="I44544">
        <v>0</v>
      </c>
      <c r="J44544">
        <v>3334.57</v>
      </c>
      <c r="K44544">
        <v>36</v>
      </c>
      <c r="L44544">
        <v>1</v>
      </c>
      <c r="M44544">
        <v>96273.717869864558</v>
      </c>
      <c r="N44544">
        <v>16</v>
      </c>
      <c r="O44544">
        <v>68.482714378143697</v>
      </c>
      <c r="P44544" t="str">
        <f t="shared" si="1390"/>
        <v>College</v>
      </c>
      <c r="Q44544">
        <f t="shared" si="1391"/>
        <v>11.474950641220914</v>
      </c>
    </row>
    <row r="44545" spans="1:17">
      <c r="A44545">
        <v>2024</v>
      </c>
      <c r="B44545">
        <v>49820</v>
      </c>
      <c r="C44545">
        <v>3</v>
      </c>
      <c r="D44545">
        <v>0</v>
      </c>
      <c r="E44545">
        <v>1</v>
      </c>
      <c r="F44545">
        <v>1952.08</v>
      </c>
      <c r="G44545">
        <v>2</v>
      </c>
      <c r="H44545">
        <v>0</v>
      </c>
      <c r="I44545">
        <v>0</v>
      </c>
      <c r="J44545">
        <v>1952.08</v>
      </c>
      <c r="K44545">
        <v>46</v>
      </c>
      <c r="L44545">
        <v>1</v>
      </c>
      <c r="M44545">
        <v>99721.60401751638</v>
      </c>
      <c r="N44545">
        <v>16</v>
      </c>
      <c r="O44545">
        <v>69.836867677990227</v>
      </c>
      <c r="P44545" t="str">
        <f t="shared" si="1390"/>
        <v>College</v>
      </c>
      <c r="Q44545">
        <f t="shared" si="1391"/>
        <v>11.51013762272189</v>
      </c>
    </row>
    <row r="44546" spans="1:17">
      <c r="A44546">
        <v>2024</v>
      </c>
      <c r="B44546">
        <v>50836</v>
      </c>
      <c r="C44546">
        <v>3</v>
      </c>
      <c r="D44546">
        <v>20221205600500</v>
      </c>
      <c r="E44546">
        <v>1</v>
      </c>
      <c r="F44546">
        <v>2034.15</v>
      </c>
      <c r="G44546">
        <v>2</v>
      </c>
      <c r="H44546">
        <v>20221205600502</v>
      </c>
      <c r="I44546">
        <v>202212056005021</v>
      </c>
      <c r="J44546">
        <v>2034.15</v>
      </c>
      <c r="K44546">
        <v>37</v>
      </c>
      <c r="L44546">
        <v>2</v>
      </c>
      <c r="M44546">
        <v>92733.724856246365</v>
      </c>
      <c r="N44546">
        <v>16</v>
      </c>
      <c r="O44546">
        <v>70.67328628439688</v>
      </c>
      <c r="P44546" t="str">
        <f t="shared" si="1390"/>
        <v>College</v>
      </c>
      <c r="Q44546">
        <f t="shared" si="1391"/>
        <v>11.437487491824433</v>
      </c>
    </row>
    <row r="44547" spans="1:17">
      <c r="A44547">
        <v>2024</v>
      </c>
      <c r="B44547">
        <v>51421</v>
      </c>
      <c r="C44547">
        <v>3</v>
      </c>
      <c r="D44547">
        <v>0</v>
      </c>
      <c r="E44547">
        <v>1</v>
      </c>
      <c r="F44547">
        <v>2578.38</v>
      </c>
      <c r="G44547">
        <v>1</v>
      </c>
      <c r="H44547">
        <v>0</v>
      </c>
      <c r="I44547">
        <v>0</v>
      </c>
      <c r="J44547">
        <v>2578.38</v>
      </c>
      <c r="K44547">
        <v>41</v>
      </c>
      <c r="L44547">
        <v>1</v>
      </c>
      <c r="M44547">
        <v>93105.574808675374</v>
      </c>
      <c r="N44547">
        <v>16</v>
      </c>
      <c r="O44547">
        <v>69.420789865068258</v>
      </c>
      <c r="P44547" t="str">
        <f t="shared" ref="P44547:P44610" si="1392">IF(N44547&lt;=12,"High School",IF(N44547&lt;=16,"College","Grad School"))</f>
        <v>College</v>
      </c>
      <c r="Q44547">
        <f t="shared" ref="Q44547:Q44610" si="1393">LN(M44547)</f>
        <v>11.441489341264866</v>
      </c>
    </row>
    <row r="44548" spans="1:17">
      <c r="A44548">
        <v>2024</v>
      </c>
      <c r="B44548">
        <v>52298</v>
      </c>
      <c r="C44548">
        <v>3</v>
      </c>
      <c r="D44548">
        <v>20240200012200</v>
      </c>
      <c r="E44548">
        <v>1</v>
      </c>
      <c r="F44548">
        <v>3600.49</v>
      </c>
      <c r="G44548">
        <v>1</v>
      </c>
      <c r="H44548">
        <v>20240200012201</v>
      </c>
      <c r="I44548">
        <v>202402000122011</v>
      </c>
      <c r="J44548">
        <v>3600.49</v>
      </c>
      <c r="K44548">
        <v>38</v>
      </c>
      <c r="L44548">
        <v>1</v>
      </c>
      <c r="M44548">
        <v>52337.486349843006</v>
      </c>
      <c r="N44548">
        <v>12</v>
      </c>
      <c r="O44548">
        <v>72.500517441347952</v>
      </c>
      <c r="P44548" t="str">
        <f t="shared" si="1392"/>
        <v>High School</v>
      </c>
      <c r="Q44548">
        <f t="shared" si="1393"/>
        <v>10.865468149517104</v>
      </c>
    </row>
    <row r="44549" spans="1:17">
      <c r="A44549">
        <v>2024</v>
      </c>
      <c r="B44549">
        <v>54094</v>
      </c>
      <c r="C44549">
        <v>3</v>
      </c>
      <c r="D44549">
        <v>0</v>
      </c>
      <c r="E44549">
        <v>1</v>
      </c>
      <c r="F44549">
        <v>1036.83</v>
      </c>
      <c r="G44549">
        <v>1</v>
      </c>
      <c r="H44549">
        <v>0</v>
      </c>
      <c r="I44549">
        <v>0</v>
      </c>
      <c r="J44549">
        <v>1036.83</v>
      </c>
      <c r="K44549">
        <v>35</v>
      </c>
      <c r="L44549">
        <v>2</v>
      </c>
      <c r="M44549">
        <v>95213.917978595375</v>
      </c>
      <c r="N44549">
        <v>16</v>
      </c>
      <c r="O44549">
        <v>69.543980387831652</v>
      </c>
      <c r="P44549" t="str">
        <f t="shared" si="1392"/>
        <v>College</v>
      </c>
      <c r="Q44549">
        <f t="shared" si="1393"/>
        <v>11.463881407347833</v>
      </c>
    </row>
    <row r="44550" spans="1:17">
      <c r="A44550">
        <v>2024</v>
      </c>
      <c r="B44550">
        <v>57651</v>
      </c>
      <c r="C44550">
        <v>3</v>
      </c>
      <c r="D44550">
        <v>20230300345700</v>
      </c>
      <c r="E44550">
        <v>1</v>
      </c>
      <c r="F44550">
        <v>1123.56</v>
      </c>
      <c r="G44550">
        <v>1</v>
      </c>
      <c r="H44550">
        <v>20230300345701</v>
      </c>
      <c r="I44550">
        <v>202303003457011</v>
      </c>
      <c r="J44550">
        <v>1123.56</v>
      </c>
      <c r="K44550">
        <v>31</v>
      </c>
      <c r="L44550">
        <v>2</v>
      </c>
      <c r="M44550">
        <v>115231.30124159856</v>
      </c>
      <c r="N44550">
        <v>18</v>
      </c>
      <c r="O44550">
        <v>68.832442604531764</v>
      </c>
      <c r="P44550" t="str">
        <f t="shared" si="1392"/>
        <v>Grad School</v>
      </c>
      <c r="Q44550">
        <f t="shared" si="1393"/>
        <v>11.654696702503516</v>
      </c>
    </row>
    <row r="44551" spans="1:17">
      <c r="A44551">
        <v>2024</v>
      </c>
      <c r="B44551">
        <v>58582</v>
      </c>
      <c r="C44551">
        <v>3</v>
      </c>
      <c r="D44551">
        <v>20221202559600</v>
      </c>
      <c r="E44551">
        <v>1</v>
      </c>
      <c r="F44551">
        <v>1838.92</v>
      </c>
      <c r="G44551">
        <v>1</v>
      </c>
      <c r="H44551">
        <v>20221202559601</v>
      </c>
      <c r="I44551">
        <v>202212025596011</v>
      </c>
      <c r="J44551">
        <v>1838.92</v>
      </c>
      <c r="K44551">
        <v>47</v>
      </c>
      <c r="L44551">
        <v>1</v>
      </c>
      <c r="M44551">
        <v>113198.44657269628</v>
      </c>
      <c r="N44551">
        <v>18</v>
      </c>
      <c r="O44551">
        <v>67.696727352068194</v>
      </c>
      <c r="P44551" t="str">
        <f t="shared" si="1392"/>
        <v>Grad School</v>
      </c>
      <c r="Q44551">
        <f t="shared" si="1393"/>
        <v>11.63689772180102</v>
      </c>
    </row>
    <row r="44552" spans="1:17">
      <c r="A44552">
        <v>2024</v>
      </c>
      <c r="B44552">
        <v>58636</v>
      </c>
      <c r="C44552">
        <v>3</v>
      </c>
      <c r="D44552">
        <v>20230100356500</v>
      </c>
      <c r="E44552">
        <v>1</v>
      </c>
      <c r="F44552">
        <v>1179</v>
      </c>
      <c r="G44552">
        <v>2</v>
      </c>
      <c r="H44552">
        <v>20230100356502</v>
      </c>
      <c r="I44552">
        <v>202301003565021</v>
      </c>
      <c r="J44552">
        <v>1179</v>
      </c>
      <c r="K44552">
        <v>47</v>
      </c>
      <c r="L44552">
        <v>1</v>
      </c>
      <c r="M44552">
        <v>55297.867664513687</v>
      </c>
      <c r="N44552">
        <v>12</v>
      </c>
      <c r="O44552">
        <v>74.202558349126164</v>
      </c>
      <c r="P44552" t="str">
        <f t="shared" si="1392"/>
        <v>High School</v>
      </c>
      <c r="Q44552">
        <f t="shared" si="1393"/>
        <v>10.920489627354943</v>
      </c>
    </row>
    <row r="44553" spans="1:17">
      <c r="A44553">
        <v>2024</v>
      </c>
      <c r="B44553">
        <v>59011</v>
      </c>
      <c r="C44553">
        <v>3</v>
      </c>
      <c r="D44553">
        <v>0</v>
      </c>
      <c r="E44553">
        <v>1</v>
      </c>
      <c r="F44553">
        <v>1715.89</v>
      </c>
      <c r="G44553">
        <v>2</v>
      </c>
      <c r="H44553">
        <v>0</v>
      </c>
      <c r="I44553">
        <v>0</v>
      </c>
      <c r="J44553">
        <v>1715.89</v>
      </c>
      <c r="K44553">
        <v>26</v>
      </c>
      <c r="L44553">
        <v>1</v>
      </c>
      <c r="M44553">
        <v>50113.633466991334</v>
      </c>
      <c r="N44553">
        <v>12</v>
      </c>
      <c r="O44553">
        <v>68.152457851202655</v>
      </c>
      <c r="P44553" t="str">
        <f t="shared" si="1392"/>
        <v>High School</v>
      </c>
      <c r="Q44553">
        <f t="shared" si="1393"/>
        <v>10.822048375143288</v>
      </c>
    </row>
    <row r="44554" spans="1:17">
      <c r="A44554">
        <v>2024</v>
      </c>
      <c r="B44554">
        <v>59067</v>
      </c>
      <c r="C44554">
        <v>3</v>
      </c>
      <c r="D44554">
        <v>0</v>
      </c>
      <c r="E44554">
        <v>1</v>
      </c>
      <c r="F44554">
        <v>1577.49</v>
      </c>
      <c r="G44554">
        <v>1</v>
      </c>
      <c r="H44554">
        <v>0</v>
      </c>
      <c r="I44554">
        <v>0</v>
      </c>
      <c r="J44554">
        <v>1577.49</v>
      </c>
      <c r="K44554">
        <v>43</v>
      </c>
      <c r="L44554">
        <v>1</v>
      </c>
      <c r="M44554">
        <v>93386.98325865349</v>
      </c>
      <c r="N44554">
        <v>16</v>
      </c>
      <c r="O44554">
        <v>71.072985355016627</v>
      </c>
      <c r="P44554" t="str">
        <f t="shared" si="1392"/>
        <v>College</v>
      </c>
      <c r="Q44554">
        <f t="shared" si="1393"/>
        <v>11.444507248965612</v>
      </c>
    </row>
    <row r="44555" spans="1:17">
      <c r="A44555">
        <v>2024</v>
      </c>
      <c r="B44555">
        <v>59083</v>
      </c>
      <c r="C44555">
        <v>3</v>
      </c>
      <c r="D44555">
        <v>20230100652200</v>
      </c>
      <c r="E44555">
        <v>1</v>
      </c>
      <c r="F44555">
        <v>1651.51</v>
      </c>
      <c r="G44555">
        <v>1</v>
      </c>
      <c r="H44555">
        <v>20230100652201</v>
      </c>
      <c r="I44555">
        <v>202301006522011</v>
      </c>
      <c r="J44555">
        <v>1651.51</v>
      </c>
      <c r="K44555">
        <v>46</v>
      </c>
      <c r="L44555">
        <v>1</v>
      </c>
      <c r="M44555">
        <v>118793.84170079268</v>
      </c>
      <c r="N44555">
        <v>18</v>
      </c>
      <c r="O44555">
        <v>71.205914554040064</v>
      </c>
      <c r="P44555" t="str">
        <f t="shared" si="1392"/>
        <v>Grad School</v>
      </c>
      <c r="Q44555">
        <f t="shared" si="1393"/>
        <v>11.685144847031655</v>
      </c>
    </row>
    <row r="44556" spans="1:17">
      <c r="A44556">
        <v>2024</v>
      </c>
      <c r="B44556">
        <v>60281</v>
      </c>
      <c r="C44556">
        <v>3</v>
      </c>
      <c r="D44556">
        <v>20240300762900</v>
      </c>
      <c r="E44556">
        <v>1</v>
      </c>
      <c r="F44556">
        <v>4649.84</v>
      </c>
      <c r="G44556">
        <v>2</v>
      </c>
      <c r="H44556">
        <v>20240300762902</v>
      </c>
      <c r="I44556">
        <v>202403007629021</v>
      </c>
      <c r="J44556">
        <v>4649.84</v>
      </c>
      <c r="K44556">
        <v>58</v>
      </c>
      <c r="L44556">
        <v>1</v>
      </c>
      <c r="M44556">
        <v>139957.92058697992</v>
      </c>
      <c r="N44556">
        <v>20</v>
      </c>
      <c r="O44556">
        <v>71.800281698149121</v>
      </c>
      <c r="P44556" t="str">
        <f t="shared" si="1392"/>
        <v>Grad School</v>
      </c>
      <c r="Q44556">
        <f t="shared" si="1393"/>
        <v>11.849097089176199</v>
      </c>
    </row>
    <row r="44557" spans="1:17">
      <c r="A44557">
        <v>2024</v>
      </c>
      <c r="B44557">
        <v>60517</v>
      </c>
      <c r="C44557">
        <v>3</v>
      </c>
      <c r="D44557">
        <v>20240300758300</v>
      </c>
      <c r="E44557">
        <v>1</v>
      </c>
      <c r="F44557">
        <v>4952.8999999999996</v>
      </c>
      <c r="G44557">
        <v>1</v>
      </c>
      <c r="H44557">
        <v>20240300758301</v>
      </c>
      <c r="I44557">
        <v>202403007583011</v>
      </c>
      <c r="J44557">
        <v>4952.8999999999996</v>
      </c>
      <c r="K44557">
        <v>34</v>
      </c>
      <c r="L44557">
        <v>1</v>
      </c>
      <c r="M44557">
        <v>55738.075596620976</v>
      </c>
      <c r="N44557">
        <v>12</v>
      </c>
      <c r="O44557">
        <v>71.188250458651808</v>
      </c>
      <c r="P44557" t="str">
        <f t="shared" si="1392"/>
        <v>High School</v>
      </c>
      <c r="Q44557">
        <f t="shared" si="1393"/>
        <v>10.92841877580093</v>
      </c>
    </row>
    <row r="44558" spans="1:17">
      <c r="A44558">
        <v>2024</v>
      </c>
      <c r="B44558">
        <v>61779</v>
      </c>
      <c r="C44558">
        <v>3</v>
      </c>
      <c r="D44558">
        <v>0</v>
      </c>
      <c r="E44558">
        <v>1</v>
      </c>
      <c r="F44558">
        <v>3512.27</v>
      </c>
      <c r="G44558">
        <v>2</v>
      </c>
      <c r="H44558">
        <v>0</v>
      </c>
      <c r="I44558">
        <v>0</v>
      </c>
      <c r="J44558">
        <v>3512.27</v>
      </c>
      <c r="K44558">
        <v>46</v>
      </c>
      <c r="L44558">
        <v>1</v>
      </c>
      <c r="M44558">
        <v>96379.466711379646</v>
      </c>
      <c r="N44558">
        <v>16</v>
      </c>
      <c r="O44558">
        <v>68.418810170328356</v>
      </c>
      <c r="P44558" t="str">
        <f t="shared" si="1392"/>
        <v>College</v>
      </c>
      <c r="Q44558">
        <f t="shared" si="1393"/>
        <v>11.476048456991421</v>
      </c>
    </row>
    <row r="44559" spans="1:17">
      <c r="A44559">
        <v>2024</v>
      </c>
      <c r="B44559">
        <v>61921</v>
      </c>
      <c r="C44559">
        <v>3</v>
      </c>
      <c r="D44559">
        <v>20240200774400</v>
      </c>
      <c r="E44559">
        <v>1</v>
      </c>
      <c r="F44559">
        <v>2255.83</v>
      </c>
      <c r="G44559">
        <v>1</v>
      </c>
      <c r="H44559">
        <v>20240200774401</v>
      </c>
      <c r="I44559">
        <v>202402007744011</v>
      </c>
      <c r="J44559">
        <v>2255.83</v>
      </c>
      <c r="K44559">
        <v>32</v>
      </c>
      <c r="L44559">
        <v>2</v>
      </c>
      <c r="M44559">
        <v>114590.08984440954</v>
      </c>
      <c r="N44559">
        <v>18</v>
      </c>
      <c r="O44559">
        <v>70.271189146989897</v>
      </c>
      <c r="P44559" t="str">
        <f t="shared" si="1392"/>
        <v>Grad School</v>
      </c>
      <c r="Q44559">
        <f t="shared" si="1393"/>
        <v>11.649116603471233</v>
      </c>
    </row>
    <row r="44560" spans="1:17">
      <c r="A44560">
        <v>2024</v>
      </c>
      <c r="B44560">
        <v>62854</v>
      </c>
      <c r="C44560">
        <v>3</v>
      </c>
      <c r="D44560">
        <v>20240100772000</v>
      </c>
      <c r="E44560">
        <v>1</v>
      </c>
      <c r="F44560">
        <v>4620.1899999999996</v>
      </c>
      <c r="G44560">
        <v>1</v>
      </c>
      <c r="H44560">
        <v>20240100772001</v>
      </c>
      <c r="I44560">
        <v>202401007720011</v>
      </c>
      <c r="J44560">
        <v>4620.1899999999996</v>
      </c>
      <c r="K44560">
        <v>45</v>
      </c>
      <c r="L44560">
        <v>1</v>
      </c>
      <c r="M44560">
        <v>53294.976351453653</v>
      </c>
      <c r="N44560">
        <v>12</v>
      </c>
      <c r="O44560">
        <v>71.520376778111498</v>
      </c>
      <c r="P44560" t="str">
        <f t="shared" si="1392"/>
        <v>High School</v>
      </c>
      <c r="Q44560">
        <f t="shared" si="1393"/>
        <v>10.883597353393965</v>
      </c>
    </row>
    <row r="44561" spans="1:17">
      <c r="A44561">
        <v>2024</v>
      </c>
      <c r="B44561">
        <v>63362</v>
      </c>
      <c r="C44561">
        <v>3</v>
      </c>
      <c r="D44561">
        <v>20231200788400</v>
      </c>
      <c r="E44561">
        <v>1</v>
      </c>
      <c r="F44561">
        <v>4727.7700000000004</v>
      </c>
      <c r="G44561">
        <v>1</v>
      </c>
      <c r="H44561">
        <v>20231200788401</v>
      </c>
      <c r="I44561">
        <v>202312007884011</v>
      </c>
      <c r="J44561">
        <v>4727.7700000000004</v>
      </c>
      <c r="K44561">
        <v>56</v>
      </c>
      <c r="L44561">
        <v>1</v>
      </c>
      <c r="M44561">
        <v>94483.785420475047</v>
      </c>
      <c r="N44561">
        <v>16</v>
      </c>
      <c r="O44561">
        <v>70.744556229523724</v>
      </c>
      <c r="P44561" t="str">
        <f t="shared" si="1392"/>
        <v>College</v>
      </c>
      <c r="Q44561">
        <f t="shared" si="1393"/>
        <v>11.456183515907696</v>
      </c>
    </row>
    <row r="44562" spans="1:17">
      <c r="A44562">
        <v>2024</v>
      </c>
      <c r="B44562">
        <v>63443</v>
      </c>
      <c r="C44562">
        <v>3</v>
      </c>
      <c r="D44562">
        <v>0</v>
      </c>
      <c r="E44562">
        <v>1</v>
      </c>
      <c r="F44562">
        <v>2990.19</v>
      </c>
      <c r="G44562">
        <v>1</v>
      </c>
      <c r="H44562">
        <v>0</v>
      </c>
      <c r="I44562">
        <v>0</v>
      </c>
      <c r="J44562">
        <v>2990.19</v>
      </c>
      <c r="K44562">
        <v>37</v>
      </c>
      <c r="L44562">
        <v>1</v>
      </c>
      <c r="M44562">
        <v>116412.84565513188</v>
      </c>
      <c r="N44562">
        <v>18</v>
      </c>
      <c r="O44562">
        <v>70.182479162836444</v>
      </c>
      <c r="P44562" t="str">
        <f t="shared" si="1392"/>
        <v>Grad School</v>
      </c>
      <c r="Q44562">
        <f t="shared" si="1393"/>
        <v>11.664898166052451</v>
      </c>
    </row>
    <row r="44563" spans="1:17">
      <c r="A44563">
        <v>2024</v>
      </c>
      <c r="B44563">
        <v>63444</v>
      </c>
      <c r="C44563">
        <v>3</v>
      </c>
      <c r="D44563">
        <v>0</v>
      </c>
      <c r="E44563">
        <v>1</v>
      </c>
      <c r="F44563">
        <v>2996.13</v>
      </c>
      <c r="G44563">
        <v>2</v>
      </c>
      <c r="H44563">
        <v>0</v>
      </c>
      <c r="I44563">
        <v>0</v>
      </c>
      <c r="J44563">
        <v>2996.13</v>
      </c>
      <c r="K44563">
        <v>44</v>
      </c>
      <c r="L44563">
        <v>1</v>
      </c>
      <c r="M44563">
        <v>114566.49677932549</v>
      </c>
      <c r="N44563">
        <v>18</v>
      </c>
      <c r="O44563">
        <v>68.210760317864967</v>
      </c>
      <c r="P44563" t="str">
        <f t="shared" si="1392"/>
        <v>Grad School</v>
      </c>
      <c r="Q44563">
        <f t="shared" si="1393"/>
        <v>11.648910691299866</v>
      </c>
    </row>
    <row r="44564" spans="1:17">
      <c r="A44564">
        <v>2024</v>
      </c>
      <c r="B44564">
        <v>65248</v>
      </c>
      <c r="C44564">
        <v>3</v>
      </c>
      <c r="D44564">
        <v>20240200802300</v>
      </c>
      <c r="E44564">
        <v>1</v>
      </c>
      <c r="F44564">
        <v>2406.52</v>
      </c>
      <c r="G44564">
        <v>1</v>
      </c>
      <c r="H44564">
        <v>20240200802301</v>
      </c>
      <c r="I44564">
        <v>202402008023011</v>
      </c>
      <c r="J44564">
        <v>2406.52</v>
      </c>
      <c r="K44564">
        <v>55</v>
      </c>
      <c r="L44564">
        <v>1</v>
      </c>
      <c r="M44564">
        <v>139254.73365192377</v>
      </c>
      <c r="N44564">
        <v>20</v>
      </c>
      <c r="O44564">
        <v>74.122777387369482</v>
      </c>
      <c r="P44564" t="str">
        <f t="shared" si="1392"/>
        <v>Grad School</v>
      </c>
      <c r="Q44564">
        <f t="shared" si="1393"/>
        <v>11.844060151121436</v>
      </c>
    </row>
    <row r="44565" spans="1:17">
      <c r="A44565">
        <v>2024</v>
      </c>
      <c r="B44565">
        <v>65264</v>
      </c>
      <c r="C44565">
        <v>3</v>
      </c>
      <c r="D44565">
        <v>20230300797000</v>
      </c>
      <c r="E44565">
        <v>1</v>
      </c>
      <c r="F44565">
        <v>2369.7399999999998</v>
      </c>
      <c r="G44565">
        <v>1</v>
      </c>
      <c r="H44565">
        <v>20230300797001</v>
      </c>
      <c r="I44565">
        <v>202303007970011</v>
      </c>
      <c r="J44565">
        <v>2369.7399999999998</v>
      </c>
      <c r="K44565">
        <v>31</v>
      </c>
      <c r="L44565">
        <v>1</v>
      </c>
      <c r="M44565">
        <v>95012.478390383534</v>
      </c>
      <c r="N44565">
        <v>16</v>
      </c>
      <c r="O44565">
        <v>67.993821343687571</v>
      </c>
      <c r="P44565" t="str">
        <f t="shared" si="1392"/>
        <v>College</v>
      </c>
      <c r="Q44565">
        <f t="shared" si="1393"/>
        <v>11.461763513434549</v>
      </c>
    </row>
    <row r="44566" spans="1:17">
      <c r="A44566">
        <v>2024</v>
      </c>
      <c r="B44566">
        <v>65689</v>
      </c>
      <c r="C44566">
        <v>3</v>
      </c>
      <c r="D44566">
        <v>0</v>
      </c>
      <c r="E44566">
        <v>1</v>
      </c>
      <c r="F44566">
        <v>2539.44</v>
      </c>
      <c r="G44566">
        <v>1</v>
      </c>
      <c r="H44566">
        <v>0</v>
      </c>
      <c r="I44566">
        <v>0</v>
      </c>
      <c r="J44566">
        <v>2539.44</v>
      </c>
      <c r="K44566">
        <v>49</v>
      </c>
      <c r="L44566">
        <v>1</v>
      </c>
      <c r="M44566">
        <v>88097.350593212977</v>
      </c>
      <c r="N44566">
        <v>16</v>
      </c>
      <c r="O44566">
        <v>67.44357476099772</v>
      </c>
      <c r="P44566" t="str">
        <f t="shared" si="1392"/>
        <v>College</v>
      </c>
      <c r="Q44566">
        <f t="shared" si="1393"/>
        <v>11.386197738750317</v>
      </c>
    </row>
    <row r="44567" spans="1:17">
      <c r="A44567">
        <v>2024</v>
      </c>
      <c r="B44567">
        <v>66211</v>
      </c>
      <c r="C44567">
        <v>3</v>
      </c>
      <c r="D44567">
        <v>20231200459300</v>
      </c>
      <c r="E44567">
        <v>1</v>
      </c>
      <c r="F44567">
        <v>276.94</v>
      </c>
      <c r="G44567">
        <v>1</v>
      </c>
      <c r="H44567">
        <v>20231200459301</v>
      </c>
      <c r="I44567">
        <v>202312004593011</v>
      </c>
      <c r="J44567">
        <v>276.94</v>
      </c>
      <c r="K44567">
        <v>56</v>
      </c>
      <c r="L44567">
        <v>1</v>
      </c>
      <c r="M44567">
        <v>122357.60488601275</v>
      </c>
      <c r="N44567">
        <v>18</v>
      </c>
      <c r="O44567">
        <v>70.380095348031574</v>
      </c>
      <c r="P44567" t="str">
        <f t="shared" si="1392"/>
        <v>Grad School</v>
      </c>
      <c r="Q44567">
        <f t="shared" si="1393"/>
        <v>11.714703223751691</v>
      </c>
    </row>
    <row r="44568" spans="1:17">
      <c r="A44568">
        <v>2024</v>
      </c>
      <c r="B44568">
        <v>66750</v>
      </c>
      <c r="C44568">
        <v>3</v>
      </c>
      <c r="D44568">
        <v>20240104016600</v>
      </c>
      <c r="E44568">
        <v>1</v>
      </c>
      <c r="F44568">
        <v>716.33</v>
      </c>
      <c r="G44568">
        <v>2</v>
      </c>
      <c r="H44568">
        <v>20240104016602</v>
      </c>
      <c r="I44568">
        <v>202401040166021</v>
      </c>
      <c r="J44568">
        <v>716.33</v>
      </c>
      <c r="K44568">
        <v>50</v>
      </c>
      <c r="L44568">
        <v>2</v>
      </c>
      <c r="M44568">
        <v>95956.789189040443</v>
      </c>
      <c r="N44568">
        <v>16</v>
      </c>
      <c r="O44568">
        <v>72.236538530180354</v>
      </c>
      <c r="P44568" t="str">
        <f t="shared" si="1392"/>
        <v>College</v>
      </c>
      <c r="Q44568">
        <f t="shared" si="1393"/>
        <v>11.47165325650472</v>
      </c>
    </row>
    <row r="44569" spans="1:17">
      <c r="A44569">
        <v>2024</v>
      </c>
      <c r="B44569">
        <v>68121</v>
      </c>
      <c r="C44569">
        <v>3</v>
      </c>
      <c r="D44569">
        <v>20240100262400</v>
      </c>
      <c r="E44569">
        <v>1</v>
      </c>
      <c r="F44569">
        <v>1044.22</v>
      </c>
      <c r="G44569">
        <v>1</v>
      </c>
      <c r="H44569">
        <v>20240100262401</v>
      </c>
      <c r="I44569">
        <v>202401002624011</v>
      </c>
      <c r="J44569">
        <v>1044.22</v>
      </c>
      <c r="K44569">
        <v>33</v>
      </c>
      <c r="L44569">
        <v>1</v>
      </c>
      <c r="M44569">
        <v>70002.412910586732</v>
      </c>
      <c r="N44569">
        <v>14</v>
      </c>
      <c r="O44569">
        <v>71.266041687017349</v>
      </c>
      <c r="P44569" t="str">
        <f t="shared" si="1392"/>
        <v>College</v>
      </c>
      <c r="Q44569">
        <f t="shared" si="1393"/>
        <v>11.156284990588652</v>
      </c>
    </row>
    <row r="44570" spans="1:17">
      <c r="A44570">
        <v>2024</v>
      </c>
      <c r="B44570">
        <v>68689</v>
      </c>
      <c r="C44570">
        <v>3</v>
      </c>
      <c r="D44570">
        <v>20230300266300</v>
      </c>
      <c r="E44570">
        <v>1</v>
      </c>
      <c r="F44570">
        <v>508.62</v>
      </c>
      <c r="G44570">
        <v>1</v>
      </c>
      <c r="H44570">
        <v>20230300266301</v>
      </c>
      <c r="I44570">
        <v>202303002663011</v>
      </c>
      <c r="J44570">
        <v>508.62</v>
      </c>
      <c r="K44570">
        <v>39</v>
      </c>
      <c r="L44570">
        <v>1</v>
      </c>
      <c r="M44570">
        <v>95171.544604906579</v>
      </c>
      <c r="N44570">
        <v>16</v>
      </c>
      <c r="O44570">
        <v>72.077020154148244</v>
      </c>
      <c r="P44570" t="str">
        <f t="shared" si="1392"/>
        <v>College</v>
      </c>
      <c r="Q44570">
        <f t="shared" si="1393"/>
        <v>11.463436274890622</v>
      </c>
    </row>
    <row r="44571" spans="1:17">
      <c r="A44571">
        <v>2024</v>
      </c>
      <c r="B44571">
        <v>69169</v>
      </c>
      <c r="C44571">
        <v>3</v>
      </c>
      <c r="D44571">
        <v>20230100903800</v>
      </c>
      <c r="E44571">
        <v>1</v>
      </c>
      <c r="F44571">
        <v>426.54</v>
      </c>
      <c r="G44571">
        <v>1</v>
      </c>
      <c r="H44571">
        <v>20230100903801</v>
      </c>
      <c r="I44571">
        <v>202301009038011</v>
      </c>
      <c r="J44571">
        <v>426.54</v>
      </c>
      <c r="K44571">
        <v>61</v>
      </c>
      <c r="L44571">
        <v>1</v>
      </c>
      <c r="M44571">
        <v>140629.696361379</v>
      </c>
      <c r="N44571">
        <v>20</v>
      </c>
      <c r="O44571">
        <v>71.432503000400303</v>
      </c>
      <c r="P44571" t="str">
        <f t="shared" si="1392"/>
        <v>Grad School</v>
      </c>
      <c r="Q44571">
        <f t="shared" si="1393"/>
        <v>11.853885447730759</v>
      </c>
    </row>
    <row r="44572" spans="1:17">
      <c r="A44572">
        <v>2024</v>
      </c>
      <c r="B44572">
        <v>69522</v>
      </c>
      <c r="C44572">
        <v>3</v>
      </c>
      <c r="D44572">
        <v>20230100908800</v>
      </c>
      <c r="E44572">
        <v>1</v>
      </c>
      <c r="F44572">
        <v>411.5</v>
      </c>
      <c r="G44572">
        <v>1</v>
      </c>
      <c r="H44572">
        <v>20230100908801</v>
      </c>
      <c r="I44572">
        <v>202301009088011</v>
      </c>
      <c r="J44572">
        <v>411.5</v>
      </c>
      <c r="K44572">
        <v>54</v>
      </c>
      <c r="L44572">
        <v>2</v>
      </c>
      <c r="M44572">
        <v>114575.75166203403</v>
      </c>
      <c r="N44572">
        <v>18</v>
      </c>
      <c r="O44572">
        <v>68.500670988689592</v>
      </c>
      <c r="P44572" t="str">
        <f t="shared" si="1392"/>
        <v>Grad School</v>
      </c>
      <c r="Q44572">
        <f t="shared" si="1393"/>
        <v>11.648991469792497</v>
      </c>
    </row>
    <row r="44573" spans="1:17">
      <c r="A44573">
        <v>2024</v>
      </c>
      <c r="B44573">
        <v>69715</v>
      </c>
      <c r="C44573">
        <v>3</v>
      </c>
      <c r="D44573">
        <v>20240100904500</v>
      </c>
      <c r="E44573">
        <v>1</v>
      </c>
      <c r="F44573">
        <v>164.02</v>
      </c>
      <c r="G44573">
        <v>2</v>
      </c>
      <c r="H44573">
        <v>20240100904502</v>
      </c>
      <c r="I44573">
        <v>202401009045021</v>
      </c>
      <c r="J44573">
        <v>164.02</v>
      </c>
      <c r="K44573">
        <v>55</v>
      </c>
      <c r="L44573">
        <v>1</v>
      </c>
      <c r="M44573">
        <v>95784.725149400474</v>
      </c>
      <c r="N44573">
        <v>16</v>
      </c>
      <c r="O44573">
        <v>71.004037036406316</v>
      </c>
      <c r="P44573" t="str">
        <f t="shared" si="1392"/>
        <v>College</v>
      </c>
      <c r="Q44573">
        <f t="shared" si="1393"/>
        <v>11.469858506041627</v>
      </c>
    </row>
    <row r="44574" spans="1:17">
      <c r="A44574">
        <v>2024</v>
      </c>
      <c r="B44574">
        <v>69936</v>
      </c>
      <c r="C44574">
        <v>3</v>
      </c>
      <c r="D44574">
        <v>20230300898800</v>
      </c>
      <c r="E44574">
        <v>1</v>
      </c>
      <c r="F44574">
        <v>404.76</v>
      </c>
      <c r="G44574">
        <v>1</v>
      </c>
      <c r="H44574">
        <v>20230300898801</v>
      </c>
      <c r="I44574">
        <v>202303008988011</v>
      </c>
      <c r="J44574">
        <v>404.76</v>
      </c>
      <c r="K44574">
        <v>27</v>
      </c>
      <c r="L44574">
        <v>1</v>
      </c>
      <c r="M44574">
        <v>114579.79978231186</v>
      </c>
      <c r="N44574">
        <v>18</v>
      </c>
      <c r="O44574">
        <v>66.868842486855499</v>
      </c>
      <c r="P44574" t="str">
        <f t="shared" si="1392"/>
        <v>Grad School</v>
      </c>
      <c r="Q44574">
        <f t="shared" si="1393"/>
        <v>11.64902680055584</v>
      </c>
    </row>
    <row r="44575" spans="1:17">
      <c r="A44575">
        <v>2024</v>
      </c>
      <c r="B44575">
        <v>70840</v>
      </c>
      <c r="C44575">
        <v>3</v>
      </c>
      <c r="D44575">
        <v>20240300134300</v>
      </c>
      <c r="E44575">
        <v>1</v>
      </c>
      <c r="F44575">
        <v>4838.03</v>
      </c>
      <c r="G44575">
        <v>1</v>
      </c>
      <c r="H44575">
        <v>20240300134301</v>
      </c>
      <c r="I44575">
        <v>202403001343011</v>
      </c>
      <c r="J44575">
        <v>4838.03</v>
      </c>
      <c r="K44575">
        <v>40</v>
      </c>
      <c r="L44575">
        <v>2</v>
      </c>
      <c r="M44575">
        <v>136067.60362220358</v>
      </c>
      <c r="N44575">
        <v>20</v>
      </c>
      <c r="O44575">
        <v>72.349009956952955</v>
      </c>
      <c r="P44575" t="str">
        <f t="shared" si="1392"/>
        <v>Grad School</v>
      </c>
      <c r="Q44575">
        <f t="shared" si="1393"/>
        <v>11.820907126669519</v>
      </c>
    </row>
    <row r="44576" spans="1:17">
      <c r="A44576">
        <v>2024</v>
      </c>
      <c r="B44576">
        <v>70901</v>
      </c>
      <c r="C44576">
        <v>3</v>
      </c>
      <c r="D44576">
        <v>0</v>
      </c>
      <c r="E44576">
        <v>1</v>
      </c>
      <c r="F44576">
        <v>3025.01</v>
      </c>
      <c r="G44576">
        <v>2</v>
      </c>
      <c r="H44576">
        <v>0</v>
      </c>
      <c r="I44576">
        <v>0</v>
      </c>
      <c r="J44576">
        <v>3025.01</v>
      </c>
      <c r="K44576">
        <v>39</v>
      </c>
      <c r="L44576">
        <v>1</v>
      </c>
      <c r="M44576">
        <v>139915.57260825232</v>
      </c>
      <c r="N44576">
        <v>20</v>
      </c>
      <c r="O44576">
        <v>65.52669341472695</v>
      </c>
      <c r="P44576" t="str">
        <f t="shared" si="1392"/>
        <v>Grad School</v>
      </c>
      <c r="Q44576">
        <f t="shared" si="1393"/>
        <v>11.848794466883767</v>
      </c>
    </row>
    <row r="44577" spans="1:17">
      <c r="A44577">
        <v>2024</v>
      </c>
      <c r="B44577">
        <v>74090</v>
      </c>
      <c r="C44577">
        <v>3</v>
      </c>
      <c r="D44577">
        <v>0</v>
      </c>
      <c r="E44577">
        <v>1</v>
      </c>
      <c r="F44577">
        <v>2589.19</v>
      </c>
      <c r="G44577">
        <v>1</v>
      </c>
      <c r="H44577">
        <v>0</v>
      </c>
      <c r="I44577">
        <v>0</v>
      </c>
      <c r="J44577">
        <v>2589.19</v>
      </c>
      <c r="K44577">
        <v>41</v>
      </c>
      <c r="L44577">
        <v>1</v>
      </c>
      <c r="M44577">
        <v>113571.6867758583</v>
      </c>
      <c r="N44577">
        <v>18</v>
      </c>
      <c r="O44577">
        <v>67.960971122729148</v>
      </c>
      <c r="P44577" t="str">
        <f t="shared" si="1392"/>
        <v>Grad School</v>
      </c>
      <c r="Q44577">
        <f t="shared" si="1393"/>
        <v>11.640189518076694</v>
      </c>
    </row>
    <row r="44578" spans="1:17">
      <c r="A44578">
        <v>2024</v>
      </c>
      <c r="B44578">
        <v>75270</v>
      </c>
      <c r="C44578">
        <v>3</v>
      </c>
      <c r="D44578">
        <v>20230200806700</v>
      </c>
      <c r="E44578">
        <v>1</v>
      </c>
      <c r="F44578">
        <v>829.14</v>
      </c>
      <c r="G44578">
        <v>2</v>
      </c>
      <c r="H44578">
        <v>20230200806702</v>
      </c>
      <c r="I44578">
        <v>202302008067021</v>
      </c>
      <c r="J44578">
        <v>829.14</v>
      </c>
      <c r="K44578">
        <v>56</v>
      </c>
      <c r="L44578">
        <v>1</v>
      </c>
      <c r="M44578">
        <v>97329.835915568197</v>
      </c>
      <c r="N44578">
        <v>16</v>
      </c>
      <c r="O44578">
        <v>67.983003133783882</v>
      </c>
      <c r="P44578" t="str">
        <f t="shared" si="1392"/>
        <v>College</v>
      </c>
      <c r="Q44578">
        <f t="shared" si="1393"/>
        <v>11.485860859562427</v>
      </c>
    </row>
    <row r="44579" spans="1:17">
      <c r="A44579">
        <v>2024</v>
      </c>
      <c r="B44579">
        <v>76061</v>
      </c>
      <c r="C44579">
        <v>3</v>
      </c>
      <c r="D44579">
        <v>20240100491100</v>
      </c>
      <c r="E44579">
        <v>1</v>
      </c>
      <c r="F44579">
        <v>983.5</v>
      </c>
      <c r="G44579">
        <v>2</v>
      </c>
      <c r="H44579">
        <v>20240100491102</v>
      </c>
      <c r="I44579">
        <v>202401004911021</v>
      </c>
      <c r="J44579">
        <v>983.5</v>
      </c>
      <c r="K44579">
        <v>43</v>
      </c>
      <c r="L44579">
        <v>2</v>
      </c>
      <c r="M44579">
        <v>68743.920122466981</v>
      </c>
      <c r="N44579">
        <v>14</v>
      </c>
      <c r="O44579">
        <v>71.596360397991234</v>
      </c>
      <c r="P44579" t="str">
        <f t="shared" si="1392"/>
        <v>College</v>
      </c>
      <c r="Q44579">
        <f t="shared" si="1393"/>
        <v>11.138143577035951</v>
      </c>
    </row>
    <row r="44580" spans="1:17">
      <c r="A44580">
        <v>2024</v>
      </c>
      <c r="B44580">
        <v>77765</v>
      </c>
      <c r="C44580">
        <v>3</v>
      </c>
      <c r="D44580">
        <v>20221206409900</v>
      </c>
      <c r="E44580">
        <v>1</v>
      </c>
      <c r="F44580">
        <v>2156.88</v>
      </c>
      <c r="G44580">
        <v>1</v>
      </c>
      <c r="H44580">
        <v>20221206409901</v>
      </c>
      <c r="I44580">
        <v>202212064099011</v>
      </c>
      <c r="J44580">
        <v>2156.88</v>
      </c>
      <c r="K44580">
        <v>53</v>
      </c>
      <c r="L44580">
        <v>1</v>
      </c>
      <c r="M44580">
        <v>109010.32892622237</v>
      </c>
      <c r="N44580">
        <v>18</v>
      </c>
      <c r="O44580">
        <v>68.075882292037633</v>
      </c>
      <c r="P44580" t="str">
        <f t="shared" si="1392"/>
        <v>Grad School</v>
      </c>
      <c r="Q44580">
        <f t="shared" si="1393"/>
        <v>11.599197917512791</v>
      </c>
    </row>
    <row r="44581" spans="1:17">
      <c r="A44581">
        <v>2024</v>
      </c>
      <c r="B44581">
        <v>77885</v>
      </c>
      <c r="C44581">
        <v>3</v>
      </c>
      <c r="D44581">
        <v>20240300869000</v>
      </c>
      <c r="E44581">
        <v>1</v>
      </c>
      <c r="F44581">
        <v>2506.3200000000002</v>
      </c>
      <c r="G44581">
        <v>2</v>
      </c>
      <c r="H44581">
        <v>20240300869002</v>
      </c>
      <c r="I44581">
        <v>202403008690021</v>
      </c>
      <c r="J44581">
        <v>2506.3200000000002</v>
      </c>
      <c r="K44581">
        <v>37</v>
      </c>
      <c r="L44581">
        <v>1</v>
      </c>
      <c r="M44581">
        <v>143313.95989877134</v>
      </c>
      <c r="N44581">
        <v>20</v>
      </c>
      <c r="O44581">
        <v>68.878831401344414</v>
      </c>
      <c r="P44581" t="str">
        <f t="shared" si="1392"/>
        <v>Grad School</v>
      </c>
      <c r="Q44581">
        <f t="shared" si="1393"/>
        <v>11.872793026369283</v>
      </c>
    </row>
    <row r="44582" spans="1:17">
      <c r="A44582">
        <v>2024</v>
      </c>
      <c r="B44582">
        <v>78313</v>
      </c>
      <c r="C44582">
        <v>3</v>
      </c>
      <c r="D44582">
        <v>20240300867100</v>
      </c>
      <c r="E44582">
        <v>1</v>
      </c>
      <c r="F44582">
        <v>2424.4</v>
      </c>
      <c r="G44582">
        <v>2</v>
      </c>
      <c r="H44582">
        <v>20240300867102</v>
      </c>
      <c r="I44582">
        <v>202403008671021</v>
      </c>
      <c r="J44582">
        <v>2424.4</v>
      </c>
      <c r="K44582">
        <v>41</v>
      </c>
      <c r="L44582">
        <v>2</v>
      </c>
      <c r="M44582">
        <v>140811.54782049978</v>
      </c>
      <c r="N44582">
        <v>20</v>
      </c>
      <c r="O44582">
        <v>71.060332287943027</v>
      </c>
      <c r="P44582" t="str">
        <f t="shared" si="1392"/>
        <v>Grad School</v>
      </c>
      <c r="Q44582">
        <f t="shared" si="1393"/>
        <v>11.855177735113564</v>
      </c>
    </row>
    <row r="44583" spans="1:17">
      <c r="A44583">
        <v>2024</v>
      </c>
      <c r="B44583">
        <v>78655</v>
      </c>
      <c r="C44583">
        <v>3</v>
      </c>
      <c r="D44583">
        <v>0</v>
      </c>
      <c r="E44583">
        <v>1</v>
      </c>
      <c r="F44583">
        <v>1380.13</v>
      </c>
      <c r="G44583">
        <v>2</v>
      </c>
      <c r="H44583">
        <v>0</v>
      </c>
      <c r="I44583">
        <v>0</v>
      </c>
      <c r="J44583">
        <v>1380.13</v>
      </c>
      <c r="K44583">
        <v>36</v>
      </c>
      <c r="L44583">
        <v>2</v>
      </c>
      <c r="M44583">
        <v>119357.44126286726</v>
      </c>
      <c r="N44583">
        <v>18</v>
      </c>
      <c r="O44583">
        <v>71.578862729082928</v>
      </c>
      <c r="P44583" t="str">
        <f t="shared" si="1392"/>
        <v>Grad School</v>
      </c>
      <c r="Q44583">
        <f t="shared" si="1393"/>
        <v>11.689877978066951</v>
      </c>
    </row>
    <row r="44584" spans="1:17">
      <c r="A44584">
        <v>2024</v>
      </c>
      <c r="B44584">
        <v>79079</v>
      </c>
      <c r="C44584">
        <v>3</v>
      </c>
      <c r="D44584">
        <v>20230200661200</v>
      </c>
      <c r="E44584">
        <v>1</v>
      </c>
      <c r="F44584">
        <v>2976.52</v>
      </c>
      <c r="G44584">
        <v>2</v>
      </c>
      <c r="H44584">
        <v>20230200661202</v>
      </c>
      <c r="I44584">
        <v>202302006612022</v>
      </c>
      <c r="J44584">
        <v>2976.52</v>
      </c>
      <c r="K44584">
        <v>35</v>
      </c>
      <c r="L44584">
        <v>2</v>
      </c>
      <c r="M44584">
        <v>71902.002532838131</v>
      </c>
      <c r="N44584">
        <v>14</v>
      </c>
      <c r="O44584">
        <v>71.654110250268147</v>
      </c>
      <c r="P44584" t="str">
        <f t="shared" si="1392"/>
        <v>College</v>
      </c>
      <c r="Q44584">
        <f t="shared" si="1393"/>
        <v>11.183059394960205</v>
      </c>
    </row>
    <row r="44585" spans="1:17">
      <c r="A44585">
        <v>2024</v>
      </c>
      <c r="B44585">
        <v>79532</v>
      </c>
      <c r="C44585">
        <v>3</v>
      </c>
      <c r="D44585">
        <v>0</v>
      </c>
      <c r="E44585">
        <v>1</v>
      </c>
      <c r="F44585">
        <v>1862.3</v>
      </c>
      <c r="G44585">
        <v>2</v>
      </c>
      <c r="H44585">
        <v>0</v>
      </c>
      <c r="I44585">
        <v>0</v>
      </c>
      <c r="J44585">
        <v>1862.3</v>
      </c>
      <c r="K44585">
        <v>39</v>
      </c>
      <c r="L44585">
        <v>2</v>
      </c>
      <c r="M44585">
        <v>141174.51317677906</v>
      </c>
      <c r="N44585">
        <v>20</v>
      </c>
      <c r="O44585">
        <v>71.892646978500281</v>
      </c>
      <c r="P44585" t="str">
        <f t="shared" si="1392"/>
        <v>Grad School</v>
      </c>
      <c r="Q44585">
        <f t="shared" si="1393"/>
        <v>11.857752086168023</v>
      </c>
    </row>
    <row r="44586" spans="1:17">
      <c r="A44586">
        <v>2024</v>
      </c>
      <c r="B44586">
        <v>79951</v>
      </c>
      <c r="C44586">
        <v>3</v>
      </c>
      <c r="D44586">
        <v>0</v>
      </c>
      <c r="E44586">
        <v>1</v>
      </c>
      <c r="F44586">
        <v>2883.37</v>
      </c>
      <c r="G44586">
        <v>1</v>
      </c>
      <c r="H44586">
        <v>0</v>
      </c>
      <c r="I44586">
        <v>0</v>
      </c>
      <c r="J44586">
        <v>2883.37</v>
      </c>
      <c r="K44586">
        <v>55</v>
      </c>
      <c r="L44586">
        <v>1</v>
      </c>
      <c r="M44586">
        <v>96599.297346064894</v>
      </c>
      <c r="N44586">
        <v>16</v>
      </c>
      <c r="O44586">
        <v>71.075000512226666</v>
      </c>
      <c r="P44586" t="str">
        <f t="shared" si="1392"/>
        <v>College</v>
      </c>
      <c r="Q44586">
        <f t="shared" si="1393"/>
        <v>11.478326746323894</v>
      </c>
    </row>
    <row r="44587" spans="1:17">
      <c r="A44587">
        <v>2024</v>
      </c>
      <c r="B44587">
        <v>80739</v>
      </c>
      <c r="C44587">
        <v>3</v>
      </c>
      <c r="D44587">
        <v>20230200078500</v>
      </c>
      <c r="E44587">
        <v>1</v>
      </c>
      <c r="F44587">
        <v>2268.98</v>
      </c>
      <c r="G44587">
        <v>2</v>
      </c>
      <c r="H44587">
        <v>20230200078502</v>
      </c>
      <c r="I44587">
        <v>202302000785021</v>
      </c>
      <c r="J44587">
        <v>2268.98</v>
      </c>
      <c r="K44587">
        <v>42</v>
      </c>
      <c r="L44587">
        <v>2</v>
      </c>
      <c r="M44587">
        <v>96159.291868567903</v>
      </c>
      <c r="N44587">
        <v>16</v>
      </c>
      <c r="O44587">
        <v>68.859666913348008</v>
      </c>
      <c r="P44587" t="str">
        <f t="shared" si="1392"/>
        <v>College</v>
      </c>
      <c r="Q44587">
        <f t="shared" si="1393"/>
        <v>11.473761385646327</v>
      </c>
    </row>
    <row r="44588" spans="1:17">
      <c r="A44588">
        <v>2024</v>
      </c>
      <c r="B44588">
        <v>82344</v>
      </c>
      <c r="C44588">
        <v>3</v>
      </c>
      <c r="D44588">
        <v>20230100094800</v>
      </c>
      <c r="E44588">
        <v>1</v>
      </c>
      <c r="F44588">
        <v>2494.92</v>
      </c>
      <c r="G44588">
        <v>2</v>
      </c>
      <c r="H44588">
        <v>20230100094802</v>
      </c>
      <c r="I44588">
        <v>202301000948021</v>
      </c>
      <c r="J44588">
        <v>2494.92</v>
      </c>
      <c r="K44588">
        <v>43</v>
      </c>
      <c r="L44588">
        <v>2</v>
      </c>
      <c r="M44588">
        <v>145015.34342774301</v>
      </c>
      <c r="N44588">
        <v>20</v>
      </c>
      <c r="O44588">
        <v>72.398197175386912</v>
      </c>
      <c r="P44588" t="str">
        <f t="shared" si="1392"/>
        <v>Grad School</v>
      </c>
      <c r="Q44588">
        <f t="shared" si="1393"/>
        <v>11.88459483254757</v>
      </c>
    </row>
    <row r="44589" spans="1:17">
      <c r="A44589">
        <v>2024</v>
      </c>
      <c r="B44589">
        <v>84409</v>
      </c>
      <c r="C44589">
        <v>3</v>
      </c>
      <c r="D44589">
        <v>0</v>
      </c>
      <c r="E44589">
        <v>1</v>
      </c>
      <c r="F44589">
        <v>2426.0100000000002</v>
      </c>
      <c r="G44589">
        <v>3</v>
      </c>
      <c r="H44589">
        <v>0</v>
      </c>
      <c r="I44589">
        <v>0</v>
      </c>
      <c r="J44589">
        <v>3156.46</v>
      </c>
      <c r="K44589">
        <v>42</v>
      </c>
      <c r="L44589">
        <v>2</v>
      </c>
      <c r="M44589">
        <v>143505.59252374322</v>
      </c>
      <c r="N44589">
        <v>20</v>
      </c>
      <c r="O44589">
        <v>71.394982740746002</v>
      </c>
      <c r="P44589" t="str">
        <f t="shared" si="1392"/>
        <v>Grad School</v>
      </c>
      <c r="Q44589">
        <f t="shared" si="1393"/>
        <v>11.874129285713307</v>
      </c>
    </row>
    <row r="44590" spans="1:17">
      <c r="A44590">
        <v>2024</v>
      </c>
      <c r="B44590">
        <v>85161</v>
      </c>
      <c r="C44590">
        <v>3</v>
      </c>
      <c r="D44590">
        <v>20240200115900</v>
      </c>
      <c r="E44590">
        <v>1</v>
      </c>
      <c r="F44590">
        <v>2020.89</v>
      </c>
      <c r="G44590">
        <v>1</v>
      </c>
      <c r="H44590">
        <v>20240200115901</v>
      </c>
      <c r="I44590">
        <v>202402001159011</v>
      </c>
      <c r="J44590">
        <v>2020.89</v>
      </c>
      <c r="K44590">
        <v>44</v>
      </c>
      <c r="L44590">
        <v>2</v>
      </c>
      <c r="M44590">
        <v>73434.594176397877</v>
      </c>
      <c r="N44590">
        <v>14</v>
      </c>
      <c r="O44590">
        <v>73.618524737665567</v>
      </c>
      <c r="P44590" t="str">
        <f t="shared" si="1392"/>
        <v>College</v>
      </c>
      <c r="Q44590">
        <f t="shared" si="1393"/>
        <v>11.204150413875938</v>
      </c>
    </row>
    <row r="44591" spans="1:17">
      <c r="A44591">
        <v>2024</v>
      </c>
      <c r="B44591">
        <v>85296</v>
      </c>
      <c r="C44591">
        <v>3</v>
      </c>
      <c r="D44591">
        <v>20221200647800</v>
      </c>
      <c r="E44591">
        <v>1</v>
      </c>
      <c r="F44591">
        <v>3713.69</v>
      </c>
      <c r="G44591">
        <v>2</v>
      </c>
      <c r="H44591">
        <v>20221200647802</v>
      </c>
      <c r="I44591">
        <v>202212006478021</v>
      </c>
      <c r="J44591">
        <v>3713.69</v>
      </c>
      <c r="K44591">
        <v>62</v>
      </c>
      <c r="L44591">
        <v>2</v>
      </c>
      <c r="M44591">
        <v>134415.91584469978</v>
      </c>
      <c r="N44591">
        <v>20</v>
      </c>
      <c r="O44591">
        <v>71.837726692935945</v>
      </c>
      <c r="P44591" t="str">
        <f t="shared" si="1392"/>
        <v>Grad School</v>
      </c>
      <c r="Q44591">
        <f t="shared" si="1393"/>
        <v>11.808694121523459</v>
      </c>
    </row>
    <row r="44592" spans="1:17">
      <c r="A44592">
        <v>2024</v>
      </c>
      <c r="B44592">
        <v>85331</v>
      </c>
      <c r="C44592">
        <v>3</v>
      </c>
      <c r="D44592">
        <v>20230100114000</v>
      </c>
      <c r="E44592">
        <v>1</v>
      </c>
      <c r="F44592">
        <v>2115.92</v>
      </c>
      <c r="G44592">
        <v>1</v>
      </c>
      <c r="H44592">
        <v>20230100114001</v>
      </c>
      <c r="I44592">
        <v>202301001140011</v>
      </c>
      <c r="J44592">
        <v>2115.92</v>
      </c>
      <c r="K44592">
        <v>36</v>
      </c>
      <c r="L44592">
        <v>1</v>
      </c>
      <c r="M44592">
        <v>118352.04275236928</v>
      </c>
      <c r="N44592">
        <v>18</v>
      </c>
      <c r="O44592">
        <v>69.61072083046642</v>
      </c>
      <c r="P44592" t="str">
        <f t="shared" si="1392"/>
        <v>Grad School</v>
      </c>
      <c r="Q44592">
        <f t="shared" si="1393"/>
        <v>11.681418875058229</v>
      </c>
    </row>
    <row r="44593" spans="1:17">
      <c r="A44593">
        <v>2024</v>
      </c>
      <c r="B44593">
        <v>85482</v>
      </c>
      <c r="C44593">
        <v>3</v>
      </c>
      <c r="D44593">
        <v>20230200110700</v>
      </c>
      <c r="E44593">
        <v>1</v>
      </c>
      <c r="F44593">
        <v>2054.0100000000002</v>
      </c>
      <c r="G44593">
        <v>1</v>
      </c>
      <c r="H44593">
        <v>20230200110701</v>
      </c>
      <c r="I44593">
        <v>202302001107011</v>
      </c>
      <c r="J44593">
        <v>2054.0100000000002</v>
      </c>
      <c r="K44593">
        <v>42</v>
      </c>
      <c r="L44593">
        <v>2</v>
      </c>
      <c r="M44593">
        <v>91224.945345646833</v>
      </c>
      <c r="N44593">
        <v>16</v>
      </c>
      <c r="O44593">
        <v>67.290822393398216</v>
      </c>
      <c r="P44593" t="str">
        <f t="shared" si="1392"/>
        <v>College</v>
      </c>
      <c r="Q44593">
        <f t="shared" si="1393"/>
        <v>11.421083662188511</v>
      </c>
    </row>
    <row r="44594" spans="1:17">
      <c r="A44594">
        <v>2024</v>
      </c>
      <c r="B44594">
        <v>85981</v>
      </c>
      <c r="C44594">
        <v>3</v>
      </c>
      <c r="D44594">
        <v>0</v>
      </c>
      <c r="E44594">
        <v>1</v>
      </c>
      <c r="F44594">
        <v>2039.02</v>
      </c>
      <c r="G44594">
        <v>1</v>
      </c>
      <c r="H44594">
        <v>0</v>
      </c>
      <c r="I44594">
        <v>0</v>
      </c>
      <c r="J44594">
        <v>2039.02</v>
      </c>
      <c r="K44594">
        <v>35</v>
      </c>
      <c r="L44594">
        <v>1</v>
      </c>
      <c r="M44594">
        <v>134949.89652639243</v>
      </c>
      <c r="N44594">
        <v>20</v>
      </c>
      <c r="O44594">
        <v>72.175817723569665</v>
      </c>
      <c r="P44594" t="str">
        <f t="shared" si="1392"/>
        <v>Grad School</v>
      </c>
      <c r="Q44594">
        <f t="shared" si="1393"/>
        <v>11.812658851690706</v>
      </c>
    </row>
    <row r="44595" spans="1:17">
      <c r="A44595">
        <v>2024</v>
      </c>
      <c r="B44595">
        <v>86323</v>
      </c>
      <c r="C44595">
        <v>3</v>
      </c>
      <c r="D44595">
        <v>0</v>
      </c>
      <c r="E44595">
        <v>1</v>
      </c>
      <c r="F44595">
        <v>2983.21</v>
      </c>
      <c r="G44595">
        <v>2</v>
      </c>
      <c r="H44595">
        <v>0</v>
      </c>
      <c r="I44595">
        <v>0</v>
      </c>
      <c r="J44595">
        <v>2983.21</v>
      </c>
      <c r="K44595">
        <v>37</v>
      </c>
      <c r="L44595">
        <v>2</v>
      </c>
      <c r="M44595">
        <v>117097.31505333095</v>
      </c>
      <c r="N44595">
        <v>18</v>
      </c>
      <c r="O44595">
        <v>69.798524560200931</v>
      </c>
      <c r="P44595" t="str">
        <f t="shared" si="1392"/>
        <v>Grad School</v>
      </c>
      <c r="Q44595">
        <f t="shared" si="1393"/>
        <v>11.670760620657964</v>
      </c>
    </row>
    <row r="44596" spans="1:17">
      <c r="A44596">
        <v>2024</v>
      </c>
      <c r="B44596">
        <v>86438</v>
      </c>
      <c r="C44596">
        <v>3</v>
      </c>
      <c r="D44596">
        <v>0</v>
      </c>
      <c r="E44596">
        <v>1</v>
      </c>
      <c r="F44596">
        <v>1846.3</v>
      </c>
      <c r="G44596">
        <v>1</v>
      </c>
      <c r="H44596">
        <v>0</v>
      </c>
      <c r="I44596">
        <v>0</v>
      </c>
      <c r="J44596">
        <v>1846.3</v>
      </c>
      <c r="K44596">
        <v>53</v>
      </c>
      <c r="L44596">
        <v>1</v>
      </c>
      <c r="M44596">
        <v>119752.39912462558</v>
      </c>
      <c r="N44596">
        <v>18</v>
      </c>
      <c r="O44596">
        <v>67.789219507899887</v>
      </c>
      <c r="P44596" t="str">
        <f t="shared" si="1392"/>
        <v>Grad School</v>
      </c>
      <c r="Q44596">
        <f t="shared" si="1393"/>
        <v>11.693181549516112</v>
      </c>
    </row>
    <row r="44597" spans="1:17">
      <c r="A44597">
        <v>2024</v>
      </c>
      <c r="B44597">
        <v>86687</v>
      </c>
      <c r="C44597">
        <v>3</v>
      </c>
      <c r="D44597">
        <v>20240100124700</v>
      </c>
      <c r="E44597">
        <v>1</v>
      </c>
      <c r="F44597">
        <v>2759.89</v>
      </c>
      <c r="G44597">
        <v>1</v>
      </c>
      <c r="H44597">
        <v>20240100124701</v>
      </c>
      <c r="I44597">
        <v>202401001247011</v>
      </c>
      <c r="J44597">
        <v>2759.89</v>
      </c>
      <c r="K44597">
        <v>44</v>
      </c>
      <c r="L44597">
        <v>2</v>
      </c>
      <c r="M44597">
        <v>144290.27854925295</v>
      </c>
      <c r="N44597">
        <v>20</v>
      </c>
      <c r="O44597">
        <v>71.842090703625288</v>
      </c>
      <c r="P44597" t="str">
        <f t="shared" si="1392"/>
        <v>Grad School</v>
      </c>
      <c r="Q44597">
        <f t="shared" si="1393"/>
        <v>11.879582372771473</v>
      </c>
    </row>
    <row r="44598" spans="1:17">
      <c r="A44598">
        <v>2024</v>
      </c>
      <c r="B44598">
        <v>86699</v>
      </c>
      <c r="C44598">
        <v>3</v>
      </c>
      <c r="D44598">
        <v>20240100124300</v>
      </c>
      <c r="E44598">
        <v>1</v>
      </c>
      <c r="F44598">
        <v>2694.07</v>
      </c>
      <c r="G44598">
        <v>1</v>
      </c>
      <c r="H44598">
        <v>20240100124301</v>
      </c>
      <c r="I44598">
        <v>202401001243011</v>
      </c>
      <c r="J44598">
        <v>2694.07</v>
      </c>
      <c r="K44598">
        <v>32</v>
      </c>
      <c r="L44598">
        <v>1</v>
      </c>
      <c r="M44598">
        <v>120499.81045767466</v>
      </c>
      <c r="N44598">
        <v>18</v>
      </c>
      <c r="O44598">
        <v>70.308586929513595</v>
      </c>
      <c r="P44598" t="str">
        <f t="shared" si="1392"/>
        <v>Grad School</v>
      </c>
      <c r="Q44598">
        <f t="shared" si="1393"/>
        <v>11.699403458946254</v>
      </c>
    </row>
    <row r="44599" spans="1:17">
      <c r="A44599">
        <v>2024</v>
      </c>
      <c r="B44599">
        <v>87522</v>
      </c>
      <c r="C44599">
        <v>3</v>
      </c>
      <c r="D44599">
        <v>20231200025300</v>
      </c>
      <c r="E44599">
        <v>1</v>
      </c>
      <c r="F44599">
        <v>287.68</v>
      </c>
      <c r="G44599">
        <v>1</v>
      </c>
      <c r="H44599">
        <v>20231200025301</v>
      </c>
      <c r="I44599">
        <v>202312000253011</v>
      </c>
      <c r="J44599">
        <v>287.68</v>
      </c>
      <c r="K44599">
        <v>58</v>
      </c>
      <c r="L44599">
        <v>2</v>
      </c>
      <c r="M44599">
        <v>98653.651109417333</v>
      </c>
      <c r="N44599">
        <v>16</v>
      </c>
      <c r="O44599">
        <v>73.650723657191719</v>
      </c>
      <c r="P44599" t="str">
        <f t="shared" si="1392"/>
        <v>College</v>
      </c>
      <c r="Q44599">
        <f t="shared" si="1393"/>
        <v>11.499370521505032</v>
      </c>
    </row>
    <row r="44600" spans="1:17">
      <c r="A44600">
        <v>2024</v>
      </c>
      <c r="B44600">
        <v>87523</v>
      </c>
      <c r="C44600">
        <v>3</v>
      </c>
      <c r="D44600">
        <v>20240200020500</v>
      </c>
      <c r="E44600">
        <v>1</v>
      </c>
      <c r="F44600">
        <v>507.88</v>
      </c>
      <c r="G44600">
        <v>2</v>
      </c>
      <c r="H44600">
        <v>20240200020502</v>
      </c>
      <c r="I44600">
        <v>202402000205021</v>
      </c>
      <c r="J44600">
        <v>507.88</v>
      </c>
      <c r="K44600">
        <v>55</v>
      </c>
      <c r="L44600">
        <v>1</v>
      </c>
      <c r="M44600">
        <v>98899.86974260601</v>
      </c>
      <c r="N44600">
        <v>16</v>
      </c>
      <c r="O44600">
        <v>73.98945873327088</v>
      </c>
      <c r="P44600" t="str">
        <f t="shared" si="1392"/>
        <v>College</v>
      </c>
      <c r="Q44600">
        <f t="shared" si="1393"/>
        <v>11.501863200548318</v>
      </c>
    </row>
    <row r="44601" spans="1:17">
      <c r="A44601">
        <v>2024</v>
      </c>
      <c r="B44601">
        <v>87716</v>
      </c>
      <c r="C44601">
        <v>3</v>
      </c>
      <c r="D44601">
        <v>20221200184900</v>
      </c>
      <c r="E44601">
        <v>1</v>
      </c>
      <c r="F44601">
        <v>267</v>
      </c>
      <c r="G44601">
        <v>2</v>
      </c>
      <c r="H44601">
        <v>20221200184902</v>
      </c>
      <c r="I44601">
        <v>202212001849021</v>
      </c>
      <c r="J44601">
        <v>267</v>
      </c>
      <c r="K44601">
        <v>53</v>
      </c>
      <c r="L44601">
        <v>1</v>
      </c>
      <c r="M44601">
        <v>101160.25025342862</v>
      </c>
      <c r="N44601">
        <v>16</v>
      </c>
      <c r="O44601">
        <v>72.906439982412323</v>
      </c>
      <c r="P44601" t="str">
        <f t="shared" si="1392"/>
        <v>College</v>
      </c>
      <c r="Q44601">
        <f t="shared" si="1393"/>
        <v>11.52446117461861</v>
      </c>
    </row>
    <row r="44602" spans="1:17">
      <c r="A44602">
        <v>2024</v>
      </c>
      <c r="B44602">
        <v>88020</v>
      </c>
      <c r="C44602">
        <v>3</v>
      </c>
      <c r="D44602">
        <v>0</v>
      </c>
      <c r="E44602">
        <v>1</v>
      </c>
      <c r="F44602">
        <v>296.95</v>
      </c>
      <c r="G44602">
        <v>2</v>
      </c>
      <c r="H44602">
        <v>0</v>
      </c>
      <c r="I44602">
        <v>0</v>
      </c>
      <c r="J44602">
        <v>296.95</v>
      </c>
      <c r="K44602">
        <v>50</v>
      </c>
      <c r="L44602">
        <v>1</v>
      </c>
      <c r="M44602">
        <v>101352.09381470818</v>
      </c>
      <c r="N44602">
        <v>16</v>
      </c>
      <c r="O44602">
        <v>74.625775792255993</v>
      </c>
      <c r="P44602" t="str">
        <f t="shared" si="1392"/>
        <v>College</v>
      </c>
      <c r="Q44602">
        <f t="shared" si="1393"/>
        <v>11.526355810913991</v>
      </c>
    </row>
    <row r="44603" spans="1:17">
      <c r="A44603">
        <v>2024</v>
      </c>
      <c r="B44603">
        <v>88034</v>
      </c>
      <c r="C44603">
        <v>3</v>
      </c>
      <c r="D44603">
        <v>0</v>
      </c>
      <c r="E44603">
        <v>1</v>
      </c>
      <c r="F44603">
        <v>266.31</v>
      </c>
      <c r="G44603">
        <v>2</v>
      </c>
      <c r="H44603">
        <v>0</v>
      </c>
      <c r="I44603">
        <v>0</v>
      </c>
      <c r="J44603">
        <v>266.31</v>
      </c>
      <c r="K44603">
        <v>45</v>
      </c>
      <c r="L44603">
        <v>2</v>
      </c>
      <c r="M44603">
        <v>137755.15152727961</v>
      </c>
      <c r="N44603">
        <v>20</v>
      </c>
      <c r="O44603">
        <v>70.412527102940174</v>
      </c>
      <c r="P44603" t="str">
        <f t="shared" si="1392"/>
        <v>Grad School</v>
      </c>
      <c r="Q44603">
        <f t="shared" si="1393"/>
        <v>11.833233123973088</v>
      </c>
    </row>
    <row r="44604" spans="1:17">
      <c r="A44604">
        <v>2024</v>
      </c>
      <c r="B44604">
        <v>88848</v>
      </c>
      <c r="C44604">
        <v>3</v>
      </c>
      <c r="D44604">
        <v>20240300251600</v>
      </c>
      <c r="E44604">
        <v>1</v>
      </c>
      <c r="F44604">
        <v>504.1</v>
      </c>
      <c r="G44604">
        <v>1</v>
      </c>
      <c r="H44604">
        <v>20240300251601</v>
      </c>
      <c r="I44604">
        <v>202403002516011</v>
      </c>
      <c r="J44604">
        <v>504.1</v>
      </c>
      <c r="K44604">
        <v>60</v>
      </c>
      <c r="L44604">
        <v>2</v>
      </c>
      <c r="M44604">
        <v>99157.112298030799</v>
      </c>
      <c r="N44604">
        <v>16</v>
      </c>
      <c r="O44604">
        <v>70.777064610112674</v>
      </c>
      <c r="P44604" t="str">
        <f t="shared" si="1392"/>
        <v>College</v>
      </c>
      <c r="Q44604">
        <f t="shared" si="1393"/>
        <v>11.504460864083603</v>
      </c>
    </row>
    <row r="44605" spans="1:17">
      <c r="A44605">
        <v>2024</v>
      </c>
      <c r="B44605">
        <v>88866</v>
      </c>
      <c r="C44605">
        <v>3</v>
      </c>
      <c r="D44605">
        <v>20231200245500</v>
      </c>
      <c r="E44605">
        <v>1</v>
      </c>
      <c r="F44605">
        <v>424.85</v>
      </c>
      <c r="G44605">
        <v>1</v>
      </c>
      <c r="H44605">
        <v>20231200245501</v>
      </c>
      <c r="I44605">
        <v>202312002455011</v>
      </c>
      <c r="J44605">
        <v>424.85</v>
      </c>
      <c r="K44605">
        <v>41</v>
      </c>
      <c r="L44605">
        <v>1</v>
      </c>
      <c r="M44605">
        <v>95048.435853722083</v>
      </c>
      <c r="N44605">
        <v>16</v>
      </c>
      <c r="O44605">
        <v>70.051491438766149</v>
      </c>
      <c r="P44605" t="str">
        <f t="shared" si="1392"/>
        <v>College</v>
      </c>
      <c r="Q44605">
        <f t="shared" si="1393"/>
        <v>11.462141891744583</v>
      </c>
    </row>
    <row r="44606" spans="1:17">
      <c r="A44606">
        <v>2024</v>
      </c>
      <c r="B44606">
        <v>89044</v>
      </c>
      <c r="C44606">
        <v>3</v>
      </c>
      <c r="D44606">
        <v>20240300255100</v>
      </c>
      <c r="E44606">
        <v>1</v>
      </c>
      <c r="F44606">
        <v>549.17999999999995</v>
      </c>
      <c r="G44606">
        <v>2</v>
      </c>
      <c r="H44606">
        <v>20240300255102</v>
      </c>
      <c r="I44606">
        <v>202403002551021</v>
      </c>
      <c r="J44606">
        <v>761.1</v>
      </c>
      <c r="K44606">
        <v>53</v>
      </c>
      <c r="L44606">
        <v>1</v>
      </c>
      <c r="M44606">
        <v>93865.455524785953</v>
      </c>
      <c r="N44606">
        <v>16</v>
      </c>
      <c r="O44606">
        <v>71.350398971457224</v>
      </c>
      <c r="P44606" t="str">
        <f t="shared" si="1392"/>
        <v>College</v>
      </c>
      <c r="Q44606">
        <f t="shared" si="1393"/>
        <v>11.44961771172475</v>
      </c>
    </row>
    <row r="44607" spans="1:17">
      <c r="A44607">
        <v>2024</v>
      </c>
      <c r="B44607">
        <v>89113</v>
      </c>
      <c r="C44607">
        <v>3</v>
      </c>
      <c r="D44607">
        <v>20230300247900</v>
      </c>
      <c r="E44607">
        <v>1</v>
      </c>
      <c r="F44607">
        <v>706.2</v>
      </c>
      <c r="G44607">
        <v>2</v>
      </c>
      <c r="H44607">
        <v>20230300247902</v>
      </c>
      <c r="I44607">
        <v>202303002479021</v>
      </c>
      <c r="J44607">
        <v>706.2</v>
      </c>
      <c r="K44607">
        <v>50</v>
      </c>
      <c r="L44607">
        <v>2</v>
      </c>
      <c r="M44607">
        <v>139662.8557480344</v>
      </c>
      <c r="N44607">
        <v>20</v>
      </c>
      <c r="O44607">
        <v>70.351962062926816</v>
      </c>
      <c r="P44607" t="str">
        <f t="shared" si="1392"/>
        <v>Grad School</v>
      </c>
      <c r="Q44607">
        <f t="shared" si="1393"/>
        <v>11.846986624050304</v>
      </c>
    </row>
    <row r="44608" spans="1:17">
      <c r="A44608">
        <v>2024</v>
      </c>
      <c r="B44608">
        <v>295</v>
      </c>
      <c r="C44608">
        <v>3</v>
      </c>
      <c r="D44608">
        <v>20231200359700</v>
      </c>
      <c r="E44608">
        <v>1</v>
      </c>
      <c r="F44608">
        <v>847.06</v>
      </c>
      <c r="G44608">
        <v>2</v>
      </c>
      <c r="H44608">
        <v>20231200359702</v>
      </c>
      <c r="I44608">
        <v>202312003597021</v>
      </c>
      <c r="J44608">
        <v>847.06</v>
      </c>
      <c r="K44608">
        <v>51</v>
      </c>
      <c r="L44608">
        <v>2</v>
      </c>
      <c r="M44608">
        <v>118324.03467678299</v>
      </c>
      <c r="N44608">
        <v>18</v>
      </c>
      <c r="O44608">
        <v>71.569231576393122</v>
      </c>
      <c r="P44608" t="str">
        <f t="shared" si="1392"/>
        <v>Grad School</v>
      </c>
      <c r="Q44608">
        <f t="shared" si="1393"/>
        <v>11.681182196505658</v>
      </c>
    </row>
    <row r="44609" spans="1:17">
      <c r="A44609">
        <v>2024</v>
      </c>
      <c r="B44609">
        <v>20530</v>
      </c>
      <c r="C44609">
        <v>3</v>
      </c>
      <c r="D44609">
        <v>20230100404600</v>
      </c>
      <c r="E44609">
        <v>1</v>
      </c>
      <c r="F44609">
        <v>2195.4699999999998</v>
      </c>
      <c r="G44609">
        <v>2</v>
      </c>
      <c r="H44609">
        <v>20230100404602</v>
      </c>
      <c r="I44609">
        <v>202301004046021</v>
      </c>
      <c r="J44609">
        <v>2195.4699999999998</v>
      </c>
      <c r="K44609">
        <v>56</v>
      </c>
      <c r="L44609">
        <v>2</v>
      </c>
      <c r="M44609">
        <v>123300.80063153016</v>
      </c>
      <c r="N44609">
        <v>18</v>
      </c>
      <c r="O44609">
        <v>67.588721396536087</v>
      </c>
      <c r="P44609" t="str">
        <f t="shared" si="1392"/>
        <v>Grad School</v>
      </c>
      <c r="Q44609">
        <f t="shared" si="1393"/>
        <v>11.722382182493318</v>
      </c>
    </row>
    <row r="44610" spans="1:17">
      <c r="A44610">
        <v>2024</v>
      </c>
      <c r="B44610">
        <v>69278</v>
      </c>
      <c r="C44610">
        <v>3</v>
      </c>
      <c r="D44610">
        <v>20230300900100</v>
      </c>
      <c r="E44610">
        <v>1</v>
      </c>
      <c r="F44610">
        <v>330.05</v>
      </c>
      <c r="G44610">
        <v>1</v>
      </c>
      <c r="H44610">
        <v>20230300900101</v>
      </c>
      <c r="I44610">
        <v>202303009001011</v>
      </c>
      <c r="J44610">
        <v>330.05</v>
      </c>
      <c r="K44610">
        <v>44</v>
      </c>
      <c r="L44610">
        <v>2</v>
      </c>
      <c r="M44610">
        <v>131339.61646747941</v>
      </c>
      <c r="N44610">
        <v>20</v>
      </c>
      <c r="O44610">
        <v>70.726539944193576</v>
      </c>
      <c r="P44610" t="str">
        <f t="shared" si="1392"/>
        <v>Grad School</v>
      </c>
      <c r="Q44610">
        <f t="shared" si="1393"/>
        <v>11.785541739590551</v>
      </c>
    </row>
    <row r="44611" spans="1:17">
      <c r="A44611">
        <v>2024</v>
      </c>
      <c r="B44611">
        <v>67917</v>
      </c>
      <c r="C44611">
        <v>3</v>
      </c>
      <c r="D44611">
        <v>0</v>
      </c>
      <c r="E44611">
        <v>1</v>
      </c>
      <c r="F44611">
        <v>675.46</v>
      </c>
      <c r="G44611">
        <v>1</v>
      </c>
      <c r="H44611">
        <v>0</v>
      </c>
      <c r="I44611">
        <v>0</v>
      </c>
      <c r="J44611">
        <v>675.46</v>
      </c>
      <c r="K44611">
        <v>39</v>
      </c>
      <c r="L44611">
        <v>1</v>
      </c>
      <c r="M44611">
        <v>121908.39523547857</v>
      </c>
      <c r="N44611">
        <v>18</v>
      </c>
      <c r="O44611">
        <v>67.929242318419071</v>
      </c>
      <c r="P44611" t="str">
        <f t="shared" ref="P44611:P44674" si="1394">IF(N44611&lt;=12,"High School",IF(N44611&lt;=16,"College","Grad School"))</f>
        <v>Grad School</v>
      </c>
      <c r="Q44611">
        <f t="shared" ref="Q44611:Q44674" si="1395">LN(M44611)</f>
        <v>11.711025182954208</v>
      </c>
    </row>
    <row r="44612" spans="1:17">
      <c r="A44612">
        <v>2024</v>
      </c>
      <c r="B44612">
        <v>6632</v>
      </c>
      <c r="C44612">
        <v>3</v>
      </c>
      <c r="D44612">
        <v>0</v>
      </c>
      <c r="E44612">
        <v>1</v>
      </c>
      <c r="F44612">
        <v>2041.72</v>
      </c>
      <c r="G44612">
        <v>1</v>
      </c>
      <c r="H44612">
        <v>0</v>
      </c>
      <c r="I44612">
        <v>0</v>
      </c>
      <c r="J44612">
        <v>2041.72</v>
      </c>
      <c r="K44612">
        <v>35</v>
      </c>
      <c r="L44612">
        <v>1</v>
      </c>
      <c r="M44612">
        <v>113340.62067755083</v>
      </c>
      <c r="N44612">
        <v>18</v>
      </c>
      <c r="O44612">
        <v>71.497749468520567</v>
      </c>
      <c r="P44612" t="str">
        <f t="shared" si="1394"/>
        <v>Grad School</v>
      </c>
      <c r="Q44612">
        <f t="shared" si="1395"/>
        <v>11.638152905953108</v>
      </c>
    </row>
    <row r="44613" spans="1:17">
      <c r="A44613">
        <v>2024</v>
      </c>
      <c r="B44613">
        <v>8687</v>
      </c>
      <c r="C44613">
        <v>3</v>
      </c>
      <c r="D44613">
        <v>20240300574000</v>
      </c>
      <c r="E44613">
        <v>1</v>
      </c>
      <c r="F44613">
        <v>3275</v>
      </c>
      <c r="G44613">
        <v>1</v>
      </c>
      <c r="H44613">
        <v>20240300574001</v>
      </c>
      <c r="I44613">
        <v>202403005740011</v>
      </c>
      <c r="J44613">
        <v>3275</v>
      </c>
      <c r="K44613">
        <v>39</v>
      </c>
      <c r="L44613">
        <v>1</v>
      </c>
      <c r="M44613">
        <v>112491.09314503001</v>
      </c>
      <c r="N44613">
        <v>18</v>
      </c>
      <c r="O44613">
        <v>69.814359842993625</v>
      </c>
      <c r="P44613" t="str">
        <f t="shared" si="1394"/>
        <v>Grad School</v>
      </c>
      <c r="Q44613">
        <f t="shared" si="1395"/>
        <v>11.630629325448162</v>
      </c>
    </row>
    <row r="44614" spans="1:17">
      <c r="A44614">
        <v>2024</v>
      </c>
      <c r="B44614">
        <v>9774</v>
      </c>
      <c r="C44614">
        <v>3</v>
      </c>
      <c r="D44614">
        <v>20240100575400</v>
      </c>
      <c r="E44614">
        <v>1</v>
      </c>
      <c r="F44614">
        <v>3568.38</v>
      </c>
      <c r="G44614">
        <v>1</v>
      </c>
      <c r="H44614">
        <v>20240100575401</v>
      </c>
      <c r="I44614">
        <v>202401005754011</v>
      </c>
      <c r="J44614">
        <v>3568.38</v>
      </c>
      <c r="K44614">
        <v>29</v>
      </c>
      <c r="L44614">
        <v>1</v>
      </c>
      <c r="M44614">
        <v>144079.43669383787</v>
      </c>
      <c r="N44614">
        <v>20</v>
      </c>
      <c r="O44614">
        <v>70.860581724642756</v>
      </c>
      <c r="P44614" t="str">
        <f t="shared" si="1394"/>
        <v>Grad School</v>
      </c>
      <c r="Q44614">
        <f t="shared" si="1395"/>
        <v>11.87812007016589</v>
      </c>
    </row>
    <row r="44615" spans="1:17">
      <c r="A44615">
        <v>2024</v>
      </c>
      <c r="B44615">
        <v>11210</v>
      </c>
      <c r="C44615">
        <v>3</v>
      </c>
      <c r="D44615">
        <v>0</v>
      </c>
      <c r="E44615">
        <v>1</v>
      </c>
      <c r="F44615">
        <v>3042.45</v>
      </c>
      <c r="G44615">
        <v>3</v>
      </c>
      <c r="H44615">
        <v>0</v>
      </c>
      <c r="I44615">
        <v>0</v>
      </c>
      <c r="J44615">
        <v>7889.23</v>
      </c>
      <c r="K44615">
        <v>46</v>
      </c>
      <c r="L44615">
        <v>1</v>
      </c>
      <c r="M44615">
        <v>95486.486890012486</v>
      </c>
      <c r="N44615">
        <v>16</v>
      </c>
      <c r="O44615">
        <v>70.36633974957418</v>
      </c>
      <c r="P44615" t="str">
        <f t="shared" si="1394"/>
        <v>College</v>
      </c>
      <c r="Q44615">
        <f t="shared" si="1395"/>
        <v>11.466740017923058</v>
      </c>
    </row>
    <row r="44616" spans="1:17">
      <c r="A44616">
        <v>2024</v>
      </c>
      <c r="B44616">
        <v>13512</v>
      </c>
      <c r="C44616">
        <v>3</v>
      </c>
      <c r="D44616">
        <v>20240200688700</v>
      </c>
      <c r="E44616">
        <v>1</v>
      </c>
      <c r="F44616">
        <v>2673</v>
      </c>
      <c r="G44616">
        <v>1</v>
      </c>
      <c r="H44616">
        <v>20240200688701</v>
      </c>
      <c r="I44616">
        <v>202402006887011</v>
      </c>
      <c r="J44616">
        <v>2673</v>
      </c>
      <c r="K44616">
        <v>49</v>
      </c>
      <c r="L44616">
        <v>1</v>
      </c>
      <c r="M44616">
        <v>100411.75098236153</v>
      </c>
      <c r="N44616">
        <v>16</v>
      </c>
      <c r="O44616">
        <v>67.597825750124116</v>
      </c>
      <c r="P44616" t="str">
        <f t="shared" si="1394"/>
        <v>College</v>
      </c>
      <c r="Q44616">
        <f t="shared" si="1395"/>
        <v>11.517034521047913</v>
      </c>
    </row>
    <row r="44617" spans="1:17">
      <c r="A44617">
        <v>2024</v>
      </c>
      <c r="B44617">
        <v>13751</v>
      </c>
      <c r="C44617">
        <v>3</v>
      </c>
      <c r="D44617">
        <v>20240200690800</v>
      </c>
      <c r="E44617">
        <v>1</v>
      </c>
      <c r="F44617">
        <v>4332.4399999999996</v>
      </c>
      <c r="G44617">
        <v>1</v>
      </c>
      <c r="H44617">
        <v>20240200690801</v>
      </c>
      <c r="I44617">
        <v>202402006908011</v>
      </c>
      <c r="J44617">
        <v>4332.4399999999996</v>
      </c>
      <c r="K44617">
        <v>58</v>
      </c>
      <c r="L44617">
        <v>2</v>
      </c>
      <c r="M44617">
        <v>76621.322208559184</v>
      </c>
      <c r="N44617">
        <v>14</v>
      </c>
      <c r="O44617">
        <v>73.613662826434933</v>
      </c>
      <c r="P44617" t="str">
        <f t="shared" si="1394"/>
        <v>College</v>
      </c>
      <c r="Q44617">
        <f t="shared" si="1395"/>
        <v>11.246630674808422</v>
      </c>
    </row>
    <row r="44618" spans="1:17">
      <c r="A44618">
        <v>2024</v>
      </c>
      <c r="B44618">
        <v>15596</v>
      </c>
      <c r="C44618">
        <v>3</v>
      </c>
      <c r="D44618">
        <v>20230200630600</v>
      </c>
      <c r="E44618">
        <v>1</v>
      </c>
      <c r="F44618">
        <v>4130.12</v>
      </c>
      <c r="G44618">
        <v>1</v>
      </c>
      <c r="H44618">
        <v>20230200630601</v>
      </c>
      <c r="I44618">
        <v>202302006306011</v>
      </c>
      <c r="J44618">
        <v>4130.12</v>
      </c>
      <c r="K44618">
        <v>44</v>
      </c>
      <c r="L44618">
        <v>1</v>
      </c>
      <c r="M44618">
        <v>112420.95274636074</v>
      </c>
      <c r="N44618">
        <v>18</v>
      </c>
      <c r="O44618">
        <v>67.36005313486325</v>
      </c>
      <c r="P44618" t="str">
        <f t="shared" si="1394"/>
        <v>Grad School</v>
      </c>
      <c r="Q44618">
        <f t="shared" si="1395"/>
        <v>11.630005611403277</v>
      </c>
    </row>
    <row r="44619" spans="1:17">
      <c r="A44619">
        <v>2024</v>
      </c>
      <c r="B44619">
        <v>23893</v>
      </c>
      <c r="C44619">
        <v>3</v>
      </c>
      <c r="D44619">
        <v>20240100425300</v>
      </c>
      <c r="E44619">
        <v>1</v>
      </c>
      <c r="F44619">
        <v>4002.49</v>
      </c>
      <c r="G44619">
        <v>1</v>
      </c>
      <c r="H44619">
        <v>20240100425301</v>
      </c>
      <c r="I44619">
        <v>202401004253011</v>
      </c>
      <c r="J44619">
        <v>4002.49</v>
      </c>
      <c r="K44619">
        <v>57</v>
      </c>
      <c r="L44619">
        <v>2</v>
      </c>
      <c r="M44619">
        <v>70921.022407063763</v>
      </c>
      <c r="N44619">
        <v>14</v>
      </c>
      <c r="O44619">
        <v>72.196236656295028</v>
      </c>
      <c r="P44619" t="str">
        <f t="shared" si="1394"/>
        <v>College</v>
      </c>
      <c r="Q44619">
        <f t="shared" si="1395"/>
        <v>11.169322176427487</v>
      </c>
    </row>
    <row r="44620" spans="1:17">
      <c r="A44620">
        <v>2024</v>
      </c>
      <c r="B44620">
        <v>33522</v>
      </c>
      <c r="C44620">
        <v>3</v>
      </c>
      <c r="D44620">
        <v>20230200161200</v>
      </c>
      <c r="E44620">
        <v>1</v>
      </c>
      <c r="F44620">
        <v>373.14</v>
      </c>
      <c r="G44620">
        <v>2</v>
      </c>
      <c r="H44620">
        <v>20230200161202</v>
      </c>
      <c r="I44620">
        <v>202302001612021</v>
      </c>
      <c r="J44620">
        <v>373.14</v>
      </c>
      <c r="K44620">
        <v>32</v>
      </c>
      <c r="L44620">
        <v>1</v>
      </c>
      <c r="M44620">
        <v>117278.85571508198</v>
      </c>
      <c r="N44620">
        <v>18</v>
      </c>
      <c r="O44620">
        <v>69.091882893126112</v>
      </c>
      <c r="P44620" t="str">
        <f t="shared" si="1394"/>
        <v>Grad School</v>
      </c>
      <c r="Q44620">
        <f t="shared" si="1395"/>
        <v>11.672309760209664</v>
      </c>
    </row>
    <row r="44621" spans="1:17">
      <c r="A44621">
        <v>2024</v>
      </c>
      <c r="B44621">
        <v>36183</v>
      </c>
      <c r="C44621">
        <v>3</v>
      </c>
      <c r="D44621">
        <v>20240300852500</v>
      </c>
      <c r="E44621">
        <v>1</v>
      </c>
      <c r="F44621">
        <v>5394.54</v>
      </c>
      <c r="G44621">
        <v>1</v>
      </c>
      <c r="H44621">
        <v>20240300852501</v>
      </c>
      <c r="I44621">
        <v>202403008525011</v>
      </c>
      <c r="J44621">
        <v>5394.54</v>
      </c>
      <c r="K44621">
        <v>45</v>
      </c>
      <c r="L44621">
        <v>1</v>
      </c>
      <c r="M44621">
        <v>123884.89398024372</v>
      </c>
      <c r="N44621">
        <v>18</v>
      </c>
      <c r="O44621">
        <v>68.485419720400884</v>
      </c>
      <c r="P44621" t="str">
        <f t="shared" si="1394"/>
        <v>Grad School</v>
      </c>
      <c r="Q44621">
        <f t="shared" si="1395"/>
        <v>11.727108139120849</v>
      </c>
    </row>
    <row r="44622" spans="1:17">
      <c r="A44622">
        <v>2024</v>
      </c>
      <c r="B44622">
        <v>39536</v>
      </c>
      <c r="C44622">
        <v>3</v>
      </c>
      <c r="D44622">
        <v>0</v>
      </c>
      <c r="E44622">
        <v>1</v>
      </c>
      <c r="F44622">
        <v>1956.51</v>
      </c>
      <c r="G44622">
        <v>2</v>
      </c>
      <c r="H44622">
        <v>0</v>
      </c>
      <c r="I44622">
        <v>0</v>
      </c>
      <c r="J44622">
        <v>1956.51</v>
      </c>
      <c r="K44622">
        <v>50</v>
      </c>
      <c r="L44622">
        <v>2</v>
      </c>
      <c r="M44622">
        <v>119271.64966979218</v>
      </c>
      <c r="N44622">
        <v>18</v>
      </c>
      <c r="O44622">
        <v>69.472492285987528</v>
      </c>
      <c r="P44622" t="str">
        <f t="shared" si="1394"/>
        <v>Grad School</v>
      </c>
      <c r="Q44622">
        <f t="shared" si="1395"/>
        <v>11.689158940866282</v>
      </c>
    </row>
    <row r="44623" spans="1:17">
      <c r="A44623">
        <v>2024</v>
      </c>
      <c r="B44623">
        <v>41240</v>
      </c>
      <c r="C44623">
        <v>3</v>
      </c>
      <c r="D44623">
        <v>0</v>
      </c>
      <c r="E44623">
        <v>1</v>
      </c>
      <c r="F44623">
        <v>1581.99</v>
      </c>
      <c r="G44623">
        <v>1</v>
      </c>
      <c r="H44623">
        <v>0</v>
      </c>
      <c r="I44623">
        <v>0</v>
      </c>
      <c r="J44623">
        <v>1581.99</v>
      </c>
      <c r="K44623">
        <v>48</v>
      </c>
      <c r="L44623">
        <v>1</v>
      </c>
      <c r="M44623">
        <v>137240.44021695212</v>
      </c>
      <c r="N44623">
        <v>20</v>
      </c>
      <c r="O44623">
        <v>71.692708519766185</v>
      </c>
      <c r="P44623" t="str">
        <f t="shared" si="1394"/>
        <v>Grad School</v>
      </c>
      <c r="Q44623">
        <f t="shared" si="1395"/>
        <v>11.829489704610436</v>
      </c>
    </row>
    <row r="44624" spans="1:17">
      <c r="A44624">
        <v>2024</v>
      </c>
      <c r="B44624">
        <v>44735</v>
      </c>
      <c r="C44624">
        <v>3</v>
      </c>
      <c r="D44624">
        <v>0</v>
      </c>
      <c r="E44624">
        <v>1</v>
      </c>
      <c r="F44624">
        <v>2427.39</v>
      </c>
      <c r="G44624">
        <v>2</v>
      </c>
      <c r="H44624">
        <v>0</v>
      </c>
      <c r="I44624">
        <v>0</v>
      </c>
      <c r="J44624">
        <v>2427.39</v>
      </c>
      <c r="K44624">
        <v>64</v>
      </c>
      <c r="L44624">
        <v>2</v>
      </c>
      <c r="M44624">
        <v>79715.607842773912</v>
      </c>
      <c r="N44624">
        <v>14</v>
      </c>
      <c r="O44624">
        <v>70.524169264924794</v>
      </c>
      <c r="P44624" t="str">
        <f t="shared" si="1394"/>
        <v>College</v>
      </c>
      <c r="Q44624">
        <f t="shared" si="1395"/>
        <v>11.286220678011841</v>
      </c>
    </row>
    <row r="44625" spans="1:17">
      <c r="A44625">
        <v>2024</v>
      </c>
      <c r="B44625">
        <v>50952</v>
      </c>
      <c r="C44625">
        <v>3</v>
      </c>
      <c r="D44625">
        <v>20230200743300</v>
      </c>
      <c r="E44625">
        <v>1</v>
      </c>
      <c r="F44625">
        <v>1350.56</v>
      </c>
      <c r="G44625">
        <v>2</v>
      </c>
      <c r="H44625">
        <v>20230200743302</v>
      </c>
      <c r="I44625">
        <v>202302007433021</v>
      </c>
      <c r="J44625">
        <v>1350.56</v>
      </c>
      <c r="K44625">
        <v>44</v>
      </c>
      <c r="L44625">
        <v>2</v>
      </c>
      <c r="M44625">
        <v>115275.05130835144</v>
      </c>
      <c r="N44625">
        <v>18</v>
      </c>
      <c r="O44625">
        <v>73.878087060657165</v>
      </c>
      <c r="P44625" t="str">
        <f t="shared" si="1394"/>
        <v>Grad School</v>
      </c>
      <c r="Q44625">
        <f t="shared" si="1395"/>
        <v>11.655076302170027</v>
      </c>
    </row>
    <row r="44626" spans="1:17">
      <c r="A44626">
        <v>2024</v>
      </c>
      <c r="B44626">
        <v>52156</v>
      </c>
      <c r="C44626">
        <v>3</v>
      </c>
      <c r="D44626">
        <v>0</v>
      </c>
      <c r="E44626">
        <v>1</v>
      </c>
      <c r="F44626">
        <v>1327.12</v>
      </c>
      <c r="G44626">
        <v>2</v>
      </c>
      <c r="H44626">
        <v>0</v>
      </c>
      <c r="I44626">
        <v>0</v>
      </c>
      <c r="J44626">
        <v>1327.12</v>
      </c>
      <c r="K44626">
        <v>53</v>
      </c>
      <c r="L44626">
        <v>2</v>
      </c>
      <c r="M44626">
        <v>138709.25873132912</v>
      </c>
      <c r="N44626">
        <v>20</v>
      </c>
      <c r="O44626">
        <v>70.541660686607102</v>
      </c>
      <c r="P44626" t="str">
        <f t="shared" si="1394"/>
        <v>Grad School</v>
      </c>
      <c r="Q44626">
        <f t="shared" si="1395"/>
        <v>11.840135357725531</v>
      </c>
    </row>
    <row r="44627" spans="1:17">
      <c r="A44627">
        <v>2024</v>
      </c>
      <c r="B44627">
        <v>52514</v>
      </c>
      <c r="C44627">
        <v>3</v>
      </c>
      <c r="D44627">
        <v>20231200010800</v>
      </c>
      <c r="E44627">
        <v>1</v>
      </c>
      <c r="F44627">
        <v>1369.01</v>
      </c>
      <c r="G44627">
        <v>2</v>
      </c>
      <c r="H44627">
        <v>20231200010802</v>
      </c>
      <c r="I44627">
        <v>202312000108021</v>
      </c>
      <c r="J44627">
        <v>1369.01</v>
      </c>
      <c r="K44627">
        <v>36</v>
      </c>
      <c r="L44627">
        <v>2</v>
      </c>
      <c r="M44627">
        <v>125549.20043121613</v>
      </c>
      <c r="N44627">
        <v>18</v>
      </c>
      <c r="O44627">
        <v>71.112490013481661</v>
      </c>
      <c r="P44627" t="str">
        <f t="shared" si="1394"/>
        <v>Grad School</v>
      </c>
      <c r="Q44627">
        <f t="shared" si="1395"/>
        <v>11.740452996036707</v>
      </c>
    </row>
    <row r="44628" spans="1:17">
      <c r="A44628">
        <v>2024</v>
      </c>
      <c r="B44628">
        <v>77712</v>
      </c>
      <c r="C44628">
        <v>3</v>
      </c>
      <c r="D44628">
        <v>20240200859600</v>
      </c>
      <c r="E44628">
        <v>1</v>
      </c>
      <c r="F44628">
        <v>3763.49</v>
      </c>
      <c r="G44628">
        <v>1</v>
      </c>
      <c r="H44628">
        <v>20240200859601</v>
      </c>
      <c r="I44628">
        <v>202402008596011</v>
      </c>
      <c r="J44628">
        <v>3763.49</v>
      </c>
      <c r="K44628">
        <v>50</v>
      </c>
      <c r="L44628">
        <v>2</v>
      </c>
      <c r="M44628">
        <v>138569.4815395372</v>
      </c>
      <c r="N44628">
        <v>20</v>
      </c>
      <c r="O44628">
        <v>67.09303985988943</v>
      </c>
      <c r="P44628" t="str">
        <f t="shared" si="1394"/>
        <v>Grad School</v>
      </c>
      <c r="Q44628">
        <f t="shared" si="1395"/>
        <v>11.839127150579932</v>
      </c>
    </row>
    <row r="44629" spans="1:17">
      <c r="A44629">
        <v>2024</v>
      </c>
      <c r="B44629">
        <v>80992</v>
      </c>
      <c r="C44629">
        <v>3</v>
      </c>
      <c r="D44629">
        <v>20230200080500</v>
      </c>
      <c r="E44629">
        <v>1</v>
      </c>
      <c r="F44629">
        <v>2840.14</v>
      </c>
      <c r="G44629">
        <v>1</v>
      </c>
      <c r="H44629">
        <v>20230200080501</v>
      </c>
      <c r="I44629">
        <v>202302000805011</v>
      </c>
      <c r="J44629">
        <v>2840.14</v>
      </c>
      <c r="K44629">
        <v>42</v>
      </c>
      <c r="L44629">
        <v>1</v>
      </c>
      <c r="M44629">
        <v>98883.556389517689</v>
      </c>
      <c r="N44629">
        <v>16</v>
      </c>
      <c r="O44629">
        <v>72.471003219476842</v>
      </c>
      <c r="P44629" t="str">
        <f t="shared" si="1394"/>
        <v>College</v>
      </c>
      <c r="Q44629">
        <f t="shared" si="1395"/>
        <v>11.501698238767199</v>
      </c>
    </row>
    <row r="44630" spans="1:17">
      <c r="A44630">
        <v>2024</v>
      </c>
      <c r="B44630">
        <v>82165</v>
      </c>
      <c r="C44630">
        <v>3</v>
      </c>
      <c r="D44630">
        <v>0</v>
      </c>
      <c r="E44630">
        <v>1</v>
      </c>
      <c r="F44630">
        <v>1872.51</v>
      </c>
      <c r="G44630">
        <v>1</v>
      </c>
      <c r="H44630">
        <v>0</v>
      </c>
      <c r="I44630">
        <v>0</v>
      </c>
      <c r="J44630">
        <v>1872.51</v>
      </c>
      <c r="K44630">
        <v>36</v>
      </c>
      <c r="L44630">
        <v>1</v>
      </c>
      <c r="M44630">
        <v>113579.72060525937</v>
      </c>
      <c r="N44630">
        <v>18</v>
      </c>
      <c r="O44630">
        <v>68.412293789247101</v>
      </c>
      <c r="P44630" t="str">
        <f t="shared" si="1394"/>
        <v>Grad School</v>
      </c>
      <c r="Q44630">
        <f t="shared" si="1395"/>
        <v>11.640260253534572</v>
      </c>
    </row>
    <row r="44631" spans="1:17">
      <c r="A44631">
        <v>2024</v>
      </c>
      <c r="B44631">
        <v>83571</v>
      </c>
      <c r="C44631">
        <v>3</v>
      </c>
      <c r="D44631">
        <v>0</v>
      </c>
      <c r="E44631">
        <v>1</v>
      </c>
      <c r="F44631">
        <v>2404.63</v>
      </c>
      <c r="G44631">
        <v>1</v>
      </c>
      <c r="H44631">
        <v>0</v>
      </c>
      <c r="I44631">
        <v>0</v>
      </c>
      <c r="J44631">
        <v>2404.63</v>
      </c>
      <c r="K44631">
        <v>49</v>
      </c>
      <c r="L44631">
        <v>2</v>
      </c>
      <c r="M44631">
        <v>117859.86055005292</v>
      </c>
      <c r="N44631">
        <v>18</v>
      </c>
      <c r="O44631">
        <v>68.692307311581303</v>
      </c>
      <c r="P44631" t="str">
        <f t="shared" si="1394"/>
        <v>Grad School</v>
      </c>
      <c r="Q44631">
        <f t="shared" si="1395"/>
        <v>11.677251575208215</v>
      </c>
    </row>
    <row r="44632" spans="1:17">
      <c r="A44632">
        <v>2024</v>
      </c>
      <c r="B44632">
        <v>84111</v>
      </c>
      <c r="C44632">
        <v>3</v>
      </c>
      <c r="D44632">
        <v>0</v>
      </c>
      <c r="E44632">
        <v>1</v>
      </c>
      <c r="F44632">
        <v>3870.68</v>
      </c>
      <c r="G44632">
        <v>1</v>
      </c>
      <c r="H44632">
        <v>0</v>
      </c>
      <c r="I44632">
        <v>0</v>
      </c>
      <c r="J44632">
        <v>3870.68</v>
      </c>
      <c r="K44632">
        <v>56</v>
      </c>
      <c r="L44632">
        <v>2</v>
      </c>
      <c r="M44632">
        <v>93554.991579925743</v>
      </c>
      <c r="N44632">
        <v>16</v>
      </c>
      <c r="O44632">
        <v>68.065579051120494</v>
      </c>
      <c r="P44632" t="str">
        <f t="shared" si="1394"/>
        <v>College</v>
      </c>
      <c r="Q44632">
        <f t="shared" si="1395"/>
        <v>11.446304687627</v>
      </c>
    </row>
    <row r="44633" spans="1:17">
      <c r="A44633">
        <v>2024</v>
      </c>
      <c r="B44633">
        <v>88967</v>
      </c>
      <c r="C44633">
        <v>3</v>
      </c>
      <c r="D44633">
        <v>20230200250200</v>
      </c>
      <c r="E44633">
        <v>1</v>
      </c>
      <c r="F44633">
        <v>417.03</v>
      </c>
      <c r="G44633">
        <v>1</v>
      </c>
      <c r="H44633">
        <v>20230200250201</v>
      </c>
      <c r="I44633">
        <v>202302002502011</v>
      </c>
      <c r="J44633">
        <v>417.03</v>
      </c>
      <c r="K44633">
        <v>41</v>
      </c>
      <c r="L44633">
        <v>1</v>
      </c>
      <c r="M44633">
        <v>135463.34389143868</v>
      </c>
      <c r="N44633">
        <v>20</v>
      </c>
      <c r="O44633">
        <v>67.516178671235537</v>
      </c>
      <c r="P44633" t="str">
        <f t="shared" si="1394"/>
        <v>Grad School</v>
      </c>
      <c r="Q44633">
        <f t="shared" si="1395"/>
        <v>11.816456357917032</v>
      </c>
    </row>
    <row r="44634" spans="1:17">
      <c r="A44634">
        <v>2024</v>
      </c>
      <c r="B44634">
        <v>89044</v>
      </c>
      <c r="C44634">
        <v>3</v>
      </c>
      <c r="D44634">
        <v>20240300255100</v>
      </c>
      <c r="E44634">
        <v>1</v>
      </c>
      <c r="F44634">
        <v>549.17999999999995</v>
      </c>
      <c r="G44634">
        <v>1</v>
      </c>
      <c r="H44634">
        <v>20240300255101</v>
      </c>
      <c r="I44634">
        <v>202403002551011</v>
      </c>
      <c r="J44634">
        <v>549.17999999999995</v>
      </c>
      <c r="K44634">
        <v>49</v>
      </c>
      <c r="L44634">
        <v>1</v>
      </c>
      <c r="M44634">
        <v>97411.107921251663</v>
      </c>
      <c r="N44634">
        <v>16</v>
      </c>
      <c r="O44634">
        <v>68.756769434634563</v>
      </c>
      <c r="P44634" t="str">
        <f t="shared" si="1394"/>
        <v>College</v>
      </c>
      <c r="Q44634">
        <f t="shared" si="1395"/>
        <v>11.486695527494096</v>
      </c>
    </row>
    <row r="44635" spans="1:17">
      <c r="A44635">
        <v>2024</v>
      </c>
      <c r="B44635">
        <v>89356</v>
      </c>
      <c r="C44635">
        <v>3</v>
      </c>
      <c r="D44635">
        <v>0</v>
      </c>
      <c r="E44635">
        <v>1</v>
      </c>
      <c r="F44635">
        <v>588.62</v>
      </c>
      <c r="G44635">
        <v>1</v>
      </c>
      <c r="H44635">
        <v>0</v>
      </c>
      <c r="I44635">
        <v>0</v>
      </c>
      <c r="J44635">
        <v>588.62</v>
      </c>
      <c r="K44635">
        <v>40</v>
      </c>
      <c r="L44635">
        <v>1</v>
      </c>
      <c r="M44635">
        <v>118576.1208015001</v>
      </c>
      <c r="N44635">
        <v>18</v>
      </c>
      <c r="O44635">
        <v>70.239727963546372</v>
      </c>
      <c r="P44635" t="str">
        <f t="shared" si="1394"/>
        <v>Grad School</v>
      </c>
      <c r="Q44635">
        <f t="shared" si="1395"/>
        <v>11.683310402959176</v>
      </c>
    </row>
    <row r="44636" spans="1:17">
      <c r="A44636">
        <v>2024</v>
      </c>
      <c r="B44636">
        <v>89430</v>
      </c>
      <c r="C44636">
        <v>3</v>
      </c>
      <c r="D44636">
        <v>0</v>
      </c>
      <c r="E44636">
        <v>1</v>
      </c>
      <c r="F44636">
        <v>459.15</v>
      </c>
      <c r="G44636">
        <v>1</v>
      </c>
      <c r="H44636">
        <v>0</v>
      </c>
      <c r="I44636">
        <v>0</v>
      </c>
      <c r="J44636">
        <v>459.15</v>
      </c>
      <c r="K44636">
        <v>61</v>
      </c>
      <c r="L44636">
        <v>2</v>
      </c>
      <c r="M44636">
        <v>93556.830442376246</v>
      </c>
      <c r="N44636">
        <v>16</v>
      </c>
      <c r="O44636">
        <v>68.663950875241511</v>
      </c>
      <c r="P44636" t="str">
        <f t="shared" si="1394"/>
        <v>College</v>
      </c>
      <c r="Q44636">
        <f t="shared" si="1395"/>
        <v>11.446324342851675</v>
      </c>
    </row>
    <row r="44637" spans="1:17">
      <c r="A44637">
        <v>2024</v>
      </c>
      <c r="B44637">
        <v>36386</v>
      </c>
      <c r="C44637">
        <v>3</v>
      </c>
      <c r="D44637">
        <v>20230200837400</v>
      </c>
      <c r="E44637">
        <v>1</v>
      </c>
      <c r="F44637">
        <v>2950.54</v>
      </c>
      <c r="G44637">
        <v>2</v>
      </c>
      <c r="H44637">
        <v>20230200837402</v>
      </c>
      <c r="I44637">
        <v>202302008374021</v>
      </c>
      <c r="J44637">
        <v>2950.54</v>
      </c>
      <c r="K44637">
        <v>47</v>
      </c>
      <c r="L44637">
        <v>1</v>
      </c>
      <c r="M44637">
        <v>95501.73182257486</v>
      </c>
      <c r="N44637">
        <v>16</v>
      </c>
      <c r="O44637">
        <v>67.905772515875753</v>
      </c>
      <c r="P44637" t="str">
        <f t="shared" si="1394"/>
        <v>College</v>
      </c>
      <c r="Q44637">
        <f t="shared" si="1395"/>
        <v>11.466899660572198</v>
      </c>
    </row>
    <row r="44638" spans="1:17">
      <c r="A44638">
        <v>2024</v>
      </c>
      <c r="B44638">
        <v>63866</v>
      </c>
      <c r="C44638">
        <v>3</v>
      </c>
      <c r="D44638">
        <v>20231200789500</v>
      </c>
      <c r="E44638">
        <v>1</v>
      </c>
      <c r="F44638">
        <v>2430.4899999999998</v>
      </c>
      <c r="G44638">
        <v>2</v>
      </c>
      <c r="H44638">
        <v>20231200789502</v>
      </c>
      <c r="I44638">
        <v>202312007895021</v>
      </c>
      <c r="J44638">
        <v>2430.4899999999998</v>
      </c>
      <c r="K44638">
        <v>50</v>
      </c>
      <c r="L44638">
        <v>1</v>
      </c>
      <c r="M44638">
        <v>100384.24145272333</v>
      </c>
      <c r="N44638">
        <v>16</v>
      </c>
      <c r="O44638">
        <v>70.816916412212848</v>
      </c>
      <c r="P44638" t="str">
        <f t="shared" si="1394"/>
        <v>College</v>
      </c>
      <c r="Q44638">
        <f t="shared" si="1395"/>
        <v>11.516760516278428</v>
      </c>
    </row>
    <row r="44639" spans="1:17">
      <c r="A44639">
        <v>2024</v>
      </c>
      <c r="B44639">
        <v>33835</v>
      </c>
      <c r="C44639">
        <v>3</v>
      </c>
      <c r="D44639">
        <v>20230200171700</v>
      </c>
      <c r="E44639">
        <v>1</v>
      </c>
      <c r="F44639">
        <v>350.23</v>
      </c>
      <c r="G44639">
        <v>2</v>
      </c>
      <c r="H44639">
        <v>20230200171702</v>
      </c>
      <c r="I44639">
        <v>202302001717021</v>
      </c>
      <c r="J44639">
        <v>350.23</v>
      </c>
      <c r="K44639">
        <v>33</v>
      </c>
      <c r="L44639">
        <v>1</v>
      </c>
      <c r="M44639">
        <v>111868.29124740546</v>
      </c>
      <c r="N44639">
        <v>18</v>
      </c>
      <c r="O44639">
        <v>67.4985155857769</v>
      </c>
      <c r="P44639" t="str">
        <f t="shared" si="1394"/>
        <v>Grad School</v>
      </c>
      <c r="Q44639">
        <f t="shared" si="1395"/>
        <v>11.625077487275455</v>
      </c>
    </row>
    <row r="44640" spans="1:17">
      <c r="A44640">
        <v>2024</v>
      </c>
      <c r="B44640">
        <v>39585</v>
      </c>
      <c r="C44640">
        <v>3</v>
      </c>
      <c r="D44640">
        <v>20240104132300</v>
      </c>
      <c r="E44640">
        <v>1</v>
      </c>
      <c r="F44640">
        <v>4891.8900000000003</v>
      </c>
      <c r="G44640">
        <v>2</v>
      </c>
      <c r="H44640">
        <v>20240104132301</v>
      </c>
      <c r="I44640">
        <v>202401041323011</v>
      </c>
      <c r="J44640">
        <v>4891.8900000000003</v>
      </c>
      <c r="K44640">
        <v>34</v>
      </c>
      <c r="L44640">
        <v>1</v>
      </c>
      <c r="M44640">
        <v>138859.94956144586</v>
      </c>
      <c r="N44640">
        <v>20</v>
      </c>
      <c r="O44640">
        <v>64.989027324324596</v>
      </c>
      <c r="P44640" t="str">
        <f t="shared" si="1394"/>
        <v>Grad School</v>
      </c>
      <c r="Q44640">
        <f t="shared" si="1395"/>
        <v>11.841221147074057</v>
      </c>
    </row>
    <row r="44641" spans="1:17">
      <c r="A44641">
        <v>2024</v>
      </c>
      <c r="B44641">
        <v>88459</v>
      </c>
      <c r="C44641">
        <v>3</v>
      </c>
      <c r="D44641">
        <v>0</v>
      </c>
      <c r="E44641">
        <v>1</v>
      </c>
      <c r="F44641">
        <v>456.7</v>
      </c>
      <c r="G44641">
        <v>1</v>
      </c>
      <c r="H44641">
        <v>0</v>
      </c>
      <c r="I44641">
        <v>0</v>
      </c>
      <c r="J44641">
        <v>456.7</v>
      </c>
      <c r="K44641">
        <v>53</v>
      </c>
      <c r="L44641">
        <v>2</v>
      </c>
      <c r="M44641">
        <v>141776.95938987323</v>
      </c>
      <c r="N44641">
        <v>20</v>
      </c>
      <c r="O44641">
        <v>68.487976277018035</v>
      </c>
      <c r="P44641" t="str">
        <f t="shared" si="1394"/>
        <v>Grad School</v>
      </c>
      <c r="Q44641">
        <f t="shared" si="1395"/>
        <v>11.862010393205512</v>
      </c>
    </row>
    <row r="44642" spans="1:17">
      <c r="A44642">
        <v>2024</v>
      </c>
      <c r="B44642">
        <v>971</v>
      </c>
      <c r="C44642">
        <v>3</v>
      </c>
      <c r="D44642">
        <v>20240200504400</v>
      </c>
      <c r="E44642">
        <v>1</v>
      </c>
      <c r="F44642">
        <v>687</v>
      </c>
      <c r="G44642">
        <v>2</v>
      </c>
      <c r="H44642">
        <v>20240200504402</v>
      </c>
      <c r="I44642">
        <v>202402005044021</v>
      </c>
      <c r="J44642">
        <v>687</v>
      </c>
      <c r="K44642">
        <v>38</v>
      </c>
      <c r="L44642">
        <v>1</v>
      </c>
      <c r="M44642">
        <v>137969.24341219431</v>
      </c>
      <c r="N44642">
        <v>20</v>
      </c>
      <c r="O44642">
        <v>71.362633112543222</v>
      </c>
      <c r="P44642" t="str">
        <f t="shared" si="1394"/>
        <v>Grad School</v>
      </c>
      <c r="Q44642">
        <f t="shared" si="1395"/>
        <v>11.834786065474601</v>
      </c>
    </row>
    <row r="44643" spans="1:17">
      <c r="A44643">
        <v>2024</v>
      </c>
      <c r="B44643">
        <v>1040</v>
      </c>
      <c r="C44643">
        <v>3</v>
      </c>
      <c r="D44643">
        <v>20240200508200</v>
      </c>
      <c r="E44643">
        <v>1</v>
      </c>
      <c r="F44643">
        <v>527.6</v>
      </c>
      <c r="G44643">
        <v>1</v>
      </c>
      <c r="H44643">
        <v>20240200508201</v>
      </c>
      <c r="I44643">
        <v>202402005082011</v>
      </c>
      <c r="J44643">
        <v>527.6</v>
      </c>
      <c r="K44643">
        <v>51</v>
      </c>
      <c r="L44643">
        <v>1</v>
      </c>
      <c r="M44643">
        <v>145274.022611447</v>
      </c>
      <c r="N44643">
        <v>20</v>
      </c>
      <c r="O44643">
        <v>67.641400265914811</v>
      </c>
      <c r="P44643" t="str">
        <f t="shared" si="1394"/>
        <v>Grad School</v>
      </c>
      <c r="Q44643">
        <f t="shared" si="1395"/>
        <v>11.886377049069681</v>
      </c>
    </row>
    <row r="44644" spans="1:17">
      <c r="A44644">
        <v>2024</v>
      </c>
      <c r="B44644">
        <v>1082</v>
      </c>
      <c r="C44644">
        <v>3</v>
      </c>
      <c r="D44644">
        <v>20221203857800</v>
      </c>
      <c r="E44644">
        <v>1</v>
      </c>
      <c r="F44644">
        <v>452.86</v>
      </c>
      <c r="G44644">
        <v>1</v>
      </c>
      <c r="H44644">
        <v>20221203857801</v>
      </c>
      <c r="I44644">
        <v>202212038578011</v>
      </c>
      <c r="J44644">
        <v>452.86</v>
      </c>
      <c r="K44644">
        <v>44</v>
      </c>
      <c r="L44644">
        <v>1</v>
      </c>
      <c r="M44644">
        <v>140740.27435301783</v>
      </c>
      <c r="N44644">
        <v>20</v>
      </c>
      <c r="O44644">
        <v>69.354216086662703</v>
      </c>
      <c r="P44644" t="str">
        <f t="shared" si="1394"/>
        <v>Grad School</v>
      </c>
      <c r="Q44644">
        <f t="shared" si="1395"/>
        <v>11.854671444879289</v>
      </c>
    </row>
    <row r="44645" spans="1:17">
      <c r="A44645">
        <v>2024</v>
      </c>
      <c r="B44645">
        <v>4057</v>
      </c>
      <c r="C44645">
        <v>3</v>
      </c>
      <c r="D44645">
        <v>20240100388400</v>
      </c>
      <c r="E44645">
        <v>1</v>
      </c>
      <c r="F44645">
        <v>2213.6</v>
      </c>
      <c r="G44645">
        <v>2</v>
      </c>
      <c r="H44645">
        <v>20240100388402</v>
      </c>
      <c r="I44645">
        <v>202401003884021</v>
      </c>
      <c r="J44645">
        <v>2213.6</v>
      </c>
      <c r="K44645">
        <v>49</v>
      </c>
      <c r="L44645">
        <v>1</v>
      </c>
      <c r="M44645">
        <v>98449.260503319994</v>
      </c>
      <c r="N44645">
        <v>16</v>
      </c>
      <c r="O44645">
        <v>69.022119274682197</v>
      </c>
      <c r="P44645" t="str">
        <f t="shared" si="1394"/>
        <v>College</v>
      </c>
      <c r="Q44645">
        <f t="shared" si="1395"/>
        <v>11.497296572645663</v>
      </c>
    </row>
    <row r="44646" spans="1:17">
      <c r="A44646">
        <v>2024</v>
      </c>
      <c r="B44646">
        <v>9433</v>
      </c>
      <c r="C44646">
        <v>3</v>
      </c>
      <c r="D44646">
        <v>0</v>
      </c>
      <c r="E44646">
        <v>1</v>
      </c>
      <c r="F44646">
        <v>2595.4699999999998</v>
      </c>
      <c r="G44646">
        <v>1</v>
      </c>
      <c r="H44646">
        <v>0</v>
      </c>
      <c r="I44646">
        <v>0</v>
      </c>
      <c r="J44646">
        <v>2595.4699999999998</v>
      </c>
      <c r="K44646">
        <v>56</v>
      </c>
      <c r="L44646">
        <v>1</v>
      </c>
      <c r="M44646">
        <v>70122.596594703034</v>
      </c>
      <c r="N44646">
        <v>14</v>
      </c>
      <c r="O44646">
        <v>69.149185206973172</v>
      </c>
      <c r="P44646" t="str">
        <f t="shared" si="1394"/>
        <v>College</v>
      </c>
      <c r="Q44646">
        <f t="shared" si="1395"/>
        <v>11.158000369078344</v>
      </c>
    </row>
    <row r="44647" spans="1:17">
      <c r="A44647">
        <v>2024</v>
      </c>
      <c r="B44647">
        <v>10170</v>
      </c>
      <c r="C44647">
        <v>3</v>
      </c>
      <c r="D44647">
        <v>20230100583100</v>
      </c>
      <c r="E44647">
        <v>1</v>
      </c>
      <c r="F44647">
        <v>6153.91</v>
      </c>
      <c r="G44647">
        <v>1</v>
      </c>
      <c r="H44647">
        <v>20230100583101</v>
      </c>
      <c r="I44647">
        <v>202301005831011</v>
      </c>
      <c r="J44647">
        <v>6153.91</v>
      </c>
      <c r="K44647">
        <v>44</v>
      </c>
      <c r="L44647">
        <v>1</v>
      </c>
      <c r="M44647">
        <v>79478.864931610879</v>
      </c>
      <c r="N44647">
        <v>14</v>
      </c>
      <c r="O44647">
        <v>71.054605091866947</v>
      </c>
      <c r="P44647" t="str">
        <f t="shared" si="1394"/>
        <v>College</v>
      </c>
      <c r="Q44647">
        <f t="shared" si="1395"/>
        <v>11.283246415381225</v>
      </c>
    </row>
    <row r="44648" spans="1:17">
      <c r="A44648">
        <v>2024</v>
      </c>
      <c r="B44648">
        <v>11033</v>
      </c>
      <c r="C44648">
        <v>3</v>
      </c>
      <c r="D44648">
        <v>20240100524400</v>
      </c>
      <c r="E44648">
        <v>1</v>
      </c>
      <c r="F44648">
        <v>2516.64</v>
      </c>
      <c r="G44648">
        <v>2</v>
      </c>
      <c r="H44648">
        <v>20240100524402</v>
      </c>
      <c r="I44648">
        <v>202401005244021</v>
      </c>
      <c r="J44648">
        <v>2516.64</v>
      </c>
      <c r="K44648">
        <v>51</v>
      </c>
      <c r="L44648">
        <v>1</v>
      </c>
      <c r="M44648">
        <v>99256.300859242663</v>
      </c>
      <c r="N44648">
        <v>16</v>
      </c>
      <c r="O44648">
        <v>71.016452452902129</v>
      </c>
      <c r="P44648" t="str">
        <f t="shared" si="1394"/>
        <v>College</v>
      </c>
      <c r="Q44648">
        <f t="shared" si="1395"/>
        <v>11.505460681262253</v>
      </c>
    </row>
    <row r="44649" spans="1:17">
      <c r="A44649">
        <v>2024</v>
      </c>
      <c r="B44649">
        <v>13705</v>
      </c>
      <c r="C44649">
        <v>3</v>
      </c>
      <c r="D44649">
        <v>20230100676500</v>
      </c>
      <c r="E44649">
        <v>1</v>
      </c>
      <c r="F44649">
        <v>2406.9699999999998</v>
      </c>
      <c r="G44649">
        <v>1</v>
      </c>
      <c r="H44649">
        <v>20230100676501</v>
      </c>
      <c r="I44649">
        <v>202301006765011</v>
      </c>
      <c r="J44649">
        <v>2406.9699999999998</v>
      </c>
      <c r="K44649">
        <v>57</v>
      </c>
      <c r="L44649">
        <v>1</v>
      </c>
      <c r="M44649">
        <v>115698.40163516127</v>
      </c>
      <c r="N44649">
        <v>18</v>
      </c>
      <c r="O44649">
        <v>72.923002294768793</v>
      </c>
      <c r="P44649" t="str">
        <f t="shared" si="1394"/>
        <v>Grad School</v>
      </c>
      <c r="Q44649">
        <f t="shared" si="1395"/>
        <v>11.65874209835135</v>
      </c>
    </row>
    <row r="44650" spans="1:17">
      <c r="A44650">
        <v>2024</v>
      </c>
      <c r="B44650">
        <v>20998</v>
      </c>
      <c r="C44650">
        <v>3</v>
      </c>
      <c r="D44650">
        <v>20231200404800</v>
      </c>
      <c r="E44650">
        <v>1</v>
      </c>
      <c r="F44650">
        <v>4391.83</v>
      </c>
      <c r="G44650">
        <v>2</v>
      </c>
      <c r="H44650">
        <v>20231200404802</v>
      </c>
      <c r="I44650">
        <v>202312004048022</v>
      </c>
      <c r="J44650">
        <v>4391.83</v>
      </c>
      <c r="K44650">
        <v>57</v>
      </c>
      <c r="L44650">
        <v>1</v>
      </c>
      <c r="M44650">
        <v>55854.052468027512</v>
      </c>
      <c r="N44650">
        <v>12</v>
      </c>
      <c r="O44650">
        <v>70.006509893110547</v>
      </c>
      <c r="P44650" t="str">
        <f t="shared" si="1394"/>
        <v>High School</v>
      </c>
      <c r="Q44650">
        <f t="shared" si="1395"/>
        <v>10.93049736172226</v>
      </c>
    </row>
    <row r="44651" spans="1:17">
      <c r="A44651">
        <v>2024</v>
      </c>
      <c r="B44651">
        <v>21653</v>
      </c>
      <c r="C44651">
        <v>3</v>
      </c>
      <c r="D44651">
        <v>20240300419200</v>
      </c>
      <c r="E44651">
        <v>1</v>
      </c>
      <c r="F44651">
        <v>3103.85</v>
      </c>
      <c r="G44651">
        <v>2</v>
      </c>
      <c r="H44651">
        <v>20240300419202</v>
      </c>
      <c r="I44651">
        <v>202403004192021</v>
      </c>
      <c r="J44651">
        <v>3103.85</v>
      </c>
      <c r="K44651">
        <v>56</v>
      </c>
      <c r="L44651">
        <v>2</v>
      </c>
      <c r="M44651">
        <v>137274.46354520594</v>
      </c>
      <c r="N44651">
        <v>20</v>
      </c>
      <c r="O44651">
        <v>66.494198974927514</v>
      </c>
      <c r="P44651" t="str">
        <f t="shared" si="1394"/>
        <v>Grad School</v>
      </c>
      <c r="Q44651">
        <f t="shared" si="1395"/>
        <v>11.829737584255307</v>
      </c>
    </row>
    <row r="44652" spans="1:17">
      <c r="A44652">
        <v>2024</v>
      </c>
      <c r="B44652">
        <v>23069</v>
      </c>
      <c r="C44652">
        <v>3</v>
      </c>
      <c r="D44652">
        <v>20230100894600</v>
      </c>
      <c r="E44652">
        <v>1</v>
      </c>
      <c r="F44652">
        <v>3078.12</v>
      </c>
      <c r="G44652">
        <v>1</v>
      </c>
      <c r="H44652">
        <v>20230100894601</v>
      </c>
      <c r="I44652">
        <v>202301008946012</v>
      </c>
      <c r="J44652">
        <v>3078.12</v>
      </c>
      <c r="K44652">
        <v>33</v>
      </c>
      <c r="L44652">
        <v>1</v>
      </c>
      <c r="M44652">
        <v>116101.74509335023</v>
      </c>
      <c r="N44652">
        <v>18</v>
      </c>
      <c r="O44652">
        <v>69.960308146059873</v>
      </c>
      <c r="P44652" t="str">
        <f t="shared" si="1394"/>
        <v>Grad School</v>
      </c>
      <c r="Q44652">
        <f t="shared" si="1395"/>
        <v>11.662222198523494</v>
      </c>
    </row>
    <row r="44653" spans="1:17">
      <c r="A44653">
        <v>2024</v>
      </c>
      <c r="B44653">
        <v>24450</v>
      </c>
      <c r="C44653">
        <v>3</v>
      </c>
      <c r="D44653">
        <v>20230300306000</v>
      </c>
      <c r="E44653">
        <v>1</v>
      </c>
      <c r="F44653">
        <v>1308.01</v>
      </c>
      <c r="G44653">
        <v>1</v>
      </c>
      <c r="H44653">
        <v>20230300306001</v>
      </c>
      <c r="I44653">
        <v>202303003060011</v>
      </c>
      <c r="J44653">
        <v>1308.01</v>
      </c>
      <c r="K44653">
        <v>39</v>
      </c>
      <c r="L44653">
        <v>1</v>
      </c>
      <c r="M44653">
        <v>98927.963191632414</v>
      </c>
      <c r="N44653">
        <v>16</v>
      </c>
      <c r="O44653">
        <v>71.567647037900187</v>
      </c>
      <c r="P44653" t="str">
        <f t="shared" si="1394"/>
        <v>College</v>
      </c>
      <c r="Q44653">
        <f t="shared" si="1395"/>
        <v>11.502147219725989</v>
      </c>
    </row>
    <row r="44654" spans="1:17">
      <c r="A44654">
        <v>2024</v>
      </c>
      <c r="B44654">
        <v>32436</v>
      </c>
      <c r="C44654">
        <v>3</v>
      </c>
      <c r="D44654">
        <v>0</v>
      </c>
      <c r="E44654">
        <v>1</v>
      </c>
      <c r="F44654">
        <v>4662.2299999999996</v>
      </c>
      <c r="G44654">
        <v>1</v>
      </c>
      <c r="H44654">
        <v>0</v>
      </c>
      <c r="I44654">
        <v>0</v>
      </c>
      <c r="J44654">
        <v>4662.2299999999996</v>
      </c>
      <c r="K44654">
        <v>54</v>
      </c>
      <c r="L44654">
        <v>2</v>
      </c>
      <c r="M44654">
        <v>138768.69730149035</v>
      </c>
      <c r="N44654">
        <v>20</v>
      </c>
      <c r="O44654">
        <v>71.084893557073599</v>
      </c>
      <c r="P44654" t="str">
        <f t="shared" si="1394"/>
        <v>Grad School</v>
      </c>
      <c r="Q44654">
        <f t="shared" si="1395"/>
        <v>11.840563777856055</v>
      </c>
    </row>
    <row r="44655" spans="1:17">
      <c r="A44655">
        <v>2024</v>
      </c>
      <c r="B44655">
        <v>32542</v>
      </c>
      <c r="C44655">
        <v>3</v>
      </c>
      <c r="D44655">
        <v>0</v>
      </c>
      <c r="E44655">
        <v>1</v>
      </c>
      <c r="F44655">
        <v>3531.35</v>
      </c>
      <c r="G44655">
        <v>2</v>
      </c>
      <c r="H44655">
        <v>0</v>
      </c>
      <c r="I44655">
        <v>0</v>
      </c>
      <c r="J44655">
        <v>3531.35</v>
      </c>
      <c r="K44655">
        <v>60</v>
      </c>
      <c r="L44655">
        <v>1</v>
      </c>
      <c r="M44655">
        <v>77870.034592369659</v>
      </c>
      <c r="N44655">
        <v>14</v>
      </c>
      <c r="O44655">
        <v>69.248464298611438</v>
      </c>
      <c r="P44655" t="str">
        <f t="shared" si="1394"/>
        <v>College</v>
      </c>
      <c r="Q44655">
        <f t="shared" si="1395"/>
        <v>11.26279649280324</v>
      </c>
    </row>
    <row r="44656" spans="1:17">
      <c r="A44656">
        <v>2024</v>
      </c>
      <c r="B44656">
        <v>34087</v>
      </c>
      <c r="C44656">
        <v>3</v>
      </c>
      <c r="D44656">
        <v>20231200164000</v>
      </c>
      <c r="E44656">
        <v>1</v>
      </c>
      <c r="F44656">
        <v>242.28</v>
      </c>
      <c r="G44656">
        <v>1</v>
      </c>
      <c r="H44656">
        <v>20231200164001</v>
      </c>
      <c r="I44656">
        <v>202312001640011</v>
      </c>
      <c r="J44656">
        <v>242.28</v>
      </c>
      <c r="K44656">
        <v>33</v>
      </c>
      <c r="L44656">
        <v>1</v>
      </c>
      <c r="M44656">
        <v>102730.31448179809</v>
      </c>
      <c r="N44656">
        <v>16</v>
      </c>
      <c r="O44656">
        <v>66.370806700593661</v>
      </c>
      <c r="P44656" t="str">
        <f t="shared" si="1394"/>
        <v>College</v>
      </c>
      <c r="Q44656">
        <f t="shared" si="1395"/>
        <v>11.539862527451589</v>
      </c>
    </row>
    <row r="44657" spans="1:17">
      <c r="A44657">
        <v>2024</v>
      </c>
      <c r="B44657">
        <v>38796</v>
      </c>
      <c r="C44657">
        <v>3</v>
      </c>
      <c r="D44657">
        <v>20230300584400</v>
      </c>
      <c r="E44657">
        <v>1</v>
      </c>
      <c r="F44657">
        <v>4656.12</v>
      </c>
      <c r="G44657">
        <v>1</v>
      </c>
      <c r="H44657">
        <v>20230300584401</v>
      </c>
      <c r="I44657">
        <v>202303005844011</v>
      </c>
      <c r="J44657">
        <v>4656.12</v>
      </c>
      <c r="K44657">
        <v>39</v>
      </c>
      <c r="L44657">
        <v>1</v>
      </c>
      <c r="M44657">
        <v>56274.313466845299</v>
      </c>
      <c r="N44657">
        <v>12</v>
      </c>
      <c r="O44657">
        <v>71.671900905326467</v>
      </c>
      <c r="P44657" t="str">
        <f t="shared" si="1394"/>
        <v>High School</v>
      </c>
      <c r="Q44657">
        <f t="shared" si="1395"/>
        <v>10.937993466088706</v>
      </c>
    </row>
    <row r="44658" spans="1:17">
      <c r="A44658">
        <v>2024</v>
      </c>
      <c r="B44658">
        <v>42832</v>
      </c>
      <c r="C44658">
        <v>3</v>
      </c>
      <c r="D44658">
        <v>0</v>
      </c>
      <c r="E44658">
        <v>1</v>
      </c>
      <c r="F44658">
        <v>3629.68</v>
      </c>
      <c r="G44658">
        <v>1</v>
      </c>
      <c r="H44658">
        <v>0</v>
      </c>
      <c r="I44658">
        <v>0</v>
      </c>
      <c r="J44658">
        <v>3629.68</v>
      </c>
      <c r="K44658">
        <v>52</v>
      </c>
      <c r="L44658">
        <v>2</v>
      </c>
      <c r="M44658">
        <v>99994.125922356543</v>
      </c>
      <c r="N44658">
        <v>16</v>
      </c>
      <c r="O44658">
        <v>66.103350670810485</v>
      </c>
      <c r="P44658" t="str">
        <f t="shared" si="1394"/>
        <v>College</v>
      </c>
      <c r="Q44658">
        <f t="shared" si="1395"/>
        <v>11.512866722468488</v>
      </c>
    </row>
    <row r="44659" spans="1:17">
      <c r="A44659">
        <v>2024</v>
      </c>
      <c r="B44659">
        <v>43710</v>
      </c>
      <c r="C44659">
        <v>3</v>
      </c>
      <c r="D44659">
        <v>20221201693600</v>
      </c>
      <c r="E44659">
        <v>1</v>
      </c>
      <c r="F44659">
        <v>2561</v>
      </c>
      <c r="G44659">
        <v>1</v>
      </c>
      <c r="H44659">
        <v>20221201693601</v>
      </c>
      <c r="I44659">
        <v>202212016936011</v>
      </c>
      <c r="J44659">
        <v>2561</v>
      </c>
      <c r="K44659">
        <v>38</v>
      </c>
      <c r="L44659">
        <v>1</v>
      </c>
      <c r="M44659">
        <v>49621.065631499223</v>
      </c>
      <c r="N44659">
        <v>12</v>
      </c>
      <c r="O44659">
        <v>70.399538651601787</v>
      </c>
      <c r="P44659" t="str">
        <f t="shared" si="1394"/>
        <v>High School</v>
      </c>
      <c r="Q44659">
        <f t="shared" si="1395"/>
        <v>10.812170732861606</v>
      </c>
    </row>
    <row r="44660" spans="1:17">
      <c r="A44660">
        <v>2024</v>
      </c>
      <c r="B44660">
        <v>45132</v>
      </c>
      <c r="C44660">
        <v>3</v>
      </c>
      <c r="D44660">
        <v>20230300186900</v>
      </c>
      <c r="E44660">
        <v>1</v>
      </c>
      <c r="F44660">
        <v>2661.59</v>
      </c>
      <c r="G44660">
        <v>1</v>
      </c>
      <c r="H44660">
        <v>20230300186901</v>
      </c>
      <c r="I44660">
        <v>202303001869011</v>
      </c>
      <c r="J44660">
        <v>2661.59</v>
      </c>
      <c r="K44660">
        <v>42</v>
      </c>
      <c r="L44660">
        <v>1</v>
      </c>
      <c r="M44660">
        <v>97958.922918778175</v>
      </c>
      <c r="N44660">
        <v>16</v>
      </c>
      <c r="O44660">
        <v>66.420344376743714</v>
      </c>
      <c r="P44660" t="str">
        <f t="shared" si="1394"/>
        <v>College</v>
      </c>
      <c r="Q44660">
        <f t="shared" si="1395"/>
        <v>11.492303515893143</v>
      </c>
    </row>
    <row r="44661" spans="1:17">
      <c r="A44661">
        <v>2024</v>
      </c>
      <c r="B44661">
        <v>58643</v>
      </c>
      <c r="C44661">
        <v>3</v>
      </c>
      <c r="D44661">
        <v>20240300364100</v>
      </c>
      <c r="E44661">
        <v>1</v>
      </c>
      <c r="F44661">
        <v>1095.19</v>
      </c>
      <c r="G44661">
        <v>1</v>
      </c>
      <c r="H44661">
        <v>20240300364101</v>
      </c>
      <c r="I44661">
        <v>202403003641011</v>
      </c>
      <c r="J44661">
        <v>1095.19</v>
      </c>
      <c r="K44661">
        <v>49</v>
      </c>
      <c r="L44661">
        <v>1</v>
      </c>
      <c r="M44661">
        <v>49887.950266898202</v>
      </c>
      <c r="N44661">
        <v>12</v>
      </c>
      <c r="O44661">
        <v>72.151966158448673</v>
      </c>
      <c r="P44661" t="str">
        <f t="shared" si="1394"/>
        <v>High School</v>
      </c>
      <c r="Q44661">
        <f t="shared" si="1395"/>
        <v>10.817534774961926</v>
      </c>
    </row>
    <row r="44662" spans="1:17">
      <c r="A44662">
        <v>2024</v>
      </c>
      <c r="B44662">
        <v>69308</v>
      </c>
      <c r="C44662">
        <v>3</v>
      </c>
      <c r="D44662">
        <v>20231200901900</v>
      </c>
      <c r="E44662">
        <v>1</v>
      </c>
      <c r="F44662">
        <v>412.17</v>
      </c>
      <c r="G44662">
        <v>1</v>
      </c>
      <c r="H44662">
        <v>20231200901901</v>
      </c>
      <c r="I44662">
        <v>202312009019011</v>
      </c>
      <c r="J44662">
        <v>412.17</v>
      </c>
      <c r="K44662">
        <v>49</v>
      </c>
      <c r="L44662">
        <v>1</v>
      </c>
      <c r="M44662">
        <v>75581.587955461873</v>
      </c>
      <c r="N44662">
        <v>14</v>
      </c>
      <c r="O44662">
        <v>71.932126265710849</v>
      </c>
      <c r="P44662" t="str">
        <f t="shared" si="1394"/>
        <v>College</v>
      </c>
      <c r="Q44662">
        <f t="shared" si="1395"/>
        <v>11.232967986942914</v>
      </c>
    </row>
    <row r="44663" spans="1:17">
      <c r="A44663">
        <v>2024</v>
      </c>
      <c r="B44663">
        <v>71731</v>
      </c>
      <c r="C44663">
        <v>3</v>
      </c>
      <c r="D44663">
        <v>20230300533300</v>
      </c>
      <c r="E44663">
        <v>1</v>
      </c>
      <c r="F44663">
        <v>808.08</v>
      </c>
      <c r="G44663">
        <v>1</v>
      </c>
      <c r="H44663">
        <v>20230300533301</v>
      </c>
      <c r="I44663">
        <v>202303005333011</v>
      </c>
      <c r="J44663">
        <v>808.08</v>
      </c>
      <c r="K44663">
        <v>42</v>
      </c>
      <c r="L44663">
        <v>1</v>
      </c>
      <c r="M44663">
        <v>61584.260197182826</v>
      </c>
      <c r="N44663">
        <v>12</v>
      </c>
      <c r="O44663">
        <v>69.783925980245215</v>
      </c>
      <c r="P44663" t="str">
        <f t="shared" si="1394"/>
        <v>High School</v>
      </c>
      <c r="Q44663">
        <f t="shared" si="1395"/>
        <v>11.028161600592265</v>
      </c>
    </row>
    <row r="44664" spans="1:17">
      <c r="A44664">
        <v>2024</v>
      </c>
      <c r="B44664">
        <v>73413</v>
      </c>
      <c r="C44664">
        <v>3</v>
      </c>
      <c r="D44664">
        <v>20230300038000</v>
      </c>
      <c r="E44664">
        <v>1</v>
      </c>
      <c r="F44664">
        <v>4533.09</v>
      </c>
      <c r="G44664">
        <v>1</v>
      </c>
      <c r="H44664">
        <v>20230300038001</v>
      </c>
      <c r="I44664">
        <v>202303000380011</v>
      </c>
      <c r="J44664">
        <v>4533.09</v>
      </c>
      <c r="K44664">
        <v>63</v>
      </c>
      <c r="L44664">
        <v>1</v>
      </c>
      <c r="M44664">
        <v>76128.245135833829</v>
      </c>
      <c r="N44664">
        <v>14</v>
      </c>
      <c r="O44664">
        <v>71.220213228650238</v>
      </c>
      <c r="P44664" t="str">
        <f t="shared" si="1394"/>
        <v>College</v>
      </c>
      <c r="Q44664">
        <f t="shared" si="1395"/>
        <v>11.240174633145758</v>
      </c>
    </row>
    <row r="44665" spans="1:17">
      <c r="A44665">
        <v>2024</v>
      </c>
      <c r="B44665">
        <v>79710</v>
      </c>
      <c r="C44665">
        <v>3</v>
      </c>
      <c r="D44665">
        <v>0</v>
      </c>
      <c r="E44665">
        <v>1</v>
      </c>
      <c r="F44665">
        <v>1367.99</v>
      </c>
      <c r="G44665">
        <v>1</v>
      </c>
      <c r="H44665">
        <v>0</v>
      </c>
      <c r="I44665">
        <v>0</v>
      </c>
      <c r="J44665">
        <v>1367.99</v>
      </c>
      <c r="K44665">
        <v>37</v>
      </c>
      <c r="L44665">
        <v>1</v>
      </c>
      <c r="M44665">
        <v>94327.115479813539</v>
      </c>
      <c r="N44665">
        <v>16</v>
      </c>
      <c r="O44665">
        <v>69.681525300396416</v>
      </c>
      <c r="P44665" t="str">
        <f t="shared" si="1394"/>
        <v>College</v>
      </c>
      <c r="Q44665">
        <f t="shared" si="1395"/>
        <v>11.454523972143313</v>
      </c>
    </row>
    <row r="44666" spans="1:17">
      <c r="A44666">
        <v>2024</v>
      </c>
      <c r="B44666">
        <v>84175</v>
      </c>
      <c r="C44666">
        <v>3</v>
      </c>
      <c r="D44666">
        <v>20221200690500</v>
      </c>
      <c r="E44666">
        <v>1</v>
      </c>
      <c r="F44666">
        <v>2840.74</v>
      </c>
      <c r="G44666">
        <v>1</v>
      </c>
      <c r="H44666">
        <v>20221200690501</v>
      </c>
      <c r="I44666">
        <v>202212006905011</v>
      </c>
      <c r="J44666">
        <v>2840.74</v>
      </c>
      <c r="K44666">
        <v>40</v>
      </c>
      <c r="L44666">
        <v>1</v>
      </c>
      <c r="M44666">
        <v>97337.766723956011</v>
      </c>
      <c r="N44666">
        <v>16</v>
      </c>
      <c r="O44666">
        <v>72.612133763383184</v>
      </c>
      <c r="P44666" t="str">
        <f t="shared" si="1394"/>
        <v>College</v>
      </c>
      <c r="Q44666">
        <f t="shared" si="1395"/>
        <v>11.4859423400788</v>
      </c>
    </row>
    <row r="44667" spans="1:17">
      <c r="A44667">
        <v>2024</v>
      </c>
      <c r="B44667">
        <v>84278</v>
      </c>
      <c r="C44667">
        <v>3</v>
      </c>
      <c r="D44667">
        <v>20231200100600</v>
      </c>
      <c r="E44667">
        <v>1</v>
      </c>
      <c r="F44667">
        <v>5184.8500000000004</v>
      </c>
      <c r="G44667">
        <v>1</v>
      </c>
      <c r="H44667">
        <v>20231200100601</v>
      </c>
      <c r="I44667">
        <v>202312001006011</v>
      </c>
      <c r="J44667">
        <v>5184.8500000000004</v>
      </c>
      <c r="K44667">
        <v>57</v>
      </c>
      <c r="L44667">
        <v>1</v>
      </c>
      <c r="M44667">
        <v>91266.264954376675</v>
      </c>
      <c r="N44667">
        <v>16</v>
      </c>
      <c r="O44667">
        <v>68.781825131789319</v>
      </c>
      <c r="P44667" t="str">
        <f t="shared" si="1394"/>
        <v>College</v>
      </c>
      <c r="Q44667">
        <f t="shared" si="1395"/>
        <v>11.421536501636155</v>
      </c>
    </row>
    <row r="44668" spans="1:17">
      <c r="A44668">
        <v>2024</v>
      </c>
      <c r="B44668">
        <v>85229</v>
      </c>
      <c r="C44668">
        <v>3</v>
      </c>
      <c r="D44668">
        <v>20231200110800</v>
      </c>
      <c r="E44668">
        <v>1</v>
      </c>
      <c r="F44668">
        <v>3653.81</v>
      </c>
      <c r="G44668">
        <v>1</v>
      </c>
      <c r="H44668">
        <v>20231200110801</v>
      </c>
      <c r="I44668">
        <v>202312001108011</v>
      </c>
      <c r="J44668">
        <v>3653.81</v>
      </c>
      <c r="K44668">
        <v>62</v>
      </c>
      <c r="L44668">
        <v>2</v>
      </c>
      <c r="M44668">
        <v>114727.30107993571</v>
      </c>
      <c r="N44668">
        <v>18</v>
      </c>
      <c r="O44668">
        <v>69.745033366362861</v>
      </c>
      <c r="P44668" t="str">
        <f t="shared" si="1394"/>
        <v>Grad School</v>
      </c>
      <c r="Q44668">
        <f t="shared" si="1395"/>
        <v>11.650313296415872</v>
      </c>
    </row>
    <row r="44669" spans="1:17">
      <c r="A44669">
        <v>2024</v>
      </c>
      <c r="B44669">
        <v>85412</v>
      </c>
      <c r="C44669">
        <v>3</v>
      </c>
      <c r="D44669">
        <v>0</v>
      </c>
      <c r="E44669">
        <v>1</v>
      </c>
      <c r="F44669">
        <v>3411.59</v>
      </c>
      <c r="G44669">
        <v>3</v>
      </c>
      <c r="H44669">
        <v>0</v>
      </c>
      <c r="I44669">
        <v>0</v>
      </c>
      <c r="J44669">
        <v>3411.59</v>
      </c>
      <c r="K44669">
        <v>57</v>
      </c>
      <c r="L44669">
        <v>2</v>
      </c>
      <c r="M44669">
        <v>116080.54458927758</v>
      </c>
      <c r="N44669">
        <v>18</v>
      </c>
      <c r="O44669">
        <v>70.419107674582605</v>
      </c>
      <c r="P44669" t="str">
        <f t="shared" si="1394"/>
        <v>Grad School</v>
      </c>
      <c r="Q44669">
        <f t="shared" si="1395"/>
        <v>11.662039579046699</v>
      </c>
    </row>
    <row r="44670" spans="1:17">
      <c r="A44670">
        <v>2024</v>
      </c>
      <c r="B44670">
        <v>87826</v>
      </c>
      <c r="C44670">
        <v>3</v>
      </c>
      <c r="D44670">
        <v>20231200023000</v>
      </c>
      <c r="E44670">
        <v>1</v>
      </c>
      <c r="F44670">
        <v>305.8</v>
      </c>
      <c r="G44670">
        <v>2</v>
      </c>
      <c r="H44670">
        <v>20231200023002</v>
      </c>
      <c r="I44670">
        <v>202312000230021</v>
      </c>
      <c r="J44670">
        <v>305.8</v>
      </c>
      <c r="K44670">
        <v>37</v>
      </c>
      <c r="L44670">
        <v>1</v>
      </c>
      <c r="M44670">
        <v>54468.504144832717</v>
      </c>
      <c r="N44670">
        <v>12</v>
      </c>
      <c r="O44670">
        <v>69.14261179830207</v>
      </c>
      <c r="P44670" t="str">
        <f t="shared" si="1394"/>
        <v>High School</v>
      </c>
      <c r="Q44670">
        <f t="shared" si="1395"/>
        <v>10.905377908000132</v>
      </c>
    </row>
    <row r="44671" spans="1:17">
      <c r="A44671">
        <v>2024</v>
      </c>
      <c r="B44671">
        <v>29249</v>
      </c>
      <c r="C44671">
        <v>3</v>
      </c>
      <c r="D44671">
        <v>20230200481200</v>
      </c>
      <c r="E44671">
        <v>1</v>
      </c>
      <c r="F44671">
        <v>1668.6</v>
      </c>
      <c r="G44671">
        <v>2</v>
      </c>
      <c r="H44671">
        <v>20230200481202</v>
      </c>
      <c r="I44671">
        <v>202302004812021</v>
      </c>
      <c r="J44671">
        <v>1668.6</v>
      </c>
      <c r="K44671">
        <v>55</v>
      </c>
      <c r="L44671">
        <v>1</v>
      </c>
      <c r="M44671">
        <v>117680.38778166175</v>
      </c>
      <c r="N44671">
        <v>18</v>
      </c>
      <c r="O44671">
        <v>69.130716842187056</v>
      </c>
      <c r="P44671" t="str">
        <f t="shared" si="1394"/>
        <v>Grad School</v>
      </c>
      <c r="Q44671">
        <f t="shared" si="1395"/>
        <v>11.675727650491353</v>
      </c>
    </row>
    <row r="44672" spans="1:17">
      <c r="A44672">
        <v>2024</v>
      </c>
      <c r="B44672">
        <v>32496</v>
      </c>
      <c r="C44672">
        <v>3</v>
      </c>
      <c r="D44672">
        <v>20231200368400</v>
      </c>
      <c r="E44672">
        <v>1</v>
      </c>
      <c r="F44672">
        <v>5519.49</v>
      </c>
      <c r="G44672">
        <v>1</v>
      </c>
      <c r="H44672">
        <v>20231200368401</v>
      </c>
      <c r="I44672">
        <v>202312003684011</v>
      </c>
      <c r="J44672">
        <v>5519.49</v>
      </c>
      <c r="K44672">
        <v>61</v>
      </c>
      <c r="L44672">
        <v>1</v>
      </c>
      <c r="M44672">
        <v>117128.41429627557</v>
      </c>
      <c r="N44672">
        <v>18</v>
      </c>
      <c r="O44672">
        <v>66.547856897941685</v>
      </c>
      <c r="P44672" t="str">
        <f t="shared" si="1394"/>
        <v>Grad School</v>
      </c>
      <c r="Q44672">
        <f t="shared" si="1395"/>
        <v>11.671026169991196</v>
      </c>
    </row>
    <row r="44673" spans="1:17">
      <c r="A44673">
        <v>2024</v>
      </c>
      <c r="B44673">
        <v>78834</v>
      </c>
      <c r="C44673">
        <v>3</v>
      </c>
      <c r="D44673">
        <v>20240300664600</v>
      </c>
      <c r="E44673">
        <v>1</v>
      </c>
      <c r="F44673">
        <v>1506.37</v>
      </c>
      <c r="G44673">
        <v>2</v>
      </c>
      <c r="H44673">
        <v>20240300664602</v>
      </c>
      <c r="I44673">
        <v>202403006646021</v>
      </c>
      <c r="J44673">
        <v>1506.37</v>
      </c>
      <c r="K44673">
        <v>43</v>
      </c>
      <c r="L44673">
        <v>1</v>
      </c>
      <c r="M44673">
        <v>143448.84535018966</v>
      </c>
      <c r="N44673">
        <v>20</v>
      </c>
      <c r="O44673">
        <v>67.428382440170211</v>
      </c>
      <c r="P44673" t="str">
        <f t="shared" si="1394"/>
        <v>Grad School</v>
      </c>
      <c r="Q44673">
        <f t="shared" si="1395"/>
        <v>11.873733772232395</v>
      </c>
    </row>
    <row r="44674" spans="1:17">
      <c r="A44674">
        <v>2024</v>
      </c>
      <c r="B44674">
        <v>67850</v>
      </c>
      <c r="C44674">
        <v>3</v>
      </c>
      <c r="D44674">
        <v>0</v>
      </c>
      <c r="E44674">
        <v>1</v>
      </c>
      <c r="F44674">
        <v>655.36</v>
      </c>
      <c r="G44674">
        <v>2</v>
      </c>
      <c r="H44674">
        <v>0</v>
      </c>
      <c r="I44674">
        <v>0</v>
      </c>
      <c r="J44674">
        <v>655.36</v>
      </c>
      <c r="K44674">
        <v>40</v>
      </c>
      <c r="L44674">
        <v>1</v>
      </c>
      <c r="M44674">
        <v>117714.6095754608</v>
      </c>
      <c r="N44674">
        <v>18</v>
      </c>
      <c r="O44674">
        <v>72.018831659226549</v>
      </c>
      <c r="P44674" t="str">
        <f t="shared" si="1394"/>
        <v>Grad School</v>
      </c>
      <c r="Q44674">
        <f t="shared" si="1395"/>
        <v>11.676018411080358</v>
      </c>
    </row>
    <row r="44675" spans="1:17">
      <c r="A44675">
        <v>2024</v>
      </c>
      <c r="B44675">
        <v>89333</v>
      </c>
      <c r="C44675">
        <v>3</v>
      </c>
      <c r="D44675">
        <v>0</v>
      </c>
      <c r="E44675">
        <v>1</v>
      </c>
      <c r="F44675">
        <v>477.52</v>
      </c>
      <c r="G44675">
        <v>2</v>
      </c>
      <c r="H44675">
        <v>0</v>
      </c>
      <c r="I44675">
        <v>0</v>
      </c>
      <c r="J44675">
        <v>477.52</v>
      </c>
      <c r="K44675">
        <v>41</v>
      </c>
      <c r="L44675">
        <v>1</v>
      </c>
      <c r="M44675">
        <v>118876.00646203505</v>
      </c>
      <c r="N44675">
        <v>18</v>
      </c>
      <c r="O44675">
        <v>73.1645112596144</v>
      </c>
      <c r="P44675" t="str">
        <f t="shared" ref="P44675:P44738" si="1396">IF(N44675&lt;=12,"High School",IF(N44675&lt;=16,"College","Grad School"))</f>
        <v>Grad School</v>
      </c>
      <c r="Q44675">
        <f t="shared" ref="Q44675:Q44738" si="1397">LN(M44675)</f>
        <v>11.685836266369453</v>
      </c>
    </row>
    <row r="44676" spans="1:17">
      <c r="A44676">
        <v>2024</v>
      </c>
      <c r="B44676">
        <v>1289</v>
      </c>
      <c r="C44676">
        <v>3</v>
      </c>
      <c r="D44676">
        <v>0</v>
      </c>
      <c r="E44676">
        <v>1</v>
      </c>
      <c r="F44676">
        <v>693.59</v>
      </c>
      <c r="G44676">
        <v>2</v>
      </c>
      <c r="H44676">
        <v>0</v>
      </c>
      <c r="I44676">
        <v>0</v>
      </c>
      <c r="J44676">
        <v>693.59</v>
      </c>
      <c r="K44676">
        <v>40</v>
      </c>
      <c r="L44676">
        <v>2</v>
      </c>
      <c r="M44676">
        <v>94997.184416918913</v>
      </c>
      <c r="N44676">
        <v>16</v>
      </c>
      <c r="O44676">
        <v>69.47178233471719</v>
      </c>
      <c r="P44676" t="str">
        <f t="shared" si="1396"/>
        <v>College</v>
      </c>
      <c r="Q44676">
        <f t="shared" si="1397"/>
        <v>11.461602532426829</v>
      </c>
    </row>
    <row r="44677" spans="1:17">
      <c r="A44677">
        <v>2024</v>
      </c>
      <c r="B44677">
        <v>2869</v>
      </c>
      <c r="C44677">
        <v>3</v>
      </c>
      <c r="D44677">
        <v>20231200833500</v>
      </c>
      <c r="E44677">
        <v>1</v>
      </c>
      <c r="F44677">
        <v>286.06</v>
      </c>
      <c r="G44677">
        <v>1</v>
      </c>
      <c r="H44677">
        <v>20231200833501</v>
      </c>
      <c r="I44677">
        <v>202312008335011</v>
      </c>
      <c r="J44677">
        <v>286.06</v>
      </c>
      <c r="K44677">
        <v>45</v>
      </c>
      <c r="L44677">
        <v>1</v>
      </c>
      <c r="M44677">
        <v>91017.740994350315</v>
      </c>
      <c r="N44677">
        <v>16</v>
      </c>
      <c r="O44677">
        <v>71.640822041903121</v>
      </c>
      <c r="P44677" t="str">
        <f t="shared" si="1396"/>
        <v>College</v>
      </c>
      <c r="Q44677">
        <f t="shared" si="1397"/>
        <v>11.418809722479411</v>
      </c>
    </row>
    <row r="44678" spans="1:17">
      <c r="A44678">
        <v>2024</v>
      </c>
      <c r="B44678">
        <v>4121</v>
      </c>
      <c r="C44678">
        <v>3</v>
      </c>
      <c r="D44678">
        <v>0</v>
      </c>
      <c r="E44678">
        <v>1</v>
      </c>
      <c r="F44678">
        <v>1720.78</v>
      </c>
      <c r="G44678">
        <v>1</v>
      </c>
      <c r="H44678">
        <v>0</v>
      </c>
      <c r="I44678">
        <v>0</v>
      </c>
      <c r="J44678">
        <v>1720.78</v>
      </c>
      <c r="K44678">
        <v>30</v>
      </c>
      <c r="L44678">
        <v>2</v>
      </c>
      <c r="M44678">
        <v>98712.547952416513</v>
      </c>
      <c r="N44678">
        <v>16</v>
      </c>
      <c r="O44678">
        <v>70.631196671101236</v>
      </c>
      <c r="P44678" t="str">
        <f t="shared" si="1396"/>
        <v>College</v>
      </c>
      <c r="Q44678">
        <f t="shared" si="1397"/>
        <v>11.499967349584283</v>
      </c>
    </row>
    <row r="44679" spans="1:17">
      <c r="A44679">
        <v>2024</v>
      </c>
      <c r="B44679">
        <v>5374</v>
      </c>
      <c r="C44679">
        <v>3</v>
      </c>
      <c r="D44679">
        <v>20230300695600</v>
      </c>
      <c r="E44679">
        <v>1</v>
      </c>
      <c r="F44679">
        <v>1055.73</v>
      </c>
      <c r="G44679">
        <v>1</v>
      </c>
      <c r="H44679">
        <v>20230300695601</v>
      </c>
      <c r="I44679">
        <v>202303006956011</v>
      </c>
      <c r="J44679">
        <v>1055.73</v>
      </c>
      <c r="K44679">
        <v>38</v>
      </c>
      <c r="L44679">
        <v>2</v>
      </c>
      <c r="M44679">
        <v>98064.415746818442</v>
      </c>
      <c r="N44679">
        <v>16</v>
      </c>
      <c r="O44679">
        <v>68.226686910042474</v>
      </c>
      <c r="P44679" t="str">
        <f t="shared" si="1396"/>
        <v>College</v>
      </c>
      <c r="Q44679">
        <f t="shared" si="1397"/>
        <v>11.493379845262318</v>
      </c>
    </row>
    <row r="44680" spans="1:17">
      <c r="A44680">
        <v>2024</v>
      </c>
      <c r="B44680">
        <v>8455</v>
      </c>
      <c r="C44680">
        <v>3</v>
      </c>
      <c r="D44680">
        <v>0</v>
      </c>
      <c r="E44680">
        <v>1</v>
      </c>
      <c r="F44680">
        <v>3354.69</v>
      </c>
      <c r="G44680">
        <v>1</v>
      </c>
      <c r="H44680">
        <v>0</v>
      </c>
      <c r="I44680">
        <v>0</v>
      </c>
      <c r="J44680">
        <v>3354.69</v>
      </c>
      <c r="K44680">
        <v>57</v>
      </c>
      <c r="L44680">
        <v>1</v>
      </c>
      <c r="M44680">
        <v>100457.88925728662</v>
      </c>
      <c r="N44680">
        <v>16</v>
      </c>
      <c r="O44680">
        <v>68.85690214085264</v>
      </c>
      <c r="P44680" t="str">
        <f t="shared" si="1396"/>
        <v>College</v>
      </c>
      <c r="Q44680">
        <f t="shared" si="1397"/>
        <v>11.517493906305749</v>
      </c>
    </row>
    <row r="44681" spans="1:17">
      <c r="A44681">
        <v>2024</v>
      </c>
      <c r="B44681">
        <v>9299</v>
      </c>
      <c r="C44681">
        <v>3</v>
      </c>
      <c r="D44681">
        <v>0</v>
      </c>
      <c r="E44681">
        <v>1</v>
      </c>
      <c r="F44681">
        <v>2841.96</v>
      </c>
      <c r="G44681">
        <v>1</v>
      </c>
      <c r="H44681">
        <v>0</v>
      </c>
      <c r="I44681">
        <v>0</v>
      </c>
      <c r="J44681">
        <v>2841.96</v>
      </c>
      <c r="K44681">
        <v>44</v>
      </c>
      <c r="L44681">
        <v>2</v>
      </c>
      <c r="M44681">
        <v>93168.635279349794</v>
      </c>
      <c r="N44681">
        <v>16</v>
      </c>
      <c r="O44681">
        <v>72.164539031616613</v>
      </c>
      <c r="P44681" t="str">
        <f t="shared" si="1396"/>
        <v>College</v>
      </c>
      <c r="Q44681">
        <f t="shared" si="1397"/>
        <v>11.442166412696857</v>
      </c>
    </row>
    <row r="44682" spans="1:17">
      <c r="A44682">
        <v>2024</v>
      </c>
      <c r="B44682">
        <v>10558</v>
      </c>
      <c r="C44682">
        <v>3</v>
      </c>
      <c r="D44682">
        <v>0</v>
      </c>
      <c r="E44682">
        <v>1</v>
      </c>
      <c r="F44682">
        <v>3093.66</v>
      </c>
      <c r="G44682">
        <v>1</v>
      </c>
      <c r="H44682">
        <v>0</v>
      </c>
      <c r="I44682">
        <v>0</v>
      </c>
      <c r="J44682">
        <v>3093.66</v>
      </c>
      <c r="K44682">
        <v>38</v>
      </c>
      <c r="L44682">
        <v>2</v>
      </c>
      <c r="M44682">
        <v>97301.117581088562</v>
      </c>
      <c r="N44682">
        <v>16</v>
      </c>
      <c r="O44682">
        <v>72.499298231440221</v>
      </c>
      <c r="P44682" t="str">
        <f t="shared" si="1396"/>
        <v>College</v>
      </c>
      <c r="Q44682">
        <f t="shared" si="1397"/>
        <v>11.485565754039158</v>
      </c>
    </row>
    <row r="44683" spans="1:17">
      <c r="A44683">
        <v>2024</v>
      </c>
      <c r="B44683">
        <v>10940</v>
      </c>
      <c r="C44683">
        <v>3</v>
      </c>
      <c r="D44683">
        <v>0</v>
      </c>
      <c r="E44683">
        <v>1</v>
      </c>
      <c r="F44683">
        <v>3352.48</v>
      </c>
      <c r="G44683">
        <v>1</v>
      </c>
      <c r="H44683">
        <v>0</v>
      </c>
      <c r="I44683">
        <v>0</v>
      </c>
      <c r="J44683">
        <v>3352.48</v>
      </c>
      <c r="K44683">
        <v>38</v>
      </c>
      <c r="L44683">
        <v>2</v>
      </c>
      <c r="M44683">
        <v>98314.16977998428</v>
      </c>
      <c r="N44683">
        <v>16</v>
      </c>
      <c r="O44683">
        <v>68.29139887041616</v>
      </c>
      <c r="P44683" t="str">
        <f t="shared" si="1396"/>
        <v>College</v>
      </c>
      <c r="Q44683">
        <f t="shared" si="1397"/>
        <v>11.495923444068191</v>
      </c>
    </row>
    <row r="44684" spans="1:17">
      <c r="A44684">
        <v>2024</v>
      </c>
      <c r="B44684">
        <v>13601</v>
      </c>
      <c r="C44684">
        <v>3</v>
      </c>
      <c r="D44684">
        <v>0</v>
      </c>
      <c r="E44684">
        <v>1</v>
      </c>
      <c r="F44684">
        <v>3826.87</v>
      </c>
      <c r="G44684">
        <v>2</v>
      </c>
      <c r="H44684">
        <v>0</v>
      </c>
      <c r="I44684">
        <v>0</v>
      </c>
      <c r="J44684">
        <v>3826.87</v>
      </c>
      <c r="K44684">
        <v>30</v>
      </c>
      <c r="L44684">
        <v>2</v>
      </c>
      <c r="M44684">
        <v>121736.98337304663</v>
      </c>
      <c r="N44684">
        <v>18</v>
      </c>
      <c r="O44684">
        <v>69.333489205316582</v>
      </c>
      <c r="P44684" t="str">
        <f t="shared" si="1396"/>
        <v>Grad School</v>
      </c>
      <c r="Q44684">
        <f t="shared" si="1397"/>
        <v>11.70961812248221</v>
      </c>
    </row>
    <row r="44685" spans="1:17">
      <c r="A44685">
        <v>2024</v>
      </c>
      <c r="B44685">
        <v>15472</v>
      </c>
      <c r="C44685">
        <v>3</v>
      </c>
      <c r="D44685">
        <v>0</v>
      </c>
      <c r="E44685">
        <v>1</v>
      </c>
      <c r="F44685">
        <v>2552.87</v>
      </c>
      <c r="G44685">
        <v>1</v>
      </c>
      <c r="H44685">
        <v>0</v>
      </c>
      <c r="I44685">
        <v>0</v>
      </c>
      <c r="J44685">
        <v>2552.87</v>
      </c>
      <c r="K44685">
        <v>35</v>
      </c>
      <c r="L44685">
        <v>1</v>
      </c>
      <c r="M44685">
        <v>118740.68701930954</v>
      </c>
      <c r="N44685">
        <v>18</v>
      </c>
      <c r="O44685">
        <v>70.464216812871285</v>
      </c>
      <c r="P44685" t="str">
        <f t="shared" si="1396"/>
        <v>Grad School</v>
      </c>
      <c r="Q44685">
        <f t="shared" si="1397"/>
        <v>11.684697293720927</v>
      </c>
    </row>
    <row r="44686" spans="1:17">
      <c r="A44686">
        <v>2024</v>
      </c>
      <c r="B44686">
        <v>19352</v>
      </c>
      <c r="C44686">
        <v>3</v>
      </c>
      <c r="D44686">
        <v>20240200283800</v>
      </c>
      <c r="E44686">
        <v>1</v>
      </c>
      <c r="F44686">
        <v>2072.6799999999998</v>
      </c>
      <c r="G44686">
        <v>1</v>
      </c>
      <c r="H44686">
        <v>20240200283801</v>
      </c>
      <c r="I44686">
        <v>202402002838011</v>
      </c>
      <c r="J44686">
        <v>2072.6799999999998</v>
      </c>
      <c r="K44686">
        <v>53</v>
      </c>
      <c r="L44686">
        <v>2</v>
      </c>
      <c r="M44686">
        <v>122356.31993971975</v>
      </c>
      <c r="N44686">
        <v>18</v>
      </c>
      <c r="O44686">
        <v>71.159812856241274</v>
      </c>
      <c r="P44686" t="str">
        <f t="shared" si="1396"/>
        <v>Grad School</v>
      </c>
      <c r="Q44686">
        <f t="shared" si="1397"/>
        <v>11.714692722131941</v>
      </c>
    </row>
    <row r="44687" spans="1:17">
      <c r="A44687">
        <v>2024</v>
      </c>
      <c r="B44687">
        <v>23277</v>
      </c>
      <c r="C44687">
        <v>3</v>
      </c>
      <c r="D44687">
        <v>20230300419500</v>
      </c>
      <c r="E44687">
        <v>1</v>
      </c>
      <c r="F44687">
        <v>1764.4</v>
      </c>
      <c r="G44687">
        <v>2</v>
      </c>
      <c r="H44687">
        <v>20230300419502</v>
      </c>
      <c r="I44687">
        <v>202303004195021</v>
      </c>
      <c r="J44687">
        <v>1764.4</v>
      </c>
      <c r="K44687">
        <v>48</v>
      </c>
      <c r="L44687">
        <v>1</v>
      </c>
      <c r="M44687">
        <v>70820.059963669424</v>
      </c>
      <c r="N44687">
        <v>14</v>
      </c>
      <c r="O44687">
        <v>68.137724833241748</v>
      </c>
      <c r="P44687" t="str">
        <f t="shared" si="1396"/>
        <v>College</v>
      </c>
      <c r="Q44687">
        <f t="shared" si="1397"/>
        <v>11.167897572370837</v>
      </c>
    </row>
    <row r="44688" spans="1:17">
      <c r="A44688">
        <v>2024</v>
      </c>
      <c r="B44688">
        <v>23555</v>
      </c>
      <c r="C44688">
        <v>3</v>
      </c>
      <c r="D44688">
        <v>20231200419500</v>
      </c>
      <c r="E44688">
        <v>1</v>
      </c>
      <c r="F44688">
        <v>2469.61</v>
      </c>
      <c r="G44688">
        <v>1</v>
      </c>
      <c r="H44688">
        <v>20231200419501</v>
      </c>
      <c r="I44688">
        <v>202312004195011</v>
      </c>
      <c r="J44688">
        <v>2469.61</v>
      </c>
      <c r="K44688">
        <v>34</v>
      </c>
      <c r="L44688">
        <v>2</v>
      </c>
      <c r="M44688">
        <v>90680.6718598031</v>
      </c>
      <c r="N44688">
        <v>16</v>
      </c>
      <c r="O44688">
        <v>71.119476181502279</v>
      </c>
      <c r="P44688" t="str">
        <f t="shared" si="1396"/>
        <v>College</v>
      </c>
      <c r="Q44688">
        <f t="shared" si="1397"/>
        <v>11.415099513722856</v>
      </c>
    </row>
    <row r="44689" spans="1:17">
      <c r="A44689">
        <v>2024</v>
      </c>
      <c r="B44689">
        <v>24384</v>
      </c>
      <c r="C44689">
        <v>3</v>
      </c>
      <c r="D44689">
        <v>0</v>
      </c>
      <c r="E44689">
        <v>1</v>
      </c>
      <c r="F44689">
        <v>1728.21</v>
      </c>
      <c r="G44689">
        <v>2</v>
      </c>
      <c r="H44689">
        <v>0</v>
      </c>
      <c r="I44689">
        <v>0</v>
      </c>
      <c r="J44689">
        <v>1728.21</v>
      </c>
      <c r="K44689">
        <v>42</v>
      </c>
      <c r="L44689">
        <v>1</v>
      </c>
      <c r="M44689">
        <v>71417.110984511048</v>
      </c>
      <c r="N44689">
        <v>14</v>
      </c>
      <c r="O44689">
        <v>73.570043604371278</v>
      </c>
      <c r="P44689" t="str">
        <f t="shared" si="1396"/>
        <v>College</v>
      </c>
      <c r="Q44689">
        <f t="shared" si="1397"/>
        <v>11.176292769259298</v>
      </c>
    </row>
    <row r="44690" spans="1:17">
      <c r="A44690">
        <v>2024</v>
      </c>
      <c r="B44690">
        <v>24894</v>
      </c>
      <c r="C44690">
        <v>3</v>
      </c>
      <c r="D44690">
        <v>20221202309800</v>
      </c>
      <c r="E44690">
        <v>1</v>
      </c>
      <c r="F44690">
        <v>1425.02</v>
      </c>
      <c r="G44690">
        <v>1</v>
      </c>
      <c r="H44690">
        <v>20221202309801</v>
      </c>
      <c r="I44690">
        <v>202212023098011</v>
      </c>
      <c r="J44690">
        <v>1425.02</v>
      </c>
      <c r="K44690">
        <v>48</v>
      </c>
      <c r="L44690">
        <v>2</v>
      </c>
      <c r="M44690">
        <v>95547.804191768664</v>
      </c>
      <c r="N44690">
        <v>16</v>
      </c>
      <c r="O44690">
        <v>65.08950978849974</v>
      </c>
      <c r="P44690" t="str">
        <f t="shared" si="1396"/>
        <v>College</v>
      </c>
      <c r="Q44690">
        <f t="shared" si="1397"/>
        <v>11.467381968679803</v>
      </c>
    </row>
    <row r="44691" spans="1:17">
      <c r="A44691">
        <v>2024</v>
      </c>
      <c r="B44691">
        <v>25956</v>
      </c>
      <c r="C44691">
        <v>3</v>
      </c>
      <c r="D44691">
        <v>20230200454800</v>
      </c>
      <c r="E44691">
        <v>1</v>
      </c>
      <c r="F44691">
        <v>4307.7299999999996</v>
      </c>
      <c r="G44691">
        <v>1</v>
      </c>
      <c r="H44691">
        <v>20230200454801</v>
      </c>
      <c r="I44691">
        <v>202302004548011</v>
      </c>
      <c r="J44691">
        <v>4307.7299999999996</v>
      </c>
      <c r="K44691">
        <v>48</v>
      </c>
      <c r="L44691">
        <v>2</v>
      </c>
      <c r="M44691">
        <v>105931.92174368793</v>
      </c>
      <c r="N44691">
        <v>16</v>
      </c>
      <c r="O44691">
        <v>67.404353523608734</v>
      </c>
      <c r="P44691" t="str">
        <f t="shared" si="1396"/>
        <v>College</v>
      </c>
      <c r="Q44691">
        <f t="shared" si="1397"/>
        <v>11.570551919063744</v>
      </c>
    </row>
    <row r="44692" spans="1:17">
      <c r="A44692">
        <v>2024</v>
      </c>
      <c r="B44692">
        <v>28540</v>
      </c>
      <c r="C44692">
        <v>3</v>
      </c>
      <c r="D44692">
        <v>20240100728300</v>
      </c>
      <c r="E44692">
        <v>1</v>
      </c>
      <c r="F44692">
        <v>417.62</v>
      </c>
      <c r="G44692">
        <v>1</v>
      </c>
      <c r="H44692">
        <v>20240100728301</v>
      </c>
      <c r="I44692">
        <v>202401007283011</v>
      </c>
      <c r="J44692">
        <v>417.62</v>
      </c>
      <c r="K44692">
        <v>41</v>
      </c>
      <c r="L44692">
        <v>2</v>
      </c>
      <c r="M44692">
        <v>98265.980120232518</v>
      </c>
      <c r="N44692">
        <v>16</v>
      </c>
      <c r="O44692">
        <v>66.540768291497798</v>
      </c>
      <c r="P44692" t="str">
        <f t="shared" si="1396"/>
        <v>College</v>
      </c>
      <c r="Q44692">
        <f t="shared" si="1397"/>
        <v>11.495433164040005</v>
      </c>
    </row>
    <row r="44693" spans="1:17">
      <c r="A44693">
        <v>2024</v>
      </c>
      <c r="B44693">
        <v>33659</v>
      </c>
      <c r="C44693">
        <v>3</v>
      </c>
      <c r="D44693">
        <v>20230200158900</v>
      </c>
      <c r="E44693">
        <v>1</v>
      </c>
      <c r="F44693">
        <v>163.44999999999999</v>
      </c>
      <c r="G44693">
        <v>2</v>
      </c>
      <c r="H44693">
        <v>20230200158902</v>
      </c>
      <c r="I44693">
        <v>202302001589021</v>
      </c>
      <c r="J44693">
        <v>163.44999999999999</v>
      </c>
      <c r="K44693">
        <v>30</v>
      </c>
      <c r="L44693">
        <v>2</v>
      </c>
      <c r="M44693">
        <v>118242.13628033256</v>
      </c>
      <c r="N44693">
        <v>18</v>
      </c>
      <c r="O44693">
        <v>69.653538331931799</v>
      </c>
      <c r="P44693" t="str">
        <f t="shared" si="1396"/>
        <v>Grad School</v>
      </c>
      <c r="Q44693">
        <f t="shared" si="1397"/>
        <v>11.680489803342333</v>
      </c>
    </row>
    <row r="44694" spans="1:17">
      <c r="A44694">
        <v>2024</v>
      </c>
      <c r="B44694">
        <v>35012</v>
      </c>
      <c r="C44694">
        <v>3</v>
      </c>
      <c r="D44694">
        <v>0</v>
      </c>
      <c r="E44694">
        <v>1</v>
      </c>
      <c r="F44694">
        <v>354.67</v>
      </c>
      <c r="G44694">
        <v>1</v>
      </c>
      <c r="H44694">
        <v>0</v>
      </c>
      <c r="I44694">
        <v>0</v>
      </c>
      <c r="J44694">
        <v>354.67</v>
      </c>
      <c r="K44694">
        <v>39</v>
      </c>
      <c r="L44694">
        <v>2</v>
      </c>
      <c r="M44694">
        <v>114851.03616370574</v>
      </c>
      <c r="N44694">
        <v>18</v>
      </c>
      <c r="O44694">
        <v>72.646384513813643</v>
      </c>
      <c r="P44694" t="str">
        <f t="shared" si="1396"/>
        <v>Grad School</v>
      </c>
      <c r="Q44694">
        <f t="shared" si="1397"/>
        <v>11.651391229963407</v>
      </c>
    </row>
    <row r="44695" spans="1:17">
      <c r="A44695">
        <v>2024</v>
      </c>
      <c r="B44695">
        <v>36602</v>
      </c>
      <c r="C44695">
        <v>3</v>
      </c>
      <c r="D44695">
        <v>20240200845900</v>
      </c>
      <c r="E44695">
        <v>1</v>
      </c>
      <c r="F44695">
        <v>2279.92</v>
      </c>
      <c r="G44695">
        <v>1</v>
      </c>
      <c r="H44695">
        <v>20240200845901</v>
      </c>
      <c r="I44695">
        <v>202402008459011</v>
      </c>
      <c r="J44695">
        <v>2279.92</v>
      </c>
      <c r="K44695">
        <v>56</v>
      </c>
      <c r="L44695">
        <v>1</v>
      </c>
      <c r="M44695">
        <v>115081.59868361834</v>
      </c>
      <c r="N44695">
        <v>18</v>
      </c>
      <c r="O44695">
        <v>69.399110483997646</v>
      </c>
      <c r="P44695" t="str">
        <f t="shared" si="1396"/>
        <v>Grad School</v>
      </c>
      <c r="Q44695">
        <f t="shared" si="1397"/>
        <v>11.65339670950172</v>
      </c>
    </row>
    <row r="44696" spans="1:17">
      <c r="A44696">
        <v>2024</v>
      </c>
      <c r="B44696">
        <v>40257</v>
      </c>
      <c r="C44696">
        <v>3</v>
      </c>
      <c r="D44696">
        <v>20240100602600</v>
      </c>
      <c r="E44696">
        <v>1</v>
      </c>
      <c r="F44696">
        <v>2492.7399999999998</v>
      </c>
      <c r="G44696">
        <v>2</v>
      </c>
      <c r="H44696">
        <v>20240100602602</v>
      </c>
      <c r="I44696">
        <v>202401006026021</v>
      </c>
      <c r="J44696">
        <v>2492.7399999999998</v>
      </c>
      <c r="K44696">
        <v>43</v>
      </c>
      <c r="L44696">
        <v>2</v>
      </c>
      <c r="M44696">
        <v>93810.515949089735</v>
      </c>
      <c r="N44696">
        <v>16</v>
      </c>
      <c r="O44696">
        <v>67.26652060898661</v>
      </c>
      <c r="P44696" t="str">
        <f t="shared" si="1396"/>
        <v>College</v>
      </c>
      <c r="Q44696">
        <f t="shared" si="1397"/>
        <v>11.44903223904187</v>
      </c>
    </row>
    <row r="44697" spans="1:17">
      <c r="A44697">
        <v>2024</v>
      </c>
      <c r="B44697">
        <v>41251</v>
      </c>
      <c r="C44697">
        <v>3</v>
      </c>
      <c r="D44697">
        <v>20240300718000</v>
      </c>
      <c r="E44697">
        <v>1</v>
      </c>
      <c r="F44697">
        <v>2430.62</v>
      </c>
      <c r="G44697">
        <v>1</v>
      </c>
      <c r="H44697">
        <v>20240300718001</v>
      </c>
      <c r="I44697">
        <v>202403007180011</v>
      </c>
      <c r="J44697">
        <v>2430.62</v>
      </c>
      <c r="K44697">
        <v>60</v>
      </c>
      <c r="L44697">
        <v>1</v>
      </c>
      <c r="M44697">
        <v>97046.225324113766</v>
      </c>
      <c r="N44697">
        <v>16</v>
      </c>
      <c r="O44697">
        <v>70.890767043553197</v>
      </c>
      <c r="P44697" t="str">
        <f t="shared" si="1396"/>
        <v>College</v>
      </c>
      <c r="Q44697">
        <f t="shared" si="1397"/>
        <v>11.482942693704889</v>
      </c>
    </row>
    <row r="44698" spans="1:17">
      <c r="A44698">
        <v>2024</v>
      </c>
      <c r="B44698">
        <v>43593</v>
      </c>
      <c r="C44698">
        <v>3</v>
      </c>
      <c r="D44698">
        <v>0</v>
      </c>
      <c r="E44698">
        <v>1</v>
      </c>
      <c r="F44698">
        <v>3374.66</v>
      </c>
      <c r="G44698">
        <v>7</v>
      </c>
      <c r="H44698">
        <v>0</v>
      </c>
      <c r="I44698">
        <v>0</v>
      </c>
      <c r="J44698">
        <v>3264.7</v>
      </c>
      <c r="K44698">
        <v>33</v>
      </c>
      <c r="L44698">
        <v>2</v>
      </c>
      <c r="M44698">
        <v>97075.10503294837</v>
      </c>
      <c r="N44698">
        <v>16</v>
      </c>
      <c r="O44698">
        <v>67.089022768962607</v>
      </c>
      <c r="P44698" t="str">
        <f t="shared" si="1396"/>
        <v>College</v>
      </c>
      <c r="Q44698">
        <f t="shared" si="1397"/>
        <v>11.483240236576602</v>
      </c>
    </row>
    <row r="44699" spans="1:17">
      <c r="A44699">
        <v>2024</v>
      </c>
      <c r="B44699">
        <v>54213</v>
      </c>
      <c r="C44699">
        <v>3</v>
      </c>
      <c r="D44699">
        <v>20231200434200</v>
      </c>
      <c r="E44699">
        <v>1</v>
      </c>
      <c r="F44699">
        <v>1031.6199999999999</v>
      </c>
      <c r="G44699">
        <v>1</v>
      </c>
      <c r="H44699">
        <v>20231200434201</v>
      </c>
      <c r="I44699">
        <v>202312004342011</v>
      </c>
      <c r="J44699">
        <v>1031.6199999999999</v>
      </c>
      <c r="K44699">
        <v>47</v>
      </c>
      <c r="L44699">
        <v>1</v>
      </c>
      <c r="M44699">
        <v>114771.90304782086</v>
      </c>
      <c r="N44699">
        <v>18</v>
      </c>
      <c r="O44699">
        <v>69.740780417000721</v>
      </c>
      <c r="P44699" t="str">
        <f t="shared" si="1396"/>
        <v>Grad School</v>
      </c>
      <c r="Q44699">
        <f t="shared" si="1397"/>
        <v>11.650701985941975</v>
      </c>
    </row>
    <row r="44700" spans="1:17">
      <c r="A44700">
        <v>2024</v>
      </c>
      <c r="B44700">
        <v>55686</v>
      </c>
      <c r="C44700">
        <v>3</v>
      </c>
      <c r="D44700">
        <v>0</v>
      </c>
      <c r="E44700">
        <v>1</v>
      </c>
      <c r="F44700">
        <v>916.39</v>
      </c>
      <c r="G44700">
        <v>1</v>
      </c>
      <c r="H44700">
        <v>0</v>
      </c>
      <c r="I44700">
        <v>0</v>
      </c>
      <c r="J44700">
        <v>916.39</v>
      </c>
      <c r="K44700">
        <v>40</v>
      </c>
      <c r="L44700">
        <v>1</v>
      </c>
      <c r="M44700">
        <v>98059.905394273155</v>
      </c>
      <c r="N44700">
        <v>16</v>
      </c>
      <c r="O44700">
        <v>71.230908060258429</v>
      </c>
      <c r="P44700" t="str">
        <f t="shared" si="1396"/>
        <v>College</v>
      </c>
      <c r="Q44700">
        <f t="shared" si="1397"/>
        <v>11.493333850430878</v>
      </c>
    </row>
    <row r="44701" spans="1:17">
      <c r="A44701">
        <v>2024</v>
      </c>
      <c r="B44701">
        <v>63295</v>
      </c>
      <c r="C44701">
        <v>3</v>
      </c>
      <c r="D44701">
        <v>0</v>
      </c>
      <c r="E44701">
        <v>1</v>
      </c>
      <c r="F44701">
        <v>2930.5</v>
      </c>
      <c r="G44701">
        <v>2</v>
      </c>
      <c r="H44701">
        <v>0</v>
      </c>
      <c r="I44701">
        <v>0</v>
      </c>
      <c r="J44701">
        <v>2930.5</v>
      </c>
      <c r="K44701">
        <v>32</v>
      </c>
      <c r="L44701">
        <v>1</v>
      </c>
      <c r="M44701">
        <v>80149.532827806019</v>
      </c>
      <c r="N44701">
        <v>14</v>
      </c>
      <c r="O44701">
        <v>68.009650715156667</v>
      </c>
      <c r="P44701" t="str">
        <f t="shared" si="1396"/>
        <v>College</v>
      </c>
      <c r="Q44701">
        <f t="shared" si="1397"/>
        <v>11.291649329297144</v>
      </c>
    </row>
    <row r="44702" spans="1:17">
      <c r="A44702">
        <v>2024</v>
      </c>
      <c r="B44702">
        <v>67156</v>
      </c>
      <c r="C44702">
        <v>3</v>
      </c>
      <c r="D44702">
        <v>20231200474800</v>
      </c>
      <c r="E44702">
        <v>1</v>
      </c>
      <c r="F44702">
        <v>299.89</v>
      </c>
      <c r="G44702">
        <v>1</v>
      </c>
      <c r="H44702">
        <v>20231200474801</v>
      </c>
      <c r="I44702">
        <v>202312004748011</v>
      </c>
      <c r="J44702">
        <v>299.89</v>
      </c>
      <c r="K44702">
        <v>56</v>
      </c>
      <c r="L44702">
        <v>2</v>
      </c>
      <c r="M44702">
        <v>99926.185325372993</v>
      </c>
      <c r="N44702">
        <v>16</v>
      </c>
      <c r="O44702">
        <v>66.966957320411908</v>
      </c>
      <c r="P44702" t="str">
        <f t="shared" si="1396"/>
        <v>College</v>
      </c>
      <c r="Q44702">
        <f t="shared" si="1397"/>
        <v>11.512187045659513</v>
      </c>
    </row>
    <row r="44703" spans="1:17">
      <c r="A44703">
        <v>2024</v>
      </c>
      <c r="B44703">
        <v>70733</v>
      </c>
      <c r="C44703">
        <v>3</v>
      </c>
      <c r="D44703">
        <v>0</v>
      </c>
      <c r="E44703">
        <v>1</v>
      </c>
      <c r="F44703">
        <v>2883.92</v>
      </c>
      <c r="G44703">
        <v>1</v>
      </c>
      <c r="H44703">
        <v>0</v>
      </c>
      <c r="I44703">
        <v>0</v>
      </c>
      <c r="J44703">
        <v>2883.92</v>
      </c>
      <c r="K44703">
        <v>46</v>
      </c>
      <c r="L44703">
        <v>2</v>
      </c>
      <c r="M44703">
        <v>99028.636511785124</v>
      </c>
      <c r="N44703">
        <v>16</v>
      </c>
      <c r="O44703">
        <v>68.747147465711038</v>
      </c>
      <c r="P44703" t="str">
        <f t="shared" si="1396"/>
        <v>College</v>
      </c>
      <c r="Q44703">
        <f t="shared" si="1397"/>
        <v>11.503164344984585</v>
      </c>
    </row>
    <row r="44704" spans="1:17">
      <c r="A44704">
        <v>2024</v>
      </c>
      <c r="B44704">
        <v>72562</v>
      </c>
      <c r="C44704">
        <v>3</v>
      </c>
      <c r="D44704">
        <v>20230300537200</v>
      </c>
      <c r="E44704">
        <v>1</v>
      </c>
      <c r="F44704">
        <v>757.35</v>
      </c>
      <c r="G44704">
        <v>1</v>
      </c>
      <c r="H44704">
        <v>20230300537201</v>
      </c>
      <c r="I44704">
        <v>202303005372011</v>
      </c>
      <c r="J44704">
        <v>757.35</v>
      </c>
      <c r="K44704">
        <v>36</v>
      </c>
      <c r="L44704">
        <v>1</v>
      </c>
      <c r="M44704">
        <v>139424.12931589375</v>
      </c>
      <c r="N44704">
        <v>20</v>
      </c>
      <c r="O44704">
        <v>72.288317994169034</v>
      </c>
      <c r="P44704" t="str">
        <f t="shared" si="1396"/>
        <v>Grad School</v>
      </c>
      <c r="Q44704">
        <f t="shared" si="1397"/>
        <v>11.845275856417699</v>
      </c>
    </row>
    <row r="44705" spans="1:17">
      <c r="A44705">
        <v>2024</v>
      </c>
      <c r="B44705">
        <v>74391</v>
      </c>
      <c r="C44705">
        <v>3</v>
      </c>
      <c r="D44705">
        <v>0</v>
      </c>
      <c r="E44705">
        <v>1</v>
      </c>
      <c r="F44705">
        <v>3222.04</v>
      </c>
      <c r="G44705">
        <v>2</v>
      </c>
      <c r="H44705">
        <v>0</v>
      </c>
      <c r="I44705">
        <v>0</v>
      </c>
      <c r="J44705">
        <v>3222.04</v>
      </c>
      <c r="K44705">
        <v>58</v>
      </c>
      <c r="L44705">
        <v>1</v>
      </c>
      <c r="M44705">
        <v>52039.946501341372</v>
      </c>
      <c r="N44705">
        <v>12</v>
      </c>
      <c r="O44705">
        <v>68.423775071239419</v>
      </c>
      <c r="P44705" t="str">
        <f t="shared" si="1396"/>
        <v>High School</v>
      </c>
      <c r="Q44705">
        <f t="shared" si="1397"/>
        <v>10.859766904596347</v>
      </c>
    </row>
    <row r="44706" spans="1:17">
      <c r="A44706">
        <v>2024</v>
      </c>
      <c r="B44706">
        <v>76376</v>
      </c>
      <c r="C44706">
        <v>3</v>
      </c>
      <c r="D44706">
        <v>20230300492100</v>
      </c>
      <c r="E44706">
        <v>1</v>
      </c>
      <c r="F44706">
        <v>1251.1500000000001</v>
      </c>
      <c r="G44706">
        <v>1</v>
      </c>
      <c r="H44706">
        <v>20230300492101</v>
      </c>
      <c r="I44706">
        <v>202303004921011</v>
      </c>
      <c r="J44706">
        <v>1251.1500000000001</v>
      </c>
      <c r="K44706">
        <v>39</v>
      </c>
      <c r="L44706">
        <v>1</v>
      </c>
      <c r="M44706">
        <v>74933.235891625809</v>
      </c>
      <c r="N44706">
        <v>14</v>
      </c>
      <c r="O44706">
        <v>71.60481354041714</v>
      </c>
      <c r="P44706" t="str">
        <f t="shared" si="1396"/>
        <v>College</v>
      </c>
      <c r="Q44706">
        <f t="shared" si="1397"/>
        <v>11.224352807954059</v>
      </c>
    </row>
    <row r="44707" spans="1:17">
      <c r="A44707">
        <v>2024</v>
      </c>
      <c r="B44707">
        <v>82222</v>
      </c>
      <c r="C44707">
        <v>3</v>
      </c>
      <c r="D44707">
        <v>0</v>
      </c>
      <c r="E44707">
        <v>1</v>
      </c>
      <c r="F44707">
        <v>2693.07</v>
      </c>
      <c r="G44707">
        <v>1</v>
      </c>
      <c r="H44707">
        <v>0</v>
      </c>
      <c r="I44707">
        <v>0</v>
      </c>
      <c r="J44707">
        <v>2693.07</v>
      </c>
      <c r="K44707">
        <v>45</v>
      </c>
      <c r="L44707">
        <v>2</v>
      </c>
      <c r="M44707">
        <v>90147.58325022491</v>
      </c>
      <c r="N44707">
        <v>16</v>
      </c>
      <c r="O44707">
        <v>70.469778051201985</v>
      </c>
      <c r="P44707" t="str">
        <f t="shared" si="1396"/>
        <v>College</v>
      </c>
      <c r="Q44707">
        <f t="shared" si="1397"/>
        <v>11.409203420177001</v>
      </c>
    </row>
    <row r="44708" spans="1:17">
      <c r="A44708">
        <v>2024</v>
      </c>
      <c r="B44708">
        <v>83639</v>
      </c>
      <c r="C44708">
        <v>3</v>
      </c>
      <c r="D44708">
        <v>20240300094700</v>
      </c>
      <c r="E44708">
        <v>1</v>
      </c>
      <c r="F44708">
        <v>3948.88</v>
      </c>
      <c r="G44708">
        <v>1</v>
      </c>
      <c r="H44708">
        <v>20240300094701</v>
      </c>
      <c r="I44708">
        <v>202403000947011</v>
      </c>
      <c r="J44708">
        <v>3948.88</v>
      </c>
      <c r="K44708">
        <v>50</v>
      </c>
      <c r="L44708">
        <v>1</v>
      </c>
      <c r="M44708">
        <v>70667.072337036559</v>
      </c>
      <c r="N44708">
        <v>14</v>
      </c>
      <c r="O44708">
        <v>69.422703896410994</v>
      </c>
      <c r="P44708" t="str">
        <f t="shared" si="1396"/>
        <v>College</v>
      </c>
      <c r="Q44708">
        <f t="shared" si="1397"/>
        <v>11.165735005588004</v>
      </c>
    </row>
    <row r="44709" spans="1:17">
      <c r="A44709">
        <v>2024</v>
      </c>
      <c r="B44709">
        <v>639</v>
      </c>
      <c r="C44709">
        <v>3</v>
      </c>
      <c r="D44709">
        <v>20240300371800</v>
      </c>
      <c r="E44709">
        <v>1</v>
      </c>
      <c r="F44709">
        <v>2165.4499999999998</v>
      </c>
      <c r="G44709">
        <v>1</v>
      </c>
      <c r="H44709">
        <v>20240300371801</v>
      </c>
      <c r="I44709">
        <v>202403003718011</v>
      </c>
      <c r="J44709">
        <v>2165.4499999999998</v>
      </c>
      <c r="K44709">
        <v>43</v>
      </c>
      <c r="L44709">
        <v>1</v>
      </c>
      <c r="M44709">
        <v>114670.36395861306</v>
      </c>
      <c r="N44709">
        <v>18</v>
      </c>
      <c r="O44709">
        <v>70.37347632153471</v>
      </c>
      <c r="P44709" t="str">
        <f t="shared" si="1396"/>
        <v>Grad School</v>
      </c>
      <c r="Q44709">
        <f t="shared" si="1397"/>
        <v>11.649816890992719</v>
      </c>
    </row>
    <row r="44710" spans="1:17">
      <c r="A44710">
        <v>2024</v>
      </c>
      <c r="B44710">
        <v>4918</v>
      </c>
      <c r="C44710">
        <v>3</v>
      </c>
      <c r="D44710">
        <v>20230300394500</v>
      </c>
      <c r="E44710">
        <v>1</v>
      </c>
      <c r="F44710">
        <v>2314.1799999999998</v>
      </c>
      <c r="G44710">
        <v>2</v>
      </c>
      <c r="H44710">
        <v>20230300394502</v>
      </c>
      <c r="I44710">
        <v>202303003945021</v>
      </c>
      <c r="J44710">
        <v>1663.55</v>
      </c>
      <c r="K44710">
        <v>51</v>
      </c>
      <c r="L44710">
        <v>1</v>
      </c>
      <c r="M44710">
        <v>77851.749707317358</v>
      </c>
      <c r="N44710">
        <v>14</v>
      </c>
      <c r="O44710">
        <v>70.368523990864759</v>
      </c>
      <c r="P44710" t="str">
        <f t="shared" si="1396"/>
        <v>College</v>
      </c>
      <c r="Q44710">
        <f t="shared" si="1397"/>
        <v>11.262561652376531</v>
      </c>
    </row>
    <row r="44711" spans="1:17">
      <c r="A44711">
        <v>2024</v>
      </c>
      <c r="B44711">
        <v>6776</v>
      </c>
      <c r="C44711">
        <v>3</v>
      </c>
      <c r="D44711">
        <v>20231200548100</v>
      </c>
      <c r="E44711">
        <v>1</v>
      </c>
      <c r="F44711">
        <v>2169.86</v>
      </c>
      <c r="G44711">
        <v>1</v>
      </c>
      <c r="H44711">
        <v>20231200548101</v>
      </c>
      <c r="I44711">
        <v>202312005481011</v>
      </c>
      <c r="J44711">
        <v>2169.86</v>
      </c>
      <c r="K44711">
        <v>59</v>
      </c>
      <c r="L44711">
        <v>2</v>
      </c>
      <c r="M44711">
        <v>116076.78147471459</v>
      </c>
      <c r="N44711">
        <v>18</v>
      </c>
      <c r="O44711">
        <v>70.86422826621434</v>
      </c>
      <c r="P44711" t="str">
        <f t="shared" si="1396"/>
        <v>Grad School</v>
      </c>
      <c r="Q44711">
        <f t="shared" si="1397"/>
        <v>11.662007160387963</v>
      </c>
    </row>
    <row r="44712" spans="1:17">
      <c r="A44712">
        <v>2024</v>
      </c>
      <c r="B44712">
        <v>13737</v>
      </c>
      <c r="C44712">
        <v>3</v>
      </c>
      <c r="D44712">
        <v>20230100694300</v>
      </c>
      <c r="E44712">
        <v>1</v>
      </c>
      <c r="F44712">
        <v>2107.58</v>
      </c>
      <c r="G44712">
        <v>1</v>
      </c>
      <c r="H44712">
        <v>20230100694301</v>
      </c>
      <c r="I44712">
        <v>202301006943011</v>
      </c>
      <c r="J44712">
        <v>2107.58</v>
      </c>
      <c r="K44712">
        <v>40</v>
      </c>
      <c r="L44712">
        <v>2</v>
      </c>
      <c r="M44712">
        <v>97863.962237191517</v>
      </c>
      <c r="N44712">
        <v>16</v>
      </c>
      <c r="O44712">
        <v>72.485217278016506</v>
      </c>
      <c r="P44712" t="str">
        <f t="shared" si="1396"/>
        <v>College</v>
      </c>
      <c r="Q44712">
        <f t="shared" si="1397"/>
        <v>11.491333652856405</v>
      </c>
    </row>
    <row r="44713" spans="1:17">
      <c r="A44713">
        <v>2024</v>
      </c>
      <c r="B44713">
        <v>34186</v>
      </c>
      <c r="C44713">
        <v>3</v>
      </c>
      <c r="D44713">
        <v>20230200171300</v>
      </c>
      <c r="E44713">
        <v>1</v>
      </c>
      <c r="F44713">
        <v>414.24</v>
      </c>
      <c r="G44713">
        <v>1</v>
      </c>
      <c r="H44713">
        <v>20230200171301</v>
      </c>
      <c r="I44713">
        <v>202302001713011</v>
      </c>
      <c r="J44713">
        <v>414.24</v>
      </c>
      <c r="K44713">
        <v>37</v>
      </c>
      <c r="L44713">
        <v>1</v>
      </c>
      <c r="M44713">
        <v>145538.9583398969</v>
      </c>
      <c r="N44713">
        <v>20</v>
      </c>
      <c r="O44713">
        <v>67.90788434001081</v>
      </c>
      <c r="P44713" t="str">
        <f t="shared" si="1396"/>
        <v>Grad School</v>
      </c>
      <c r="Q44713">
        <f t="shared" si="1397"/>
        <v>11.888199084667116</v>
      </c>
    </row>
    <row r="44714" spans="1:17">
      <c r="A44714">
        <v>2024</v>
      </c>
      <c r="B44714">
        <v>66921</v>
      </c>
      <c r="C44714">
        <v>3</v>
      </c>
      <c r="D44714">
        <v>20230100468500</v>
      </c>
      <c r="E44714">
        <v>1</v>
      </c>
      <c r="F44714">
        <v>348.96</v>
      </c>
      <c r="G44714">
        <v>1</v>
      </c>
      <c r="H44714">
        <v>20230100468501</v>
      </c>
      <c r="I44714">
        <v>202301004685011</v>
      </c>
      <c r="J44714">
        <v>348.96</v>
      </c>
      <c r="K44714">
        <v>37</v>
      </c>
      <c r="L44714">
        <v>1</v>
      </c>
      <c r="M44714">
        <v>55119.109971087841</v>
      </c>
      <c r="N44714">
        <v>12</v>
      </c>
      <c r="O44714">
        <v>70.971947481352245</v>
      </c>
      <c r="P44714" t="str">
        <f t="shared" si="1396"/>
        <v>High School</v>
      </c>
      <c r="Q44714">
        <f t="shared" si="1397"/>
        <v>10.917251758443383</v>
      </c>
    </row>
    <row r="44715" spans="1:17">
      <c r="A44715">
        <v>2024</v>
      </c>
      <c r="B44715">
        <v>68270</v>
      </c>
      <c r="C44715">
        <v>3</v>
      </c>
      <c r="D44715">
        <v>0</v>
      </c>
      <c r="E44715">
        <v>1</v>
      </c>
      <c r="F44715">
        <v>604.34</v>
      </c>
      <c r="G44715">
        <v>1</v>
      </c>
      <c r="H44715">
        <v>0</v>
      </c>
      <c r="I44715">
        <v>0</v>
      </c>
      <c r="J44715">
        <v>604.34</v>
      </c>
      <c r="K44715">
        <v>46</v>
      </c>
      <c r="L44715">
        <v>1</v>
      </c>
      <c r="M44715">
        <v>99220.993595804393</v>
      </c>
      <c r="N44715">
        <v>16</v>
      </c>
      <c r="O44715">
        <v>70.065146394935823</v>
      </c>
      <c r="P44715" t="str">
        <f t="shared" si="1396"/>
        <v>College</v>
      </c>
      <c r="Q44715">
        <f t="shared" si="1397"/>
        <v>11.505104899872672</v>
      </c>
    </row>
    <row r="44716" spans="1:17">
      <c r="A44716">
        <v>2024</v>
      </c>
      <c r="B44716">
        <v>80749</v>
      </c>
      <c r="C44716">
        <v>3</v>
      </c>
      <c r="D44716">
        <v>20230100094300</v>
      </c>
      <c r="E44716">
        <v>1</v>
      </c>
      <c r="F44716">
        <v>1713.41</v>
      </c>
      <c r="G44716">
        <v>1</v>
      </c>
      <c r="H44716">
        <v>20230100094301</v>
      </c>
      <c r="I44716">
        <v>202301000943011</v>
      </c>
      <c r="J44716">
        <v>1713.41</v>
      </c>
      <c r="K44716">
        <v>39</v>
      </c>
      <c r="L44716">
        <v>2</v>
      </c>
      <c r="M44716">
        <v>72787.184833077394</v>
      </c>
      <c r="N44716">
        <v>14</v>
      </c>
      <c r="O44716">
        <v>70.873503565280259</v>
      </c>
      <c r="P44716" t="str">
        <f t="shared" si="1396"/>
        <v>College</v>
      </c>
      <c r="Q44716">
        <f t="shared" si="1397"/>
        <v>11.195295186176564</v>
      </c>
    </row>
    <row r="44717" spans="1:17">
      <c r="A44717">
        <v>2024</v>
      </c>
      <c r="B44717">
        <v>83988</v>
      </c>
      <c r="C44717">
        <v>3</v>
      </c>
      <c r="D44717">
        <v>20240200094900</v>
      </c>
      <c r="E44717">
        <v>1</v>
      </c>
      <c r="F44717">
        <v>2029.63</v>
      </c>
      <c r="G44717">
        <v>1</v>
      </c>
      <c r="H44717">
        <v>20240200094901</v>
      </c>
      <c r="I44717">
        <v>202402000949011</v>
      </c>
      <c r="J44717">
        <v>2029.63</v>
      </c>
      <c r="K44717">
        <v>43</v>
      </c>
      <c r="L44717">
        <v>2</v>
      </c>
      <c r="M44717">
        <v>115906.78029113353</v>
      </c>
      <c r="N44717">
        <v>18</v>
      </c>
      <c r="O44717">
        <v>68.452122082148946</v>
      </c>
      <c r="P44717" t="str">
        <f t="shared" si="1396"/>
        <v>Grad School</v>
      </c>
      <c r="Q44717">
        <f t="shared" si="1397"/>
        <v>11.660541528834433</v>
      </c>
    </row>
    <row r="44718" spans="1:17">
      <c r="A44718">
        <v>2024</v>
      </c>
      <c r="B44718">
        <v>23873</v>
      </c>
      <c r="C44718">
        <v>3</v>
      </c>
      <c r="D44718">
        <v>0</v>
      </c>
      <c r="E44718">
        <v>1</v>
      </c>
      <c r="F44718">
        <v>3056.12</v>
      </c>
      <c r="G44718">
        <v>2</v>
      </c>
      <c r="H44718">
        <v>0</v>
      </c>
      <c r="I44718">
        <v>0</v>
      </c>
      <c r="J44718">
        <v>3056.12</v>
      </c>
      <c r="K44718">
        <v>35</v>
      </c>
      <c r="L44718">
        <v>1</v>
      </c>
      <c r="M44718">
        <v>126201.75665130935</v>
      </c>
      <c r="N44718">
        <v>18</v>
      </c>
      <c r="O44718">
        <v>70.293180002891418</v>
      </c>
      <c r="P44718" t="str">
        <f t="shared" si="1396"/>
        <v>Grad School</v>
      </c>
      <c r="Q44718">
        <f t="shared" si="1397"/>
        <v>11.745637148574856</v>
      </c>
    </row>
    <row r="44719" spans="1:17">
      <c r="A44719">
        <v>2024</v>
      </c>
      <c r="B44719">
        <v>62998</v>
      </c>
      <c r="C44719">
        <v>3</v>
      </c>
      <c r="D44719">
        <v>0</v>
      </c>
      <c r="E44719">
        <v>1</v>
      </c>
      <c r="F44719">
        <v>3289.13</v>
      </c>
      <c r="G44719">
        <v>1</v>
      </c>
      <c r="H44719">
        <v>0</v>
      </c>
      <c r="I44719">
        <v>0</v>
      </c>
      <c r="J44719">
        <v>3289.13</v>
      </c>
      <c r="K44719">
        <v>36</v>
      </c>
      <c r="L44719">
        <v>1</v>
      </c>
      <c r="M44719">
        <v>90994.814590109934</v>
      </c>
      <c r="N44719">
        <v>16</v>
      </c>
      <c r="O44719">
        <v>70.649138716816537</v>
      </c>
      <c r="P44719" t="str">
        <f t="shared" si="1396"/>
        <v>College</v>
      </c>
      <c r="Q44719">
        <f t="shared" si="1397"/>
        <v>11.418557801349158</v>
      </c>
    </row>
    <row r="44720" spans="1:17">
      <c r="A44720">
        <v>2024</v>
      </c>
      <c r="B44720">
        <v>44604</v>
      </c>
      <c r="C44720">
        <v>3</v>
      </c>
      <c r="D44720">
        <v>20230300183900</v>
      </c>
      <c r="E44720">
        <v>1</v>
      </c>
      <c r="F44720">
        <v>4320.8100000000004</v>
      </c>
      <c r="G44720">
        <v>2</v>
      </c>
      <c r="H44720">
        <v>20230300183902</v>
      </c>
      <c r="I44720">
        <v>202303001839021</v>
      </c>
      <c r="J44720">
        <v>4320.8100000000004</v>
      </c>
      <c r="K44720">
        <v>64</v>
      </c>
      <c r="L44720">
        <v>1</v>
      </c>
      <c r="M44720">
        <v>94411.935222429078</v>
      </c>
      <c r="N44720">
        <v>16</v>
      </c>
      <c r="O44720">
        <v>70.338238194323495</v>
      </c>
      <c r="P44720" t="str">
        <f t="shared" si="1396"/>
        <v>College</v>
      </c>
      <c r="Q44720">
        <f t="shared" si="1397"/>
        <v>11.455422776582671</v>
      </c>
    </row>
    <row r="44721" spans="1:17">
      <c r="A44721">
        <v>2024</v>
      </c>
      <c r="B44721">
        <v>47376</v>
      </c>
      <c r="C44721">
        <v>3</v>
      </c>
      <c r="D44721">
        <v>20231200208000</v>
      </c>
      <c r="E44721">
        <v>1</v>
      </c>
      <c r="F44721">
        <v>4973.42</v>
      </c>
      <c r="G44721">
        <v>2</v>
      </c>
      <c r="H44721">
        <v>20231200208002</v>
      </c>
      <c r="I44721">
        <v>202312002080021</v>
      </c>
      <c r="J44721">
        <v>4973.42</v>
      </c>
      <c r="K44721">
        <v>56</v>
      </c>
      <c r="L44721">
        <v>1</v>
      </c>
      <c r="M44721">
        <v>99796.687569470785</v>
      </c>
      <c r="N44721">
        <v>16</v>
      </c>
      <c r="O44721">
        <v>71.865834733793804</v>
      </c>
      <c r="P44721" t="str">
        <f t="shared" si="1396"/>
        <v>College</v>
      </c>
      <c r="Q44721">
        <f t="shared" si="1397"/>
        <v>11.510890271062067</v>
      </c>
    </row>
    <row r="44722" spans="1:17">
      <c r="A44722">
        <v>2024</v>
      </c>
      <c r="B44722">
        <v>33511</v>
      </c>
      <c r="C44722">
        <v>3</v>
      </c>
      <c r="D44722">
        <v>20240300162700</v>
      </c>
      <c r="E44722">
        <v>1</v>
      </c>
      <c r="F44722">
        <v>427.05</v>
      </c>
      <c r="G44722">
        <v>1</v>
      </c>
      <c r="H44722">
        <v>20240300162701</v>
      </c>
      <c r="I44722">
        <v>202403001627011</v>
      </c>
      <c r="J44722">
        <v>427.05</v>
      </c>
      <c r="K44722">
        <v>38</v>
      </c>
      <c r="L44722">
        <v>1</v>
      </c>
      <c r="M44722">
        <v>133989.75259678107</v>
      </c>
      <c r="N44722">
        <v>20</v>
      </c>
      <c r="O44722">
        <v>72.89344083347838</v>
      </c>
      <c r="P44722" t="str">
        <f t="shared" si="1396"/>
        <v>Grad School</v>
      </c>
      <c r="Q44722">
        <f t="shared" si="1397"/>
        <v>11.805518602850476</v>
      </c>
    </row>
    <row r="44723" spans="1:17">
      <c r="A44723">
        <v>2024</v>
      </c>
      <c r="B44723">
        <v>276</v>
      </c>
      <c r="C44723">
        <v>3</v>
      </c>
      <c r="D44723">
        <v>20240100359800</v>
      </c>
      <c r="E44723">
        <v>1</v>
      </c>
      <c r="F44723">
        <v>1554.76</v>
      </c>
      <c r="G44723">
        <v>1</v>
      </c>
      <c r="H44723">
        <v>20240100359801</v>
      </c>
      <c r="I44723">
        <v>202401003598011</v>
      </c>
      <c r="J44723">
        <v>1554.76</v>
      </c>
      <c r="K44723">
        <v>54</v>
      </c>
      <c r="L44723">
        <v>2</v>
      </c>
      <c r="M44723">
        <v>72989.437718578876</v>
      </c>
      <c r="N44723">
        <v>14</v>
      </c>
      <c r="O44723">
        <v>71.117544220439314</v>
      </c>
      <c r="P44723" t="str">
        <f t="shared" si="1396"/>
        <v>College</v>
      </c>
      <c r="Q44723">
        <f t="shared" si="1397"/>
        <v>11.198070020875505</v>
      </c>
    </row>
    <row r="44724" spans="1:17">
      <c r="A44724">
        <v>2024</v>
      </c>
      <c r="B44724">
        <v>450</v>
      </c>
      <c r="C44724">
        <v>3</v>
      </c>
      <c r="D44724">
        <v>20240300370000</v>
      </c>
      <c r="E44724">
        <v>1</v>
      </c>
      <c r="F44724">
        <v>3030.47</v>
      </c>
      <c r="G44724">
        <v>1</v>
      </c>
      <c r="H44724">
        <v>20240300370001</v>
      </c>
      <c r="I44724">
        <v>202403003700011</v>
      </c>
      <c r="J44724">
        <v>3030.47</v>
      </c>
      <c r="K44724">
        <v>31</v>
      </c>
      <c r="L44724">
        <v>1</v>
      </c>
      <c r="M44724">
        <v>92554.475443125702</v>
      </c>
      <c r="N44724">
        <v>16</v>
      </c>
      <c r="O44724">
        <v>69.347429113256226</v>
      </c>
      <c r="P44724" t="str">
        <f t="shared" si="1396"/>
        <v>College</v>
      </c>
      <c r="Q44724">
        <f t="shared" si="1397"/>
        <v>11.435552673862471</v>
      </c>
    </row>
    <row r="44725" spans="1:17">
      <c r="A44725">
        <v>2024</v>
      </c>
      <c r="B44725">
        <v>549</v>
      </c>
      <c r="C44725">
        <v>3</v>
      </c>
      <c r="D44725">
        <v>20240200370200</v>
      </c>
      <c r="E44725">
        <v>1</v>
      </c>
      <c r="F44725">
        <v>1346.66</v>
      </c>
      <c r="G44725">
        <v>1</v>
      </c>
      <c r="H44725">
        <v>20240200370201</v>
      </c>
      <c r="I44725">
        <v>202402003702011</v>
      </c>
      <c r="J44725">
        <v>1346.66</v>
      </c>
      <c r="K44725">
        <v>58</v>
      </c>
      <c r="L44725">
        <v>1</v>
      </c>
      <c r="M44725">
        <v>124111.61884269951</v>
      </c>
      <c r="N44725">
        <v>18</v>
      </c>
      <c r="O44725">
        <v>72.820454262987951</v>
      </c>
      <c r="P44725" t="str">
        <f t="shared" si="1396"/>
        <v>Grad School</v>
      </c>
      <c r="Q44725">
        <f t="shared" si="1397"/>
        <v>11.728936591650614</v>
      </c>
    </row>
    <row r="44726" spans="1:17">
      <c r="A44726">
        <v>2024</v>
      </c>
      <c r="B44726">
        <v>595</v>
      </c>
      <c r="C44726">
        <v>3</v>
      </c>
      <c r="D44726">
        <v>0</v>
      </c>
      <c r="E44726">
        <v>1</v>
      </c>
      <c r="F44726">
        <v>824.74</v>
      </c>
      <c r="G44726">
        <v>1</v>
      </c>
      <c r="H44726">
        <v>0</v>
      </c>
      <c r="I44726">
        <v>0</v>
      </c>
      <c r="J44726">
        <v>824.74</v>
      </c>
      <c r="K44726">
        <v>57</v>
      </c>
      <c r="L44726">
        <v>2</v>
      </c>
      <c r="M44726">
        <v>69119.148468020881</v>
      </c>
      <c r="N44726">
        <v>14</v>
      </c>
      <c r="O44726">
        <v>69.47659944196451</v>
      </c>
      <c r="P44726" t="str">
        <f t="shared" si="1396"/>
        <v>College</v>
      </c>
      <c r="Q44726">
        <f t="shared" si="1397"/>
        <v>11.143587083784297</v>
      </c>
    </row>
    <row r="44727" spans="1:17">
      <c r="A44727">
        <v>2024</v>
      </c>
      <c r="B44727">
        <v>1020</v>
      </c>
      <c r="C44727">
        <v>3</v>
      </c>
      <c r="D44727">
        <v>20230200498800</v>
      </c>
      <c r="E44727">
        <v>1</v>
      </c>
      <c r="F44727">
        <v>1003.8</v>
      </c>
      <c r="G44727">
        <v>1</v>
      </c>
      <c r="H44727">
        <v>20230200498801</v>
      </c>
      <c r="I44727">
        <v>202302004988011</v>
      </c>
      <c r="J44727">
        <v>1003.8</v>
      </c>
      <c r="K44727">
        <v>58</v>
      </c>
      <c r="L44727">
        <v>1</v>
      </c>
      <c r="M44727">
        <v>144604.44099629956</v>
      </c>
      <c r="N44727">
        <v>20</v>
      </c>
      <c r="O44727">
        <v>70.651506009663635</v>
      </c>
      <c r="P44727" t="str">
        <f t="shared" si="1396"/>
        <v>Grad School</v>
      </c>
      <c r="Q44727">
        <f t="shared" si="1397"/>
        <v>11.881757300519418</v>
      </c>
    </row>
    <row r="44728" spans="1:17">
      <c r="A44728">
        <v>2024</v>
      </c>
      <c r="B44728">
        <v>1187</v>
      </c>
      <c r="C44728">
        <v>3</v>
      </c>
      <c r="D44728">
        <v>20221203870400</v>
      </c>
      <c r="E44728">
        <v>1</v>
      </c>
      <c r="F44728">
        <v>1018.93</v>
      </c>
      <c r="G44728">
        <v>2</v>
      </c>
      <c r="H44728">
        <v>20221203870402</v>
      </c>
      <c r="I44728">
        <v>202212038704021</v>
      </c>
      <c r="J44728">
        <v>1018.93</v>
      </c>
      <c r="K44728">
        <v>35</v>
      </c>
      <c r="L44728">
        <v>1</v>
      </c>
      <c r="M44728">
        <v>118522.30627257096</v>
      </c>
      <c r="N44728">
        <v>18</v>
      </c>
      <c r="O44728">
        <v>68.905630628326449</v>
      </c>
      <c r="P44728" t="str">
        <f t="shared" si="1396"/>
        <v>Grad School</v>
      </c>
      <c r="Q44728">
        <f t="shared" si="1397"/>
        <v>11.682856460429759</v>
      </c>
    </row>
    <row r="44729" spans="1:17">
      <c r="A44729">
        <v>2024</v>
      </c>
      <c r="B44729">
        <v>1215</v>
      </c>
      <c r="C44729">
        <v>3</v>
      </c>
      <c r="D44729">
        <v>20230100510000</v>
      </c>
      <c r="E44729">
        <v>1</v>
      </c>
      <c r="F44729">
        <v>1332.48</v>
      </c>
      <c r="G44729">
        <v>1</v>
      </c>
      <c r="H44729">
        <v>20230100510001</v>
      </c>
      <c r="I44729">
        <v>202301005100011</v>
      </c>
      <c r="J44729">
        <v>1332.48</v>
      </c>
      <c r="K44729">
        <v>62</v>
      </c>
      <c r="L44729">
        <v>1</v>
      </c>
      <c r="M44729">
        <v>97649.465716969935</v>
      </c>
      <c r="N44729">
        <v>16</v>
      </c>
      <c r="O44729">
        <v>67.260683760265849</v>
      </c>
      <c r="P44729" t="str">
        <f t="shared" si="1396"/>
        <v>College</v>
      </c>
      <c r="Q44729">
        <f t="shared" si="1397"/>
        <v>11.489139464881459</v>
      </c>
    </row>
    <row r="44730" spans="1:17">
      <c r="A44730">
        <v>2024</v>
      </c>
      <c r="B44730">
        <v>1291</v>
      </c>
      <c r="C44730">
        <v>3</v>
      </c>
      <c r="D44730">
        <v>0</v>
      </c>
      <c r="E44730">
        <v>1</v>
      </c>
      <c r="F44730">
        <v>587.78</v>
      </c>
      <c r="G44730">
        <v>2</v>
      </c>
      <c r="H44730">
        <v>0</v>
      </c>
      <c r="I44730">
        <v>0</v>
      </c>
      <c r="J44730">
        <v>587.78</v>
      </c>
      <c r="K44730">
        <v>37</v>
      </c>
      <c r="L44730">
        <v>2</v>
      </c>
      <c r="M44730">
        <v>70559.620429672024</v>
      </c>
      <c r="N44730">
        <v>14</v>
      </c>
      <c r="O44730">
        <v>68.063368287971826</v>
      </c>
      <c r="P44730" t="str">
        <f t="shared" si="1396"/>
        <v>College</v>
      </c>
      <c r="Q44730">
        <f t="shared" si="1397"/>
        <v>11.164213311268131</v>
      </c>
    </row>
    <row r="44731" spans="1:17">
      <c r="A44731">
        <v>2024</v>
      </c>
      <c r="B44731">
        <v>1317</v>
      </c>
      <c r="C44731">
        <v>3</v>
      </c>
      <c r="D44731">
        <v>20240100505800</v>
      </c>
      <c r="E44731">
        <v>1</v>
      </c>
      <c r="F44731">
        <v>1044.44</v>
      </c>
      <c r="G44731">
        <v>2</v>
      </c>
      <c r="H44731">
        <v>20240100505802</v>
      </c>
      <c r="I44731">
        <v>202401005058021</v>
      </c>
      <c r="J44731">
        <v>1044.44</v>
      </c>
      <c r="K44731">
        <v>49</v>
      </c>
      <c r="L44731">
        <v>2</v>
      </c>
      <c r="M44731">
        <v>116162.85427289395</v>
      </c>
      <c r="N44731">
        <v>18</v>
      </c>
      <c r="O44731">
        <v>68.286461087502403</v>
      </c>
      <c r="P44731" t="str">
        <f t="shared" si="1396"/>
        <v>Grad School</v>
      </c>
      <c r="Q44731">
        <f t="shared" si="1397"/>
        <v>11.662748401665262</v>
      </c>
    </row>
    <row r="44732" spans="1:17">
      <c r="A44732">
        <v>2024</v>
      </c>
      <c r="B44732">
        <v>1345</v>
      </c>
      <c r="C44732">
        <v>3</v>
      </c>
      <c r="D44732">
        <v>20240100506200</v>
      </c>
      <c r="E44732">
        <v>1</v>
      </c>
      <c r="F44732">
        <v>1165.55</v>
      </c>
      <c r="G44732">
        <v>2</v>
      </c>
      <c r="H44732">
        <v>20240100506202</v>
      </c>
      <c r="I44732">
        <v>202401005062021</v>
      </c>
      <c r="J44732">
        <v>1165.55</v>
      </c>
      <c r="K44732">
        <v>36</v>
      </c>
      <c r="L44732">
        <v>2</v>
      </c>
      <c r="M44732">
        <v>140903.98397062527</v>
      </c>
      <c r="N44732">
        <v>20</v>
      </c>
      <c r="O44732">
        <v>67.600651293713341</v>
      </c>
      <c r="P44732" t="str">
        <f t="shared" si="1396"/>
        <v>Grad School</v>
      </c>
      <c r="Q44732">
        <f t="shared" si="1397"/>
        <v>11.855833972651162</v>
      </c>
    </row>
    <row r="44733" spans="1:17">
      <c r="A44733">
        <v>2024</v>
      </c>
      <c r="B44733">
        <v>1489</v>
      </c>
      <c r="C44733">
        <v>3</v>
      </c>
      <c r="D44733">
        <v>20230300503900</v>
      </c>
      <c r="E44733">
        <v>1</v>
      </c>
      <c r="F44733">
        <v>1154.74</v>
      </c>
      <c r="G44733">
        <v>1</v>
      </c>
      <c r="H44733">
        <v>20230300503901</v>
      </c>
      <c r="I44733">
        <v>202303005039011</v>
      </c>
      <c r="J44733">
        <v>1154.74</v>
      </c>
      <c r="K44733">
        <v>52</v>
      </c>
      <c r="L44733">
        <v>1</v>
      </c>
      <c r="M44733">
        <v>100096.02839125849</v>
      </c>
      <c r="N44733">
        <v>16</v>
      </c>
      <c r="O44733">
        <v>69.509033596849676</v>
      </c>
      <c r="P44733" t="str">
        <f t="shared" si="1396"/>
        <v>College</v>
      </c>
      <c r="Q44733">
        <f t="shared" si="1397"/>
        <v>11.513885288105179</v>
      </c>
    </row>
    <row r="44734" spans="1:17">
      <c r="A44734">
        <v>2024</v>
      </c>
      <c r="B44734">
        <v>1512</v>
      </c>
      <c r="C44734">
        <v>3</v>
      </c>
      <c r="D44734">
        <v>0</v>
      </c>
      <c r="E44734">
        <v>1</v>
      </c>
      <c r="F44734">
        <v>945.68</v>
      </c>
      <c r="G44734">
        <v>2</v>
      </c>
      <c r="H44734">
        <v>0</v>
      </c>
      <c r="I44734">
        <v>0</v>
      </c>
      <c r="J44734">
        <v>945.68</v>
      </c>
      <c r="K44734">
        <v>44</v>
      </c>
      <c r="L44734">
        <v>2</v>
      </c>
      <c r="M44734">
        <v>123290.91095564293</v>
      </c>
      <c r="N44734">
        <v>18</v>
      </c>
      <c r="O44734">
        <v>67.017596044197774</v>
      </c>
      <c r="P44734" t="str">
        <f t="shared" si="1396"/>
        <v>Grad School</v>
      </c>
      <c r="Q44734">
        <f t="shared" si="1397"/>
        <v>11.722301971558174</v>
      </c>
    </row>
    <row r="44735" spans="1:17">
      <c r="A44735">
        <v>2024</v>
      </c>
      <c r="B44735">
        <v>1524</v>
      </c>
      <c r="C44735">
        <v>3</v>
      </c>
      <c r="D44735">
        <v>0</v>
      </c>
      <c r="E44735">
        <v>1</v>
      </c>
      <c r="F44735">
        <v>558.89</v>
      </c>
      <c r="G44735">
        <v>1</v>
      </c>
      <c r="H44735">
        <v>0</v>
      </c>
      <c r="I44735">
        <v>0</v>
      </c>
      <c r="J44735">
        <v>558.89</v>
      </c>
      <c r="K44735">
        <v>64</v>
      </c>
      <c r="L44735">
        <v>1</v>
      </c>
      <c r="M44735">
        <v>97744.757221294203</v>
      </c>
      <c r="N44735">
        <v>16</v>
      </c>
      <c r="O44735">
        <v>66.57407431991885</v>
      </c>
      <c r="P44735" t="str">
        <f t="shared" si="1396"/>
        <v>College</v>
      </c>
      <c r="Q44735">
        <f t="shared" si="1397"/>
        <v>11.490114841844463</v>
      </c>
    </row>
    <row r="44736" spans="1:17">
      <c r="A44736">
        <v>2024</v>
      </c>
      <c r="B44736">
        <v>1527</v>
      </c>
      <c r="C44736">
        <v>3</v>
      </c>
      <c r="D44736">
        <v>0</v>
      </c>
      <c r="E44736">
        <v>1</v>
      </c>
      <c r="F44736">
        <v>513.49</v>
      </c>
      <c r="G44736">
        <v>2</v>
      </c>
      <c r="H44736">
        <v>0</v>
      </c>
      <c r="I44736">
        <v>0</v>
      </c>
      <c r="J44736">
        <v>513.49</v>
      </c>
      <c r="K44736">
        <v>47</v>
      </c>
      <c r="L44736">
        <v>1</v>
      </c>
      <c r="M44736">
        <v>96198.924392225686</v>
      </c>
      <c r="N44736">
        <v>16</v>
      </c>
      <c r="O44736">
        <v>71.697764249580473</v>
      </c>
      <c r="P44736" t="str">
        <f t="shared" si="1396"/>
        <v>College</v>
      </c>
      <c r="Q44736">
        <f t="shared" si="1397"/>
        <v>11.474173455637295</v>
      </c>
    </row>
    <row r="44737" spans="1:17">
      <c r="A44737">
        <v>2024</v>
      </c>
      <c r="B44737">
        <v>1540</v>
      </c>
      <c r="C44737">
        <v>3</v>
      </c>
      <c r="D44737">
        <v>20230100511900</v>
      </c>
      <c r="E44737">
        <v>1</v>
      </c>
      <c r="F44737">
        <v>1023.27</v>
      </c>
      <c r="G44737">
        <v>1</v>
      </c>
      <c r="H44737">
        <v>20230100511901</v>
      </c>
      <c r="I44737">
        <v>202301005119011</v>
      </c>
      <c r="J44737">
        <v>1023.27</v>
      </c>
      <c r="K44737">
        <v>55</v>
      </c>
      <c r="L44737">
        <v>1</v>
      </c>
      <c r="M44737">
        <v>92562.572862419038</v>
      </c>
      <c r="N44737">
        <v>16</v>
      </c>
      <c r="O44737">
        <v>69.205420200766241</v>
      </c>
      <c r="P44737" t="str">
        <f t="shared" si="1396"/>
        <v>College</v>
      </c>
      <c r="Q44737">
        <f t="shared" si="1397"/>
        <v>11.435640158179801</v>
      </c>
    </row>
    <row r="44738" spans="1:17">
      <c r="A44738">
        <v>2024</v>
      </c>
      <c r="B44738">
        <v>1544</v>
      </c>
      <c r="C44738">
        <v>3</v>
      </c>
      <c r="D44738">
        <v>20231200505300</v>
      </c>
      <c r="E44738">
        <v>1</v>
      </c>
      <c r="F44738">
        <v>637.66999999999996</v>
      </c>
      <c r="G44738">
        <v>1</v>
      </c>
      <c r="H44738">
        <v>20231200505301</v>
      </c>
      <c r="I44738">
        <v>202312005053011</v>
      </c>
      <c r="J44738">
        <v>637.66999999999996</v>
      </c>
      <c r="K44738">
        <v>30</v>
      </c>
      <c r="L44738">
        <v>1</v>
      </c>
      <c r="M44738">
        <v>95720.615278967045</v>
      </c>
      <c r="N44738">
        <v>16</v>
      </c>
      <c r="O44738">
        <v>68.989181884484836</v>
      </c>
      <c r="P44738" t="str">
        <f t="shared" si="1396"/>
        <v>College</v>
      </c>
      <c r="Q44738">
        <f t="shared" si="1397"/>
        <v>11.469188969905611</v>
      </c>
    </row>
    <row r="44739" spans="1:17">
      <c r="A44739">
        <v>2024</v>
      </c>
      <c r="B44739">
        <v>1546</v>
      </c>
      <c r="C44739">
        <v>3</v>
      </c>
      <c r="D44739">
        <v>20240200509800</v>
      </c>
      <c r="E44739">
        <v>1</v>
      </c>
      <c r="F44739">
        <v>1141.1500000000001</v>
      </c>
      <c r="G44739">
        <v>1</v>
      </c>
      <c r="H44739">
        <v>20240200509801</v>
      </c>
      <c r="I44739">
        <v>202402005098011</v>
      </c>
      <c r="J44739">
        <v>1141.1500000000001</v>
      </c>
      <c r="K44739">
        <v>62</v>
      </c>
      <c r="L44739">
        <v>1</v>
      </c>
      <c r="M44739">
        <v>74038.966722558456</v>
      </c>
      <c r="N44739">
        <v>14</v>
      </c>
      <c r="O44739">
        <v>70.727835527728416</v>
      </c>
      <c r="P44739" t="str">
        <f t="shared" ref="P44739:P44802" si="1398">IF(N44739&lt;=12,"High School",IF(N44739&lt;=16,"College","Grad School"))</f>
        <v>College</v>
      </c>
      <c r="Q44739">
        <f t="shared" ref="Q44739:Q44802" si="1399">LN(M44739)</f>
        <v>11.212346810924986</v>
      </c>
    </row>
    <row r="44740" spans="1:17">
      <c r="A44740">
        <v>2024</v>
      </c>
      <c r="B44740">
        <v>1671</v>
      </c>
      <c r="C44740">
        <v>3</v>
      </c>
      <c r="D44740">
        <v>20240100511300</v>
      </c>
      <c r="E44740">
        <v>1</v>
      </c>
      <c r="F44740">
        <v>865.74</v>
      </c>
      <c r="G44740">
        <v>1</v>
      </c>
      <c r="H44740">
        <v>20240100511301</v>
      </c>
      <c r="I44740">
        <v>202401005113011</v>
      </c>
      <c r="J44740">
        <v>865.74</v>
      </c>
      <c r="K44740">
        <v>58</v>
      </c>
      <c r="L44740">
        <v>1</v>
      </c>
      <c r="M44740">
        <v>48450.999758793791</v>
      </c>
      <c r="N44740">
        <v>12</v>
      </c>
      <c r="O44740">
        <v>70.076709968163044</v>
      </c>
      <c r="P44740" t="str">
        <f t="shared" si="1398"/>
        <v>High School</v>
      </c>
      <c r="Q44740">
        <f t="shared" si="1399"/>
        <v>10.788308251962441</v>
      </c>
    </row>
    <row r="44741" spans="1:17">
      <c r="A44741">
        <v>2024</v>
      </c>
      <c r="B44741">
        <v>1671</v>
      </c>
      <c r="C44741">
        <v>3</v>
      </c>
      <c r="D44741">
        <v>20240100511300</v>
      </c>
      <c r="E44741">
        <v>1</v>
      </c>
      <c r="F44741">
        <v>865.74</v>
      </c>
      <c r="G44741">
        <v>2</v>
      </c>
      <c r="H44741">
        <v>20240100511302</v>
      </c>
      <c r="I44741">
        <v>202401005113021</v>
      </c>
      <c r="J44741">
        <v>865.74</v>
      </c>
      <c r="K44741">
        <v>57</v>
      </c>
      <c r="L44741">
        <v>2</v>
      </c>
      <c r="M44741">
        <v>48894.139694598089</v>
      </c>
      <c r="N44741">
        <v>12</v>
      </c>
      <c r="O44741">
        <v>68.596664617882084</v>
      </c>
      <c r="P44741" t="str">
        <f t="shared" si="1398"/>
        <v>High School</v>
      </c>
      <c r="Q44741">
        <f t="shared" si="1399"/>
        <v>10.797412825635003</v>
      </c>
    </row>
    <row r="44742" spans="1:17">
      <c r="A44742">
        <v>2024</v>
      </c>
      <c r="B44742">
        <v>1682</v>
      </c>
      <c r="C44742">
        <v>3</v>
      </c>
      <c r="D44742">
        <v>20230300507500</v>
      </c>
      <c r="E44742">
        <v>1</v>
      </c>
      <c r="F44742">
        <v>1132.01</v>
      </c>
      <c r="G44742">
        <v>1</v>
      </c>
      <c r="H44742">
        <v>20230300507501</v>
      </c>
      <c r="I44742">
        <v>202303005075011</v>
      </c>
      <c r="J44742">
        <v>1132.01</v>
      </c>
      <c r="K44742">
        <v>43</v>
      </c>
      <c r="L44742">
        <v>1</v>
      </c>
      <c r="M44742">
        <v>97605.865936608723</v>
      </c>
      <c r="N44742">
        <v>16</v>
      </c>
      <c r="O44742">
        <v>68.995031844938055</v>
      </c>
      <c r="P44742" t="str">
        <f t="shared" si="1398"/>
        <v>College</v>
      </c>
      <c r="Q44742">
        <f t="shared" si="1399"/>
        <v>11.488692872404657</v>
      </c>
    </row>
    <row r="44743" spans="1:17">
      <c r="A44743">
        <v>2024</v>
      </c>
      <c r="B44743">
        <v>1695</v>
      </c>
      <c r="C44743">
        <v>3</v>
      </c>
      <c r="D44743">
        <v>20240100510600</v>
      </c>
      <c r="E44743">
        <v>1</v>
      </c>
      <c r="F44743">
        <v>895.98</v>
      </c>
      <c r="G44743">
        <v>2</v>
      </c>
      <c r="H44743">
        <v>20240100510602</v>
      </c>
      <c r="I44743">
        <v>202401005106021</v>
      </c>
      <c r="J44743">
        <v>895.98</v>
      </c>
      <c r="K44743">
        <v>55</v>
      </c>
      <c r="L44743">
        <v>1</v>
      </c>
      <c r="M44743">
        <v>92257.386916352407</v>
      </c>
      <c r="N44743">
        <v>16</v>
      </c>
      <c r="O44743">
        <v>71.655017570609886</v>
      </c>
      <c r="P44743" t="str">
        <f t="shared" si="1398"/>
        <v>College</v>
      </c>
      <c r="Q44743">
        <f t="shared" si="1399"/>
        <v>11.432337633670954</v>
      </c>
    </row>
    <row r="44744" spans="1:17">
      <c r="A44744">
        <v>2024</v>
      </c>
      <c r="B44744">
        <v>1717</v>
      </c>
      <c r="C44744">
        <v>3</v>
      </c>
      <c r="D44744">
        <v>20240300516500</v>
      </c>
      <c r="E44744">
        <v>1</v>
      </c>
      <c r="F44744">
        <v>993.09</v>
      </c>
      <c r="G44744">
        <v>2</v>
      </c>
      <c r="H44744">
        <v>20240300516502</v>
      </c>
      <c r="I44744">
        <v>202403005165021</v>
      </c>
      <c r="J44744">
        <v>993.09</v>
      </c>
      <c r="K44744">
        <v>56</v>
      </c>
      <c r="L44744">
        <v>1</v>
      </c>
      <c r="M44744">
        <v>91290.157539680615</v>
      </c>
      <c r="N44744">
        <v>16</v>
      </c>
      <c r="O44744">
        <v>64.850120314715767</v>
      </c>
      <c r="P44744" t="str">
        <f t="shared" si="1398"/>
        <v>College</v>
      </c>
      <c r="Q44744">
        <f t="shared" si="1399"/>
        <v>11.421798257263417</v>
      </c>
    </row>
    <row r="44745" spans="1:17">
      <c r="A44745">
        <v>2024</v>
      </c>
      <c r="B44745">
        <v>1789</v>
      </c>
      <c r="C44745">
        <v>3</v>
      </c>
      <c r="D44745">
        <v>20221203799700</v>
      </c>
      <c r="E44745">
        <v>1</v>
      </c>
      <c r="F44745">
        <v>919.84</v>
      </c>
      <c r="G44745">
        <v>1</v>
      </c>
      <c r="H44745">
        <v>20221203799701</v>
      </c>
      <c r="I44745">
        <v>202212037997011</v>
      </c>
      <c r="J44745">
        <v>919.84</v>
      </c>
      <c r="K44745">
        <v>61</v>
      </c>
      <c r="L44745">
        <v>1</v>
      </c>
      <c r="M44745">
        <v>51788.887436616569</v>
      </c>
      <c r="N44745">
        <v>12</v>
      </c>
      <c r="O44745">
        <v>69.033659421135425</v>
      </c>
      <c r="P44745" t="str">
        <f t="shared" si="1398"/>
        <v>High School</v>
      </c>
      <c r="Q44745">
        <f t="shared" si="1399"/>
        <v>10.854930876982452</v>
      </c>
    </row>
    <row r="44746" spans="1:17">
      <c r="A44746">
        <v>2024</v>
      </c>
      <c r="B44746">
        <v>1916</v>
      </c>
      <c r="C44746">
        <v>3</v>
      </c>
      <c r="D44746">
        <v>0</v>
      </c>
      <c r="E44746">
        <v>1</v>
      </c>
      <c r="F44746">
        <v>696.36</v>
      </c>
      <c r="G44746">
        <v>2</v>
      </c>
      <c r="H44746">
        <v>0</v>
      </c>
      <c r="I44746">
        <v>0</v>
      </c>
      <c r="J44746">
        <v>696.36</v>
      </c>
      <c r="K44746">
        <v>57</v>
      </c>
      <c r="L44746">
        <v>2</v>
      </c>
      <c r="M44746">
        <v>72411.641286759521</v>
      </c>
      <c r="N44746">
        <v>14</v>
      </c>
      <c r="O44746">
        <v>73.347566591195346</v>
      </c>
      <c r="P44746" t="str">
        <f t="shared" si="1398"/>
        <v>College</v>
      </c>
      <c r="Q44746">
        <f t="shared" si="1399"/>
        <v>11.190122356701865</v>
      </c>
    </row>
    <row r="44747" spans="1:17">
      <c r="A44747">
        <v>2024</v>
      </c>
      <c r="B44747">
        <v>2343</v>
      </c>
      <c r="C44747">
        <v>3</v>
      </c>
      <c r="D44747">
        <v>0</v>
      </c>
      <c r="E44747">
        <v>1</v>
      </c>
      <c r="F44747">
        <v>415.7</v>
      </c>
      <c r="G44747">
        <v>1</v>
      </c>
      <c r="H44747">
        <v>0</v>
      </c>
      <c r="I44747">
        <v>0</v>
      </c>
      <c r="J44747">
        <v>415.7</v>
      </c>
      <c r="K44747">
        <v>44</v>
      </c>
      <c r="L44747">
        <v>1</v>
      </c>
      <c r="M44747">
        <v>139500.85879695485</v>
      </c>
      <c r="N44747">
        <v>20</v>
      </c>
      <c r="O44747">
        <v>73.187433712033993</v>
      </c>
      <c r="P44747" t="str">
        <f t="shared" si="1398"/>
        <v>Grad School</v>
      </c>
      <c r="Q44747">
        <f t="shared" si="1399"/>
        <v>11.845826036475181</v>
      </c>
    </row>
    <row r="44748" spans="1:17">
      <c r="A44748">
        <v>2024</v>
      </c>
      <c r="B44748">
        <v>2665</v>
      </c>
      <c r="C44748">
        <v>3</v>
      </c>
      <c r="D44748">
        <v>20221206172100</v>
      </c>
      <c r="E44748">
        <v>1</v>
      </c>
      <c r="F44748">
        <v>236.97</v>
      </c>
      <c r="G44748">
        <v>2</v>
      </c>
      <c r="H44748">
        <v>20221206172102</v>
      </c>
      <c r="I44748">
        <v>202212061721021</v>
      </c>
      <c r="J44748">
        <v>236.97</v>
      </c>
      <c r="K44748">
        <v>56</v>
      </c>
      <c r="L44748">
        <v>1</v>
      </c>
      <c r="M44748">
        <v>102357.04268229398</v>
      </c>
      <c r="N44748">
        <v>16</v>
      </c>
      <c r="O44748">
        <v>66.902300247299067</v>
      </c>
      <c r="P44748" t="str">
        <f t="shared" si="1398"/>
        <v>College</v>
      </c>
      <c r="Q44748">
        <f t="shared" si="1399"/>
        <v>11.536222398514958</v>
      </c>
    </row>
    <row r="44749" spans="1:17">
      <c r="A44749">
        <v>2024</v>
      </c>
      <c r="B44749">
        <v>2682</v>
      </c>
      <c r="C44749">
        <v>3</v>
      </c>
      <c r="D44749">
        <v>20240200819400</v>
      </c>
      <c r="E44749">
        <v>1</v>
      </c>
      <c r="F44749">
        <v>247.08</v>
      </c>
      <c r="G44749">
        <v>2</v>
      </c>
      <c r="H44749">
        <v>20240200819402</v>
      </c>
      <c r="I44749">
        <v>202402008194021</v>
      </c>
      <c r="J44749">
        <v>247.08</v>
      </c>
      <c r="K44749">
        <v>52</v>
      </c>
      <c r="L44749">
        <v>1</v>
      </c>
      <c r="M44749">
        <v>136578.81652225382</v>
      </c>
      <c r="N44749">
        <v>20</v>
      </c>
      <c r="O44749">
        <v>70.10406062476477</v>
      </c>
      <c r="P44749" t="str">
        <f t="shared" si="1398"/>
        <v>Grad School</v>
      </c>
      <c r="Q44749">
        <f t="shared" si="1399"/>
        <v>11.824657137389339</v>
      </c>
    </row>
    <row r="44750" spans="1:17">
      <c r="A44750">
        <v>2024</v>
      </c>
      <c r="B44750">
        <v>2692</v>
      </c>
      <c r="C44750">
        <v>3</v>
      </c>
      <c r="D44750">
        <v>20240300835800</v>
      </c>
      <c r="E44750">
        <v>1</v>
      </c>
      <c r="F44750">
        <v>287.06</v>
      </c>
      <c r="G44750">
        <v>1</v>
      </c>
      <c r="H44750">
        <v>20240300835801</v>
      </c>
      <c r="I44750">
        <v>202403008358011</v>
      </c>
      <c r="J44750">
        <v>287.06</v>
      </c>
      <c r="K44750">
        <v>42</v>
      </c>
      <c r="L44750">
        <v>1</v>
      </c>
      <c r="M44750">
        <v>73165.444342445087</v>
      </c>
      <c r="N44750">
        <v>14</v>
      </c>
      <c r="O44750">
        <v>70.802596798329091</v>
      </c>
      <c r="P44750" t="str">
        <f t="shared" si="1398"/>
        <v>College</v>
      </c>
      <c r="Q44750">
        <f t="shared" si="1399"/>
        <v>11.2004785166639</v>
      </c>
    </row>
    <row r="44751" spans="1:17">
      <c r="A44751">
        <v>2024</v>
      </c>
      <c r="B44751">
        <v>2838</v>
      </c>
      <c r="C44751">
        <v>3</v>
      </c>
      <c r="D44751">
        <v>20240200830600</v>
      </c>
      <c r="E44751">
        <v>1</v>
      </c>
      <c r="F44751">
        <v>247.08</v>
      </c>
      <c r="G44751">
        <v>2</v>
      </c>
      <c r="H44751">
        <v>20240200830602</v>
      </c>
      <c r="I44751">
        <v>202402008306021</v>
      </c>
      <c r="J44751">
        <v>247.08</v>
      </c>
      <c r="K44751">
        <v>60</v>
      </c>
      <c r="L44751">
        <v>1</v>
      </c>
      <c r="M44751">
        <v>117991.90780547247</v>
      </c>
      <c r="N44751">
        <v>18</v>
      </c>
      <c r="O44751">
        <v>72.599786596547915</v>
      </c>
      <c r="P44751" t="str">
        <f t="shared" si="1398"/>
        <v>Grad School</v>
      </c>
      <c r="Q44751">
        <f t="shared" si="1399"/>
        <v>11.678371323176505</v>
      </c>
    </row>
    <row r="44752" spans="1:17">
      <c r="A44752">
        <v>2024</v>
      </c>
      <c r="B44752">
        <v>3156</v>
      </c>
      <c r="C44752">
        <v>3</v>
      </c>
      <c r="D44752">
        <v>20231200833400</v>
      </c>
      <c r="E44752">
        <v>1</v>
      </c>
      <c r="F44752">
        <v>228.85</v>
      </c>
      <c r="G44752">
        <v>1</v>
      </c>
      <c r="H44752">
        <v>20231200833401</v>
      </c>
      <c r="I44752">
        <v>202312008334011</v>
      </c>
      <c r="J44752">
        <v>228.85</v>
      </c>
      <c r="K44752">
        <v>49</v>
      </c>
      <c r="L44752">
        <v>1</v>
      </c>
      <c r="M44752">
        <v>53965.152769460132</v>
      </c>
      <c r="N44752">
        <v>12</v>
      </c>
      <c r="O44752">
        <v>72.845843548667204</v>
      </c>
      <c r="P44752" t="str">
        <f t="shared" si="1398"/>
        <v>High School</v>
      </c>
      <c r="Q44752">
        <f t="shared" si="1399"/>
        <v>10.896093798154357</v>
      </c>
    </row>
    <row r="44753" spans="1:17">
      <c r="A44753">
        <v>2024</v>
      </c>
      <c r="B44753">
        <v>3203</v>
      </c>
      <c r="C44753">
        <v>3</v>
      </c>
      <c r="D44753">
        <v>20231200832800</v>
      </c>
      <c r="E44753">
        <v>1</v>
      </c>
      <c r="F44753">
        <v>286.06</v>
      </c>
      <c r="G44753">
        <v>1</v>
      </c>
      <c r="H44753">
        <v>20231200832801</v>
      </c>
      <c r="I44753">
        <v>202312008328011</v>
      </c>
      <c r="J44753">
        <v>286.06</v>
      </c>
      <c r="K44753">
        <v>42</v>
      </c>
      <c r="L44753">
        <v>1</v>
      </c>
      <c r="M44753">
        <v>117859.1256154025</v>
      </c>
      <c r="N44753">
        <v>18</v>
      </c>
      <c r="O44753">
        <v>69.046539750249522</v>
      </c>
      <c r="P44753" t="str">
        <f t="shared" si="1398"/>
        <v>Grad School</v>
      </c>
      <c r="Q44753">
        <f t="shared" si="1399"/>
        <v>11.677245339523408</v>
      </c>
    </row>
    <row r="44754" spans="1:17">
      <c r="A44754">
        <v>2024</v>
      </c>
      <c r="B44754">
        <v>3496</v>
      </c>
      <c r="C44754">
        <v>3</v>
      </c>
      <c r="D44754">
        <v>20240200396300</v>
      </c>
      <c r="E44754">
        <v>1</v>
      </c>
      <c r="F44754">
        <v>2103.2199999999998</v>
      </c>
      <c r="G44754">
        <v>4</v>
      </c>
      <c r="H44754">
        <v>20240200396302</v>
      </c>
      <c r="I44754">
        <v>202402003963021</v>
      </c>
      <c r="J44754">
        <v>1753.52</v>
      </c>
      <c r="K44754">
        <v>31</v>
      </c>
      <c r="L44754">
        <v>1</v>
      </c>
      <c r="M44754">
        <v>118768.71682756839</v>
      </c>
      <c r="N44754">
        <v>18</v>
      </c>
      <c r="O44754">
        <v>73.682672715746676</v>
      </c>
      <c r="P44754" t="str">
        <f t="shared" si="1398"/>
        <v>Grad School</v>
      </c>
      <c r="Q44754">
        <f t="shared" si="1399"/>
        <v>11.684933324866936</v>
      </c>
    </row>
    <row r="44755" spans="1:17">
      <c r="A44755">
        <v>2024</v>
      </c>
      <c r="B44755">
        <v>3643</v>
      </c>
      <c r="C44755">
        <v>3</v>
      </c>
      <c r="D44755">
        <v>20240200388400</v>
      </c>
      <c r="E44755">
        <v>1</v>
      </c>
      <c r="F44755">
        <v>2764.94</v>
      </c>
      <c r="G44755">
        <v>1</v>
      </c>
      <c r="H44755">
        <v>20240200388401</v>
      </c>
      <c r="I44755">
        <v>202402003884011</v>
      </c>
      <c r="J44755">
        <v>2764.94</v>
      </c>
      <c r="K44755">
        <v>59</v>
      </c>
      <c r="L44755">
        <v>2</v>
      </c>
      <c r="M44755">
        <v>140618.04728503182</v>
      </c>
      <c r="N44755">
        <v>20</v>
      </c>
      <c r="O44755">
        <v>65.719474845630998</v>
      </c>
      <c r="P44755" t="str">
        <f t="shared" si="1398"/>
        <v>Grad School</v>
      </c>
      <c r="Q44755">
        <f t="shared" si="1399"/>
        <v>11.853802609189886</v>
      </c>
    </row>
    <row r="44756" spans="1:17">
      <c r="A44756">
        <v>2024</v>
      </c>
      <c r="B44756">
        <v>3645</v>
      </c>
      <c r="C44756">
        <v>3</v>
      </c>
      <c r="D44756">
        <v>20240300388900</v>
      </c>
      <c r="E44756">
        <v>1</v>
      </c>
      <c r="F44756">
        <v>1638.98</v>
      </c>
      <c r="G44756">
        <v>1</v>
      </c>
      <c r="H44756">
        <v>20240300388901</v>
      </c>
      <c r="I44756">
        <v>202403003889011</v>
      </c>
      <c r="J44756">
        <v>1638.98</v>
      </c>
      <c r="K44756">
        <v>38</v>
      </c>
      <c r="L44756">
        <v>1</v>
      </c>
      <c r="M44756">
        <v>90511.370040976457</v>
      </c>
      <c r="N44756">
        <v>16</v>
      </c>
      <c r="O44756">
        <v>73.217798063783803</v>
      </c>
      <c r="P44756" t="str">
        <f t="shared" si="1398"/>
        <v>College</v>
      </c>
      <c r="Q44756">
        <f t="shared" si="1399"/>
        <v>11.413230757608394</v>
      </c>
    </row>
    <row r="44757" spans="1:17">
      <c r="A44757">
        <v>2024</v>
      </c>
      <c r="B44757">
        <v>3647</v>
      </c>
      <c r="C44757">
        <v>3</v>
      </c>
      <c r="D44757">
        <v>20240100383800</v>
      </c>
      <c r="E44757">
        <v>1</v>
      </c>
      <c r="F44757">
        <v>1788.46</v>
      </c>
      <c r="G44757">
        <v>2</v>
      </c>
      <c r="H44757">
        <v>20240100383803</v>
      </c>
      <c r="I44757">
        <v>202401003838031</v>
      </c>
      <c r="J44757">
        <v>1605.62</v>
      </c>
      <c r="K44757">
        <v>51</v>
      </c>
      <c r="L44757">
        <v>2</v>
      </c>
      <c r="M44757">
        <v>118459.46996478786</v>
      </c>
      <c r="N44757">
        <v>18</v>
      </c>
      <c r="O44757">
        <v>69.025363338638499</v>
      </c>
      <c r="P44757" t="str">
        <f t="shared" si="1398"/>
        <v>Grad School</v>
      </c>
      <c r="Q44757">
        <f t="shared" si="1399"/>
        <v>11.682326155439618</v>
      </c>
    </row>
    <row r="44758" spans="1:17">
      <c r="A44758">
        <v>2024</v>
      </c>
      <c r="B44758">
        <v>3647</v>
      </c>
      <c r="C44758">
        <v>3</v>
      </c>
      <c r="D44758">
        <v>20240100383800</v>
      </c>
      <c r="E44758">
        <v>1</v>
      </c>
      <c r="F44758">
        <v>1788.46</v>
      </c>
      <c r="G44758">
        <v>3</v>
      </c>
      <c r="H44758">
        <v>20240100383802</v>
      </c>
      <c r="I44758">
        <v>202401003838021</v>
      </c>
      <c r="J44758">
        <v>1605.62</v>
      </c>
      <c r="K44758">
        <v>49</v>
      </c>
      <c r="L44758">
        <v>1</v>
      </c>
      <c r="M44758">
        <v>116108.75265231446</v>
      </c>
      <c r="N44758">
        <v>18</v>
      </c>
      <c r="O44758">
        <v>67.11528309355289</v>
      </c>
      <c r="P44758" t="str">
        <f t="shared" si="1398"/>
        <v>Grad School</v>
      </c>
      <c r="Q44758">
        <f t="shared" si="1399"/>
        <v>11.662282553753206</v>
      </c>
    </row>
    <row r="44759" spans="1:17">
      <c r="A44759">
        <v>2024</v>
      </c>
      <c r="B44759">
        <v>3749</v>
      </c>
      <c r="C44759">
        <v>3</v>
      </c>
      <c r="D44759">
        <v>20240200390900</v>
      </c>
      <c r="E44759">
        <v>1</v>
      </c>
      <c r="F44759">
        <v>3943.54</v>
      </c>
      <c r="G44759">
        <v>2</v>
      </c>
      <c r="H44759">
        <v>20240200390902</v>
      </c>
      <c r="I44759">
        <v>202402003909021</v>
      </c>
      <c r="J44759">
        <v>3943.54</v>
      </c>
      <c r="K44759">
        <v>33</v>
      </c>
      <c r="L44759">
        <v>1</v>
      </c>
      <c r="M44759">
        <v>95358.861702615934</v>
      </c>
      <c r="N44759">
        <v>16</v>
      </c>
      <c r="O44759">
        <v>70.54952659523758</v>
      </c>
      <c r="P44759" t="str">
        <f t="shared" si="1398"/>
        <v>College</v>
      </c>
      <c r="Q44759">
        <f t="shared" si="1399"/>
        <v>11.465402545384558</v>
      </c>
    </row>
    <row r="44760" spans="1:17">
      <c r="A44760">
        <v>2024</v>
      </c>
      <c r="B44760">
        <v>3769</v>
      </c>
      <c r="C44760">
        <v>3</v>
      </c>
      <c r="D44760">
        <v>20221202927300</v>
      </c>
      <c r="E44760">
        <v>1</v>
      </c>
      <c r="F44760">
        <v>3302.41</v>
      </c>
      <c r="G44760">
        <v>2</v>
      </c>
      <c r="H44760">
        <v>20221202927302</v>
      </c>
      <c r="I44760">
        <v>202212029273021</v>
      </c>
      <c r="J44760">
        <v>3302.41</v>
      </c>
      <c r="K44760">
        <v>32</v>
      </c>
      <c r="L44760">
        <v>1</v>
      </c>
      <c r="M44760">
        <v>97391.499786854314</v>
      </c>
      <c r="N44760">
        <v>16</v>
      </c>
      <c r="O44760">
        <v>69.747828692143685</v>
      </c>
      <c r="P44760" t="str">
        <f t="shared" si="1398"/>
        <v>College</v>
      </c>
      <c r="Q44760">
        <f t="shared" si="1399"/>
        <v>11.486494214640082</v>
      </c>
    </row>
    <row r="44761" spans="1:17">
      <c r="A44761">
        <v>2024</v>
      </c>
      <c r="B44761">
        <v>3771</v>
      </c>
      <c r="C44761">
        <v>3</v>
      </c>
      <c r="D44761">
        <v>20231200380400</v>
      </c>
      <c r="E44761">
        <v>1</v>
      </c>
      <c r="F44761">
        <v>2874.43</v>
      </c>
      <c r="G44761">
        <v>2</v>
      </c>
      <c r="H44761">
        <v>20231200380402</v>
      </c>
      <c r="I44761">
        <v>202312003804021</v>
      </c>
      <c r="J44761">
        <v>2874.43</v>
      </c>
      <c r="K44761">
        <v>31</v>
      </c>
      <c r="L44761">
        <v>1</v>
      </c>
      <c r="M44761">
        <v>93764.752109475157</v>
      </c>
      <c r="N44761">
        <v>16</v>
      </c>
      <c r="O44761">
        <v>72.65756575741193</v>
      </c>
      <c r="P44761" t="str">
        <f t="shared" si="1398"/>
        <v>College</v>
      </c>
      <c r="Q44761">
        <f t="shared" si="1399"/>
        <v>11.448544287287929</v>
      </c>
    </row>
    <row r="44762" spans="1:17">
      <c r="A44762">
        <v>2024</v>
      </c>
      <c r="B44762">
        <v>3794</v>
      </c>
      <c r="C44762">
        <v>3</v>
      </c>
      <c r="D44762">
        <v>20230300384300</v>
      </c>
      <c r="E44762">
        <v>1</v>
      </c>
      <c r="F44762">
        <v>1347.8</v>
      </c>
      <c r="G44762">
        <v>1</v>
      </c>
      <c r="H44762">
        <v>20230300384301</v>
      </c>
      <c r="I44762">
        <v>202303003843011</v>
      </c>
      <c r="J44762">
        <v>1347.8</v>
      </c>
      <c r="K44762">
        <v>37</v>
      </c>
      <c r="L44762">
        <v>1</v>
      </c>
      <c r="M44762">
        <v>117179.00363720773</v>
      </c>
      <c r="N44762">
        <v>18</v>
      </c>
      <c r="O44762">
        <v>71.855820754565556</v>
      </c>
      <c r="P44762" t="str">
        <f t="shared" si="1398"/>
        <v>Grad School</v>
      </c>
      <c r="Q44762">
        <f t="shared" si="1399"/>
        <v>11.671457990222621</v>
      </c>
    </row>
    <row r="44763" spans="1:17">
      <c r="A44763">
        <v>2024</v>
      </c>
      <c r="B44763">
        <v>3815</v>
      </c>
      <c r="C44763">
        <v>3</v>
      </c>
      <c r="D44763">
        <v>20240200392900</v>
      </c>
      <c r="E44763">
        <v>1</v>
      </c>
      <c r="F44763">
        <v>1718.08</v>
      </c>
      <c r="G44763">
        <v>1</v>
      </c>
      <c r="H44763">
        <v>20240200392901</v>
      </c>
      <c r="I44763">
        <v>202402003929011</v>
      </c>
      <c r="J44763">
        <v>1718.08</v>
      </c>
      <c r="K44763">
        <v>54</v>
      </c>
      <c r="L44763">
        <v>1</v>
      </c>
      <c r="M44763">
        <v>142619.36767281356</v>
      </c>
      <c r="N44763">
        <v>20</v>
      </c>
      <c r="O44763">
        <v>67.203634747743749</v>
      </c>
      <c r="P44763" t="str">
        <f t="shared" si="1398"/>
        <v>Grad School</v>
      </c>
      <c r="Q44763">
        <f t="shared" si="1399"/>
        <v>11.867934595922302</v>
      </c>
    </row>
    <row r="44764" spans="1:17">
      <c r="A44764">
        <v>2024</v>
      </c>
      <c r="B44764">
        <v>3831</v>
      </c>
      <c r="C44764">
        <v>3</v>
      </c>
      <c r="D44764">
        <v>20221202988400</v>
      </c>
      <c r="E44764">
        <v>1</v>
      </c>
      <c r="F44764">
        <v>1761.28</v>
      </c>
      <c r="G44764">
        <v>2</v>
      </c>
      <c r="H44764">
        <v>20221202988402</v>
      </c>
      <c r="I44764">
        <v>202212029884021</v>
      </c>
      <c r="J44764">
        <v>1761.28</v>
      </c>
      <c r="K44764">
        <v>32</v>
      </c>
      <c r="L44764">
        <v>1</v>
      </c>
      <c r="M44764">
        <v>119554.089913827</v>
      </c>
      <c r="N44764">
        <v>18</v>
      </c>
      <c r="O44764">
        <v>69.950286240414158</v>
      </c>
      <c r="P44764" t="str">
        <f t="shared" si="1398"/>
        <v>Grad School</v>
      </c>
      <c r="Q44764">
        <f t="shared" si="1399"/>
        <v>11.691524183207415</v>
      </c>
    </row>
    <row r="44765" spans="1:17">
      <c r="A44765">
        <v>2024</v>
      </c>
      <c r="B44765">
        <v>3936</v>
      </c>
      <c r="C44765">
        <v>3</v>
      </c>
      <c r="D44765">
        <v>0</v>
      </c>
      <c r="E44765">
        <v>1</v>
      </c>
      <c r="F44765">
        <v>1564.13</v>
      </c>
      <c r="G44765">
        <v>1</v>
      </c>
      <c r="H44765">
        <v>0</v>
      </c>
      <c r="I44765">
        <v>0</v>
      </c>
      <c r="J44765">
        <v>1564.13</v>
      </c>
      <c r="K44765">
        <v>35</v>
      </c>
      <c r="L44765">
        <v>2</v>
      </c>
      <c r="M44765">
        <v>145546.87034384464</v>
      </c>
      <c r="N44765">
        <v>20</v>
      </c>
      <c r="O44765">
        <v>68.356378957852385</v>
      </c>
      <c r="P44765" t="str">
        <f t="shared" si="1398"/>
        <v>Grad School</v>
      </c>
      <c r="Q44765">
        <f t="shared" si="1399"/>
        <v>11.888253446667392</v>
      </c>
    </row>
    <row r="44766" spans="1:17">
      <c r="A44766">
        <v>2024</v>
      </c>
      <c r="B44766">
        <v>3941</v>
      </c>
      <c r="C44766">
        <v>3</v>
      </c>
      <c r="D44766">
        <v>0</v>
      </c>
      <c r="E44766">
        <v>1</v>
      </c>
      <c r="F44766">
        <v>1413.16</v>
      </c>
      <c r="G44766">
        <v>2</v>
      </c>
      <c r="H44766">
        <v>0</v>
      </c>
      <c r="I44766">
        <v>0</v>
      </c>
      <c r="J44766">
        <v>1413.16</v>
      </c>
      <c r="K44766">
        <v>50</v>
      </c>
      <c r="L44766">
        <v>2</v>
      </c>
      <c r="M44766">
        <v>113670.48882271055</v>
      </c>
      <c r="N44766">
        <v>18</v>
      </c>
      <c r="O44766">
        <v>68.094498706312947</v>
      </c>
      <c r="P44766" t="str">
        <f t="shared" si="1398"/>
        <v>Grad School</v>
      </c>
      <c r="Q44766">
        <f t="shared" si="1399"/>
        <v>11.641059093038454</v>
      </c>
    </row>
    <row r="44767" spans="1:17">
      <c r="A44767">
        <v>2024</v>
      </c>
      <c r="B44767">
        <v>3954</v>
      </c>
      <c r="C44767">
        <v>3</v>
      </c>
      <c r="D44767">
        <v>0</v>
      </c>
      <c r="E44767">
        <v>1</v>
      </c>
      <c r="F44767">
        <v>1562.16</v>
      </c>
      <c r="G44767">
        <v>2</v>
      </c>
      <c r="H44767">
        <v>0</v>
      </c>
      <c r="I44767">
        <v>0</v>
      </c>
      <c r="J44767">
        <v>1562.16</v>
      </c>
      <c r="K44767">
        <v>57</v>
      </c>
      <c r="L44767">
        <v>2</v>
      </c>
      <c r="M44767">
        <v>135181.89651621529</v>
      </c>
      <c r="N44767">
        <v>20</v>
      </c>
      <c r="O44767">
        <v>69.0233173264171</v>
      </c>
      <c r="P44767" t="str">
        <f t="shared" si="1398"/>
        <v>Grad School</v>
      </c>
      <c r="Q44767">
        <f t="shared" si="1399"/>
        <v>11.814376532118111</v>
      </c>
    </row>
    <row r="44768" spans="1:17">
      <c r="A44768">
        <v>2024</v>
      </c>
      <c r="B44768">
        <v>3983</v>
      </c>
      <c r="C44768">
        <v>3</v>
      </c>
      <c r="D44768">
        <v>20240100390700</v>
      </c>
      <c r="E44768">
        <v>1</v>
      </c>
      <c r="F44768">
        <v>2101.85</v>
      </c>
      <c r="G44768">
        <v>2</v>
      </c>
      <c r="H44768">
        <v>20240100390702</v>
      </c>
      <c r="I44768">
        <v>202401003907021</v>
      </c>
      <c r="J44768">
        <v>2101.85</v>
      </c>
      <c r="K44768">
        <v>46</v>
      </c>
      <c r="L44768">
        <v>1</v>
      </c>
      <c r="M44768">
        <v>99385.540053333971</v>
      </c>
      <c r="N44768">
        <v>16</v>
      </c>
      <c r="O44768">
        <v>71.768853057778813</v>
      </c>
      <c r="P44768" t="str">
        <f t="shared" si="1398"/>
        <v>College</v>
      </c>
      <c r="Q44768">
        <f t="shared" si="1399"/>
        <v>11.506761909762082</v>
      </c>
    </row>
    <row r="44769" spans="1:17">
      <c r="A44769">
        <v>2024</v>
      </c>
      <c r="B44769">
        <v>4013</v>
      </c>
      <c r="C44769">
        <v>3</v>
      </c>
      <c r="D44769">
        <v>20230300382900</v>
      </c>
      <c r="E44769">
        <v>1</v>
      </c>
      <c r="F44769">
        <v>3728.08</v>
      </c>
      <c r="G44769">
        <v>1</v>
      </c>
      <c r="H44769">
        <v>20230300382901</v>
      </c>
      <c r="I44769">
        <v>202303003829011</v>
      </c>
      <c r="J44769">
        <v>3728.08</v>
      </c>
      <c r="K44769">
        <v>64</v>
      </c>
      <c r="L44769">
        <v>1</v>
      </c>
      <c r="M44769">
        <v>72127.400184623519</v>
      </c>
      <c r="N44769">
        <v>14</v>
      </c>
      <c r="O44769">
        <v>70.537341884202093</v>
      </c>
      <c r="P44769" t="str">
        <f t="shared" si="1398"/>
        <v>College</v>
      </c>
      <c r="Q44769">
        <f t="shared" si="1399"/>
        <v>11.186189281379725</v>
      </c>
    </row>
    <row r="44770" spans="1:17">
      <c r="A44770">
        <v>2024</v>
      </c>
      <c r="B44770">
        <v>4051</v>
      </c>
      <c r="C44770">
        <v>3</v>
      </c>
      <c r="D44770">
        <v>20230300382000</v>
      </c>
      <c r="E44770">
        <v>1</v>
      </c>
      <c r="F44770">
        <v>1733.03</v>
      </c>
      <c r="G44770">
        <v>3</v>
      </c>
      <c r="H44770">
        <v>20230300382003</v>
      </c>
      <c r="I44770">
        <v>202303003820031</v>
      </c>
      <c r="J44770">
        <v>1793.74</v>
      </c>
      <c r="K44770">
        <v>29</v>
      </c>
      <c r="L44770">
        <v>1</v>
      </c>
      <c r="M44770">
        <v>104197.48873816247</v>
      </c>
      <c r="N44770">
        <v>16</v>
      </c>
      <c r="O44770">
        <v>67.075458160319045</v>
      </c>
      <c r="P44770" t="str">
        <f t="shared" si="1398"/>
        <v>College</v>
      </c>
      <c r="Q44770">
        <f t="shared" si="1399"/>
        <v>11.554043307609472</v>
      </c>
    </row>
    <row r="44771" spans="1:17">
      <c r="A44771">
        <v>2024</v>
      </c>
      <c r="B44771">
        <v>4095</v>
      </c>
      <c r="C44771">
        <v>3</v>
      </c>
      <c r="D44771">
        <v>0</v>
      </c>
      <c r="E44771">
        <v>1</v>
      </c>
      <c r="F44771">
        <v>1390.65</v>
      </c>
      <c r="G44771">
        <v>2</v>
      </c>
      <c r="H44771">
        <v>0</v>
      </c>
      <c r="I44771">
        <v>0</v>
      </c>
      <c r="J44771">
        <v>1390.65</v>
      </c>
      <c r="K44771">
        <v>48</v>
      </c>
      <c r="L44771">
        <v>2</v>
      </c>
      <c r="M44771">
        <v>98728.736499876875</v>
      </c>
      <c r="N44771">
        <v>16</v>
      </c>
      <c r="O44771">
        <v>66.315216613716501</v>
      </c>
      <c r="P44771" t="str">
        <f t="shared" si="1398"/>
        <v>College</v>
      </c>
      <c r="Q44771">
        <f t="shared" si="1399"/>
        <v>11.500131332993746</v>
      </c>
    </row>
    <row r="44772" spans="1:17">
      <c r="A44772">
        <v>2024</v>
      </c>
      <c r="B44772">
        <v>4119</v>
      </c>
      <c r="C44772">
        <v>3</v>
      </c>
      <c r="D44772">
        <v>0</v>
      </c>
      <c r="E44772">
        <v>1</v>
      </c>
      <c r="F44772">
        <v>1750.54</v>
      </c>
      <c r="G44772">
        <v>2</v>
      </c>
      <c r="H44772">
        <v>0</v>
      </c>
      <c r="I44772">
        <v>0</v>
      </c>
      <c r="J44772">
        <v>1750.54</v>
      </c>
      <c r="K44772">
        <v>54</v>
      </c>
      <c r="L44772">
        <v>2</v>
      </c>
      <c r="M44772">
        <v>98166.782233473947</v>
      </c>
      <c r="N44772">
        <v>16</v>
      </c>
      <c r="O44772">
        <v>71.959062766093282</v>
      </c>
      <c r="P44772" t="str">
        <f t="shared" si="1398"/>
        <v>College</v>
      </c>
      <c r="Q44772">
        <f t="shared" si="1399"/>
        <v>11.494423170655983</v>
      </c>
    </row>
    <row r="44773" spans="1:17">
      <c r="A44773">
        <v>2024</v>
      </c>
      <c r="B44773">
        <v>4194</v>
      </c>
      <c r="C44773">
        <v>3</v>
      </c>
      <c r="D44773">
        <v>20230300381100</v>
      </c>
      <c r="E44773">
        <v>1</v>
      </c>
      <c r="F44773">
        <v>3406.99</v>
      </c>
      <c r="G44773">
        <v>2</v>
      </c>
      <c r="H44773">
        <v>20230300381102</v>
      </c>
      <c r="I44773">
        <v>202303003811021</v>
      </c>
      <c r="J44773">
        <v>3406.99</v>
      </c>
      <c r="K44773">
        <v>56</v>
      </c>
      <c r="L44773">
        <v>2</v>
      </c>
      <c r="M44773">
        <v>93040.91009622463</v>
      </c>
      <c r="N44773">
        <v>16</v>
      </c>
      <c r="O44773">
        <v>70.839271802720802</v>
      </c>
      <c r="P44773" t="str">
        <f t="shared" si="1398"/>
        <v>College</v>
      </c>
      <c r="Q44773">
        <f t="shared" si="1399"/>
        <v>11.440794568918401</v>
      </c>
    </row>
    <row r="44774" spans="1:17">
      <c r="A44774">
        <v>2024</v>
      </c>
      <c r="B44774">
        <v>4292</v>
      </c>
      <c r="C44774">
        <v>3</v>
      </c>
      <c r="D44774">
        <v>20240100384300</v>
      </c>
      <c r="E44774">
        <v>1</v>
      </c>
      <c r="F44774">
        <v>1711.44</v>
      </c>
      <c r="G44774">
        <v>2</v>
      </c>
      <c r="H44774">
        <v>20240100384302</v>
      </c>
      <c r="I44774">
        <v>202401003843021</v>
      </c>
      <c r="J44774">
        <v>1711.44</v>
      </c>
      <c r="K44774">
        <v>29</v>
      </c>
      <c r="L44774">
        <v>1</v>
      </c>
      <c r="M44774">
        <v>119757.27343364427</v>
      </c>
      <c r="N44774">
        <v>18</v>
      </c>
      <c r="O44774">
        <v>69.200039099442208</v>
      </c>
      <c r="P44774" t="str">
        <f t="shared" si="1398"/>
        <v>Grad School</v>
      </c>
      <c r="Q44774">
        <f t="shared" si="1399"/>
        <v>11.693222251914202</v>
      </c>
    </row>
    <row r="44775" spans="1:17">
      <c r="A44775">
        <v>2024</v>
      </c>
      <c r="B44775">
        <v>4356</v>
      </c>
      <c r="C44775">
        <v>3</v>
      </c>
      <c r="D44775">
        <v>20230200380600</v>
      </c>
      <c r="E44775">
        <v>1</v>
      </c>
      <c r="F44775">
        <v>1426.28</v>
      </c>
      <c r="G44775">
        <v>2</v>
      </c>
      <c r="H44775">
        <v>20230200380602</v>
      </c>
      <c r="I44775">
        <v>202302003806021</v>
      </c>
      <c r="J44775">
        <v>1426.28</v>
      </c>
      <c r="K44775">
        <v>55</v>
      </c>
      <c r="L44775">
        <v>2</v>
      </c>
      <c r="M44775">
        <v>94073.72563731001</v>
      </c>
      <c r="N44775">
        <v>16</v>
      </c>
      <c r="O44775">
        <v>69.325343384581998</v>
      </c>
      <c r="P44775" t="str">
        <f t="shared" si="1398"/>
        <v>College</v>
      </c>
      <c r="Q44775">
        <f t="shared" si="1399"/>
        <v>11.451834069128164</v>
      </c>
    </row>
    <row r="44776" spans="1:17">
      <c r="A44776">
        <v>2024</v>
      </c>
      <c r="B44776">
        <v>4392</v>
      </c>
      <c r="C44776">
        <v>3</v>
      </c>
      <c r="D44776">
        <v>20240200391100</v>
      </c>
      <c r="E44776">
        <v>1</v>
      </c>
      <c r="F44776">
        <v>3503.39</v>
      </c>
      <c r="G44776">
        <v>2</v>
      </c>
      <c r="H44776">
        <v>20240200391102</v>
      </c>
      <c r="I44776">
        <v>202402003911021</v>
      </c>
      <c r="J44776">
        <v>3503.39</v>
      </c>
      <c r="K44776">
        <v>31</v>
      </c>
      <c r="L44776">
        <v>1</v>
      </c>
      <c r="M44776">
        <v>95101.967925535268</v>
      </c>
      <c r="N44776">
        <v>16</v>
      </c>
      <c r="O44776">
        <v>70.901820483285874</v>
      </c>
      <c r="P44776" t="str">
        <f t="shared" si="1398"/>
        <v>College</v>
      </c>
      <c r="Q44776">
        <f t="shared" si="1399"/>
        <v>11.462704941542674</v>
      </c>
    </row>
    <row r="44777" spans="1:17">
      <c r="A44777">
        <v>2024</v>
      </c>
      <c r="B44777">
        <v>4454</v>
      </c>
      <c r="C44777">
        <v>3</v>
      </c>
      <c r="D44777">
        <v>0</v>
      </c>
      <c r="E44777">
        <v>1</v>
      </c>
      <c r="F44777">
        <v>3107.98</v>
      </c>
      <c r="G44777">
        <v>3</v>
      </c>
      <c r="H44777">
        <v>0</v>
      </c>
      <c r="I44777">
        <v>0</v>
      </c>
      <c r="J44777">
        <v>2712.89</v>
      </c>
      <c r="K44777">
        <v>32</v>
      </c>
      <c r="L44777">
        <v>2</v>
      </c>
      <c r="M44777">
        <v>103159.70761170806</v>
      </c>
      <c r="N44777">
        <v>16</v>
      </c>
      <c r="O44777">
        <v>72.004672435534715</v>
      </c>
      <c r="P44777" t="str">
        <f t="shared" si="1398"/>
        <v>College</v>
      </c>
      <c r="Q44777">
        <f t="shared" si="1399"/>
        <v>11.544033625672808</v>
      </c>
    </row>
    <row r="44778" spans="1:17">
      <c r="A44778">
        <v>2024</v>
      </c>
      <c r="B44778">
        <v>4478</v>
      </c>
      <c r="C44778">
        <v>3</v>
      </c>
      <c r="D44778">
        <v>0</v>
      </c>
      <c r="E44778">
        <v>1</v>
      </c>
      <c r="F44778">
        <v>2019.35</v>
      </c>
      <c r="G44778">
        <v>1</v>
      </c>
      <c r="H44778">
        <v>0</v>
      </c>
      <c r="I44778">
        <v>0</v>
      </c>
      <c r="J44778">
        <v>2019.35</v>
      </c>
      <c r="K44778">
        <v>35</v>
      </c>
      <c r="L44778">
        <v>2</v>
      </c>
      <c r="M44778">
        <v>116647.90352363605</v>
      </c>
      <c r="N44778">
        <v>18</v>
      </c>
      <c r="O44778">
        <v>69.924144841108514</v>
      </c>
      <c r="P44778" t="str">
        <f t="shared" si="1398"/>
        <v>Grad School</v>
      </c>
      <c r="Q44778">
        <f t="shared" si="1399"/>
        <v>11.666915304923185</v>
      </c>
    </row>
    <row r="44779" spans="1:17">
      <c r="A44779">
        <v>2024</v>
      </c>
      <c r="B44779">
        <v>4484</v>
      </c>
      <c r="C44779">
        <v>3</v>
      </c>
      <c r="D44779">
        <v>20230100390000</v>
      </c>
      <c r="E44779">
        <v>1</v>
      </c>
      <c r="F44779">
        <v>2862.07</v>
      </c>
      <c r="G44779">
        <v>2</v>
      </c>
      <c r="H44779">
        <v>20230100390003</v>
      </c>
      <c r="I44779">
        <v>202301003900031</v>
      </c>
      <c r="J44779">
        <v>2862.07</v>
      </c>
      <c r="K44779">
        <v>55</v>
      </c>
      <c r="L44779">
        <v>1</v>
      </c>
      <c r="M44779">
        <v>115653.4143264334</v>
      </c>
      <c r="N44779">
        <v>18</v>
      </c>
      <c r="O44779">
        <v>71.59197702864428</v>
      </c>
      <c r="P44779" t="str">
        <f t="shared" si="1398"/>
        <v>Grad School</v>
      </c>
      <c r="Q44779">
        <f t="shared" si="1399"/>
        <v>11.658353190150152</v>
      </c>
    </row>
    <row r="44780" spans="1:17">
      <c r="A44780">
        <v>2024</v>
      </c>
      <c r="B44780">
        <v>4543</v>
      </c>
      <c r="C44780">
        <v>3</v>
      </c>
      <c r="D44780">
        <v>20221202944400</v>
      </c>
      <c r="E44780">
        <v>1</v>
      </c>
      <c r="F44780">
        <v>2933.27</v>
      </c>
      <c r="G44780">
        <v>1</v>
      </c>
      <c r="H44780">
        <v>20221202944401</v>
      </c>
      <c r="I44780">
        <v>202212029444011</v>
      </c>
      <c r="J44780">
        <v>2933.27</v>
      </c>
      <c r="K44780">
        <v>47</v>
      </c>
      <c r="L44780">
        <v>1</v>
      </c>
      <c r="M44780">
        <v>91485.388959137446</v>
      </c>
      <c r="N44780">
        <v>16</v>
      </c>
      <c r="O44780">
        <v>73.595453654393424</v>
      </c>
      <c r="P44780" t="str">
        <f t="shared" si="1398"/>
        <v>College</v>
      </c>
      <c r="Q44780">
        <f t="shared" si="1399"/>
        <v>11.42393455500615</v>
      </c>
    </row>
    <row r="44781" spans="1:17">
      <c r="A44781">
        <v>2024</v>
      </c>
      <c r="B44781">
        <v>4764</v>
      </c>
      <c r="C44781">
        <v>3</v>
      </c>
      <c r="D44781">
        <v>20230300392900</v>
      </c>
      <c r="E44781">
        <v>1</v>
      </c>
      <c r="F44781">
        <v>1698.18</v>
      </c>
      <c r="G44781">
        <v>3</v>
      </c>
      <c r="H44781">
        <v>20230300392903</v>
      </c>
      <c r="I44781">
        <v>202303003929031</v>
      </c>
      <c r="J44781">
        <v>1698.18</v>
      </c>
      <c r="K44781">
        <v>54</v>
      </c>
      <c r="L44781">
        <v>1</v>
      </c>
      <c r="M44781">
        <v>26408.65567780767</v>
      </c>
      <c r="N44781">
        <v>10</v>
      </c>
      <c r="O44781">
        <v>71.436928649729452</v>
      </c>
      <c r="P44781" t="str">
        <f t="shared" si="1398"/>
        <v>High School</v>
      </c>
      <c r="Q44781">
        <f t="shared" si="1399"/>
        <v>10.181447101981528</v>
      </c>
    </row>
    <row r="44782" spans="1:17">
      <c r="A44782">
        <v>2024</v>
      </c>
      <c r="B44782">
        <v>4773</v>
      </c>
      <c r="C44782">
        <v>3</v>
      </c>
      <c r="D44782">
        <v>0</v>
      </c>
      <c r="E44782">
        <v>1</v>
      </c>
      <c r="F44782">
        <v>2068.25</v>
      </c>
      <c r="G44782">
        <v>2</v>
      </c>
      <c r="H44782">
        <v>0</v>
      </c>
      <c r="I44782">
        <v>0</v>
      </c>
      <c r="J44782">
        <v>2068.25</v>
      </c>
      <c r="K44782">
        <v>54</v>
      </c>
      <c r="L44782">
        <v>2</v>
      </c>
      <c r="M44782">
        <v>93640.998445601654</v>
      </c>
      <c r="N44782">
        <v>16</v>
      </c>
      <c r="O44782">
        <v>70.883932931089532</v>
      </c>
      <c r="P44782" t="str">
        <f t="shared" si="1398"/>
        <v>College</v>
      </c>
      <c r="Q44782">
        <f t="shared" si="1399"/>
        <v>11.447223584145201</v>
      </c>
    </row>
    <row r="44783" spans="1:17">
      <c r="A44783">
        <v>2024</v>
      </c>
      <c r="B44783">
        <v>4980</v>
      </c>
      <c r="C44783">
        <v>3</v>
      </c>
      <c r="D44783">
        <v>0</v>
      </c>
      <c r="E44783">
        <v>1</v>
      </c>
      <c r="F44783">
        <v>1891.51</v>
      </c>
      <c r="G44783">
        <v>2</v>
      </c>
      <c r="H44783">
        <v>0</v>
      </c>
      <c r="I44783">
        <v>0</v>
      </c>
      <c r="J44783">
        <v>1891.51</v>
      </c>
      <c r="K44783">
        <v>51</v>
      </c>
      <c r="L44783">
        <v>1</v>
      </c>
      <c r="M44783">
        <v>96587.517037387355</v>
      </c>
      <c r="N44783">
        <v>16</v>
      </c>
      <c r="O44783">
        <v>72.69942609716297</v>
      </c>
      <c r="P44783" t="str">
        <f t="shared" si="1398"/>
        <v>College</v>
      </c>
      <c r="Q44783">
        <f t="shared" si="1399"/>
        <v>11.478204788635118</v>
      </c>
    </row>
    <row r="44784" spans="1:17">
      <c r="A44784">
        <v>2024</v>
      </c>
      <c r="B44784">
        <v>5076</v>
      </c>
      <c r="C44784">
        <v>3</v>
      </c>
      <c r="D44784">
        <v>20230100706000</v>
      </c>
      <c r="E44784">
        <v>1</v>
      </c>
      <c r="F44784">
        <v>565.51</v>
      </c>
      <c r="G44784">
        <v>1</v>
      </c>
      <c r="H44784">
        <v>20230100706001</v>
      </c>
      <c r="I44784">
        <v>202301007060011</v>
      </c>
      <c r="J44784">
        <v>565.51</v>
      </c>
      <c r="K44784">
        <v>45</v>
      </c>
      <c r="L44784">
        <v>2</v>
      </c>
      <c r="M44784">
        <v>118433.76709650409</v>
      </c>
      <c r="N44784">
        <v>18</v>
      </c>
      <c r="O44784">
        <v>70.858494758686817</v>
      </c>
      <c r="P44784" t="str">
        <f t="shared" si="1398"/>
        <v>Grad School</v>
      </c>
      <c r="Q44784">
        <f t="shared" si="1399"/>
        <v>11.682109155843483</v>
      </c>
    </row>
    <row r="44785" spans="1:17">
      <c r="A44785">
        <v>2024</v>
      </c>
      <c r="B44785">
        <v>5232</v>
      </c>
      <c r="C44785">
        <v>3</v>
      </c>
      <c r="D44785">
        <v>20230100704700</v>
      </c>
      <c r="E44785">
        <v>1</v>
      </c>
      <c r="F44785">
        <v>799.82</v>
      </c>
      <c r="G44785">
        <v>1</v>
      </c>
      <c r="H44785">
        <v>20230100704701</v>
      </c>
      <c r="I44785">
        <v>202301007047011</v>
      </c>
      <c r="J44785">
        <v>799.82</v>
      </c>
      <c r="K44785">
        <v>47</v>
      </c>
      <c r="L44785">
        <v>1</v>
      </c>
      <c r="M44785">
        <v>122008.13053448444</v>
      </c>
      <c r="N44785">
        <v>18</v>
      </c>
      <c r="O44785">
        <v>73.332786859489048</v>
      </c>
      <c r="P44785" t="str">
        <f t="shared" si="1398"/>
        <v>Grad School</v>
      </c>
      <c r="Q44785">
        <f t="shared" si="1399"/>
        <v>11.711842965220082</v>
      </c>
    </row>
    <row r="44786" spans="1:17">
      <c r="A44786">
        <v>2024</v>
      </c>
      <c r="B44786">
        <v>5432</v>
      </c>
      <c r="C44786">
        <v>3</v>
      </c>
      <c r="D44786">
        <v>20240100699300</v>
      </c>
      <c r="E44786">
        <v>1</v>
      </c>
      <c r="F44786">
        <v>681.73</v>
      </c>
      <c r="G44786">
        <v>1</v>
      </c>
      <c r="H44786">
        <v>20240100699301</v>
      </c>
      <c r="I44786">
        <v>202401006993011</v>
      </c>
      <c r="J44786">
        <v>681.73</v>
      </c>
      <c r="K44786">
        <v>43</v>
      </c>
      <c r="L44786">
        <v>1</v>
      </c>
      <c r="M44786">
        <v>95202.986602271223</v>
      </c>
      <c r="N44786">
        <v>16</v>
      </c>
      <c r="O44786">
        <v>66.83482247298366</v>
      </c>
      <c r="P44786" t="str">
        <f t="shared" si="1398"/>
        <v>College</v>
      </c>
      <c r="Q44786">
        <f t="shared" si="1399"/>
        <v>11.463766592159967</v>
      </c>
    </row>
    <row r="44787" spans="1:17">
      <c r="A44787">
        <v>2024</v>
      </c>
      <c r="B44787">
        <v>5753</v>
      </c>
      <c r="C44787">
        <v>3</v>
      </c>
      <c r="D44787">
        <v>0</v>
      </c>
      <c r="E44787">
        <v>1</v>
      </c>
      <c r="F44787">
        <v>564.54999999999995</v>
      </c>
      <c r="G44787">
        <v>1</v>
      </c>
      <c r="H44787">
        <v>0</v>
      </c>
      <c r="I44787">
        <v>0</v>
      </c>
      <c r="J44787">
        <v>564.54999999999995</v>
      </c>
      <c r="K44787">
        <v>27</v>
      </c>
      <c r="L44787">
        <v>1</v>
      </c>
      <c r="M44787">
        <v>43970.135899835259</v>
      </c>
      <c r="N44787">
        <v>12</v>
      </c>
      <c r="O44787">
        <v>67.004651174976743</v>
      </c>
      <c r="P44787" t="str">
        <f t="shared" si="1398"/>
        <v>High School</v>
      </c>
      <c r="Q44787">
        <f t="shared" si="1399"/>
        <v>10.691265952910022</v>
      </c>
    </row>
    <row r="44788" spans="1:17">
      <c r="A44788">
        <v>2024</v>
      </c>
      <c r="B44788">
        <v>5837</v>
      </c>
      <c r="C44788">
        <v>3</v>
      </c>
      <c r="D44788">
        <v>20231200704300</v>
      </c>
      <c r="E44788">
        <v>1</v>
      </c>
      <c r="F44788">
        <v>1622.74</v>
      </c>
      <c r="G44788">
        <v>1</v>
      </c>
      <c r="H44788">
        <v>20231200704301</v>
      </c>
      <c r="I44788">
        <v>202312007043011</v>
      </c>
      <c r="J44788">
        <v>1622.74</v>
      </c>
      <c r="K44788">
        <v>38</v>
      </c>
      <c r="L44788">
        <v>1</v>
      </c>
      <c r="M44788">
        <v>93256.086535961382</v>
      </c>
      <c r="N44788">
        <v>16</v>
      </c>
      <c r="O44788">
        <v>68.680075833792316</v>
      </c>
      <c r="P44788" t="str">
        <f t="shared" si="1398"/>
        <v>College</v>
      </c>
      <c r="Q44788">
        <f t="shared" si="1399"/>
        <v>11.443104606539118</v>
      </c>
    </row>
    <row r="44789" spans="1:17">
      <c r="A44789">
        <v>2024</v>
      </c>
      <c r="B44789">
        <v>6001</v>
      </c>
      <c r="C44789">
        <v>3</v>
      </c>
      <c r="D44789">
        <v>20240200140000</v>
      </c>
      <c r="E44789">
        <v>1</v>
      </c>
      <c r="F44789">
        <v>2890.55</v>
      </c>
      <c r="G44789">
        <v>2</v>
      </c>
      <c r="H44789">
        <v>20240200140002</v>
      </c>
      <c r="I44789">
        <v>202402001400021</v>
      </c>
      <c r="J44789">
        <v>2890.55</v>
      </c>
      <c r="K44789">
        <v>60</v>
      </c>
      <c r="L44789">
        <v>1</v>
      </c>
      <c r="M44789">
        <v>72907.001145973598</v>
      </c>
      <c r="N44789">
        <v>14</v>
      </c>
      <c r="O44789">
        <v>70.29088778583673</v>
      </c>
      <c r="P44789" t="str">
        <f t="shared" si="1398"/>
        <v>College</v>
      </c>
      <c r="Q44789">
        <f t="shared" si="1399"/>
        <v>11.196939951053103</v>
      </c>
    </row>
    <row r="44790" spans="1:17">
      <c r="A44790">
        <v>2024</v>
      </c>
      <c r="B44790">
        <v>6044</v>
      </c>
      <c r="C44790">
        <v>3</v>
      </c>
      <c r="D44790">
        <v>20240300139300</v>
      </c>
      <c r="E44790">
        <v>1</v>
      </c>
      <c r="F44790">
        <v>1780.49</v>
      </c>
      <c r="G44790">
        <v>1</v>
      </c>
      <c r="H44790">
        <v>20240300139301</v>
      </c>
      <c r="I44790">
        <v>202403001393011</v>
      </c>
      <c r="J44790">
        <v>1780.49</v>
      </c>
      <c r="K44790">
        <v>42</v>
      </c>
      <c r="L44790">
        <v>2</v>
      </c>
      <c r="M44790">
        <v>119641.71627615493</v>
      </c>
      <c r="N44790">
        <v>18</v>
      </c>
      <c r="O44790">
        <v>67.747283373460434</v>
      </c>
      <c r="P44790" t="str">
        <f t="shared" si="1398"/>
        <v>Grad School</v>
      </c>
      <c r="Q44790">
        <f t="shared" si="1399"/>
        <v>11.692256857978293</v>
      </c>
    </row>
    <row r="44791" spans="1:17">
      <c r="A44791">
        <v>2024</v>
      </c>
      <c r="B44791">
        <v>6117</v>
      </c>
      <c r="C44791">
        <v>3</v>
      </c>
      <c r="D44791">
        <v>0</v>
      </c>
      <c r="E44791">
        <v>1</v>
      </c>
      <c r="F44791">
        <v>1506.36</v>
      </c>
      <c r="G44791">
        <v>2</v>
      </c>
      <c r="H44791">
        <v>0</v>
      </c>
      <c r="I44791">
        <v>0</v>
      </c>
      <c r="J44791">
        <v>1506.36</v>
      </c>
      <c r="K44791">
        <v>45</v>
      </c>
      <c r="L44791">
        <v>2</v>
      </c>
      <c r="M44791">
        <v>117696.15048872455</v>
      </c>
      <c r="N44791">
        <v>18</v>
      </c>
      <c r="O44791">
        <v>68.607441194843389</v>
      </c>
      <c r="P44791" t="str">
        <f t="shared" si="1398"/>
        <v>Grad School</v>
      </c>
      <c r="Q44791">
        <f t="shared" si="1399"/>
        <v>11.675861586585427</v>
      </c>
    </row>
    <row r="44792" spans="1:17">
      <c r="A44792">
        <v>2024</v>
      </c>
      <c r="B44792">
        <v>6550</v>
      </c>
      <c r="C44792">
        <v>3</v>
      </c>
      <c r="D44792">
        <v>20240300143900</v>
      </c>
      <c r="E44792">
        <v>1</v>
      </c>
      <c r="F44792">
        <v>1618.72</v>
      </c>
      <c r="G44792">
        <v>2</v>
      </c>
      <c r="H44792">
        <v>20240300143902</v>
      </c>
      <c r="I44792">
        <v>202403001439021</v>
      </c>
      <c r="J44792">
        <v>1618.72</v>
      </c>
      <c r="K44792">
        <v>60</v>
      </c>
      <c r="L44792">
        <v>1</v>
      </c>
      <c r="M44792">
        <v>98173.787281478435</v>
      </c>
      <c r="N44792">
        <v>16</v>
      </c>
      <c r="O44792">
        <v>69.744375502559606</v>
      </c>
      <c r="P44792" t="str">
        <f t="shared" si="1398"/>
        <v>College</v>
      </c>
      <c r="Q44792">
        <f t="shared" si="1399"/>
        <v>11.494494526749376</v>
      </c>
    </row>
    <row r="44793" spans="1:17">
      <c r="A44793">
        <v>2024</v>
      </c>
      <c r="B44793">
        <v>6657</v>
      </c>
      <c r="C44793">
        <v>3</v>
      </c>
      <c r="D44793">
        <v>20240200145800</v>
      </c>
      <c r="E44793">
        <v>1</v>
      </c>
      <c r="F44793">
        <v>1573.21</v>
      </c>
      <c r="G44793">
        <v>1</v>
      </c>
      <c r="H44793">
        <v>20240200145801</v>
      </c>
      <c r="I44793">
        <v>202402001458011</v>
      </c>
      <c r="J44793">
        <v>1573.21</v>
      </c>
      <c r="K44793">
        <v>50</v>
      </c>
      <c r="L44793">
        <v>1</v>
      </c>
      <c r="M44793">
        <v>74353.055836338972</v>
      </c>
      <c r="N44793">
        <v>14</v>
      </c>
      <c r="O44793">
        <v>68.474996076765763</v>
      </c>
      <c r="P44793" t="str">
        <f t="shared" si="1398"/>
        <v>College</v>
      </c>
      <c r="Q44793">
        <f t="shared" si="1399"/>
        <v>11.216580051734194</v>
      </c>
    </row>
    <row r="44794" spans="1:17">
      <c r="A44794">
        <v>2024</v>
      </c>
      <c r="B44794">
        <v>6682</v>
      </c>
      <c r="C44794">
        <v>3</v>
      </c>
      <c r="D44794">
        <v>20240300145400</v>
      </c>
      <c r="E44794">
        <v>1</v>
      </c>
      <c r="F44794">
        <v>3105.87</v>
      </c>
      <c r="G44794">
        <v>1</v>
      </c>
      <c r="H44794">
        <v>20240300145401</v>
      </c>
      <c r="I44794">
        <v>202403001454011</v>
      </c>
      <c r="J44794">
        <v>3105.87</v>
      </c>
      <c r="K44794">
        <v>52</v>
      </c>
      <c r="L44794">
        <v>1</v>
      </c>
      <c r="M44794">
        <v>86897.43041318735</v>
      </c>
      <c r="N44794">
        <v>16</v>
      </c>
      <c r="O44794">
        <v>72.034892946506787</v>
      </c>
      <c r="P44794" t="str">
        <f t="shared" si="1398"/>
        <v>College</v>
      </c>
      <c r="Q44794">
        <f t="shared" si="1399"/>
        <v>11.372483741347798</v>
      </c>
    </row>
    <row r="44795" spans="1:17">
      <c r="A44795">
        <v>2024</v>
      </c>
      <c r="B44795">
        <v>6864</v>
      </c>
      <c r="C44795">
        <v>3</v>
      </c>
      <c r="D44795">
        <v>20230300546500</v>
      </c>
      <c r="E44795">
        <v>1</v>
      </c>
      <c r="F44795">
        <v>4451.62</v>
      </c>
      <c r="G44795">
        <v>1</v>
      </c>
      <c r="H44795">
        <v>20230300546501</v>
      </c>
      <c r="I44795">
        <v>202303005465011</v>
      </c>
      <c r="J44795">
        <v>4451.62</v>
      </c>
      <c r="K44795">
        <v>45</v>
      </c>
      <c r="L44795">
        <v>2</v>
      </c>
      <c r="M44795">
        <v>97505.721825995497</v>
      </c>
      <c r="N44795">
        <v>16</v>
      </c>
      <c r="O44795">
        <v>67.260949703881153</v>
      </c>
      <c r="P44795" t="str">
        <f t="shared" si="1398"/>
        <v>College</v>
      </c>
      <c r="Q44795">
        <f t="shared" si="1399"/>
        <v>11.487666340658844</v>
      </c>
    </row>
    <row r="44796" spans="1:17">
      <c r="A44796">
        <v>2024</v>
      </c>
      <c r="B44796">
        <v>6902</v>
      </c>
      <c r="C44796">
        <v>3</v>
      </c>
      <c r="D44796">
        <v>20221204365700</v>
      </c>
      <c r="E44796">
        <v>1</v>
      </c>
      <c r="F44796">
        <v>3901.67</v>
      </c>
      <c r="G44796">
        <v>5</v>
      </c>
      <c r="H44796">
        <v>20221204365702</v>
      </c>
      <c r="I44796">
        <v>202212043657021</v>
      </c>
      <c r="J44796">
        <v>3901.67</v>
      </c>
      <c r="K44796">
        <v>36</v>
      </c>
      <c r="L44796">
        <v>1</v>
      </c>
      <c r="M44796">
        <v>50299.345262746472</v>
      </c>
      <c r="N44796">
        <v>12</v>
      </c>
      <c r="O44796">
        <v>68.612595554000933</v>
      </c>
      <c r="P44796" t="str">
        <f t="shared" si="1398"/>
        <v>High School</v>
      </c>
      <c r="Q44796">
        <f t="shared" si="1399"/>
        <v>10.825747339357914</v>
      </c>
    </row>
    <row r="44797" spans="1:17">
      <c r="A44797">
        <v>2024</v>
      </c>
      <c r="B44797">
        <v>6973</v>
      </c>
      <c r="C44797">
        <v>3</v>
      </c>
      <c r="D44797">
        <v>0</v>
      </c>
      <c r="E44797">
        <v>1</v>
      </c>
      <c r="F44797">
        <v>3954.02</v>
      </c>
      <c r="G44797">
        <v>1</v>
      </c>
      <c r="H44797">
        <v>0</v>
      </c>
      <c r="I44797">
        <v>0</v>
      </c>
      <c r="J44797">
        <v>3954.02</v>
      </c>
      <c r="K44797">
        <v>49</v>
      </c>
      <c r="L44797">
        <v>1</v>
      </c>
      <c r="M44797">
        <v>141645.03929520978</v>
      </c>
      <c r="N44797">
        <v>20</v>
      </c>
      <c r="O44797">
        <v>73.518096466372725</v>
      </c>
      <c r="P44797" t="str">
        <f t="shared" si="1398"/>
        <v>Grad School</v>
      </c>
      <c r="Q44797">
        <f t="shared" si="1399"/>
        <v>11.861079483785621</v>
      </c>
    </row>
    <row r="44798" spans="1:17">
      <c r="A44798">
        <v>2024</v>
      </c>
      <c r="B44798">
        <v>7201</v>
      </c>
      <c r="C44798">
        <v>3</v>
      </c>
      <c r="D44798">
        <v>0</v>
      </c>
      <c r="E44798">
        <v>1</v>
      </c>
      <c r="F44798">
        <v>2547.4699999999998</v>
      </c>
      <c r="G44798">
        <v>2</v>
      </c>
      <c r="H44798">
        <v>0</v>
      </c>
      <c r="I44798">
        <v>0</v>
      </c>
      <c r="J44798">
        <v>2547.4699999999998</v>
      </c>
      <c r="K44798">
        <v>52</v>
      </c>
      <c r="L44798">
        <v>1</v>
      </c>
      <c r="M44798">
        <v>100677.51651080631</v>
      </c>
      <c r="N44798">
        <v>16</v>
      </c>
      <c r="O44798">
        <v>68.628818325078569</v>
      </c>
      <c r="P44798" t="str">
        <f t="shared" si="1398"/>
        <v>College</v>
      </c>
      <c r="Q44798">
        <f t="shared" si="1399"/>
        <v>11.519677781789731</v>
      </c>
    </row>
    <row r="44799" spans="1:17">
      <c r="A44799">
        <v>2024</v>
      </c>
      <c r="B44799">
        <v>7459</v>
      </c>
      <c r="C44799">
        <v>3</v>
      </c>
      <c r="D44799">
        <v>20230300551700</v>
      </c>
      <c r="E44799">
        <v>1</v>
      </c>
      <c r="F44799">
        <v>2479.11</v>
      </c>
      <c r="G44799">
        <v>1</v>
      </c>
      <c r="H44799">
        <v>20230300551701</v>
      </c>
      <c r="I44799">
        <v>202303005517011</v>
      </c>
      <c r="J44799">
        <v>2479.11</v>
      </c>
      <c r="K44799">
        <v>47</v>
      </c>
      <c r="L44799">
        <v>1</v>
      </c>
      <c r="M44799">
        <v>101251.66442130557</v>
      </c>
      <c r="N44799">
        <v>16</v>
      </c>
      <c r="O44799">
        <v>71.42251071658707</v>
      </c>
      <c r="P44799" t="str">
        <f t="shared" si="1398"/>
        <v>College</v>
      </c>
      <c r="Q44799">
        <f t="shared" si="1399"/>
        <v>11.525364423562616</v>
      </c>
    </row>
    <row r="44800" spans="1:17">
      <c r="A44800">
        <v>2024</v>
      </c>
      <c r="B44800">
        <v>7461</v>
      </c>
      <c r="C44800">
        <v>3</v>
      </c>
      <c r="D44800">
        <v>20230100568800</v>
      </c>
      <c r="E44800">
        <v>1</v>
      </c>
      <c r="F44800">
        <v>5874.62</v>
      </c>
      <c r="G44800">
        <v>1</v>
      </c>
      <c r="H44800">
        <v>20230100568801</v>
      </c>
      <c r="I44800">
        <v>202301005688011</v>
      </c>
      <c r="J44800">
        <v>5874.62</v>
      </c>
      <c r="K44800">
        <v>61</v>
      </c>
      <c r="L44800">
        <v>2</v>
      </c>
      <c r="M44800">
        <v>92600.362039277083</v>
      </c>
      <c r="N44800">
        <v>16</v>
      </c>
      <c r="O44800">
        <v>70.350256438715576</v>
      </c>
      <c r="P44800" t="str">
        <f t="shared" si="1398"/>
        <v>College</v>
      </c>
      <c r="Q44800">
        <f t="shared" si="1399"/>
        <v>11.436048330338043</v>
      </c>
    </row>
    <row r="44801" spans="1:17">
      <c r="A44801">
        <v>2024</v>
      </c>
      <c r="B44801">
        <v>7477</v>
      </c>
      <c r="C44801">
        <v>3</v>
      </c>
      <c r="D44801">
        <v>20231200554800</v>
      </c>
      <c r="E44801">
        <v>1</v>
      </c>
      <c r="F44801">
        <v>4769.45</v>
      </c>
      <c r="G44801">
        <v>2</v>
      </c>
      <c r="H44801">
        <v>20231200554802</v>
      </c>
      <c r="I44801">
        <v>202312005548021</v>
      </c>
      <c r="J44801">
        <v>4769.45</v>
      </c>
      <c r="K44801">
        <v>57</v>
      </c>
      <c r="L44801">
        <v>2</v>
      </c>
      <c r="M44801">
        <v>95314.858454471381</v>
      </c>
      <c r="N44801">
        <v>16</v>
      </c>
      <c r="O44801">
        <v>69.835976784163407</v>
      </c>
      <c r="P44801" t="str">
        <f t="shared" si="1398"/>
        <v>College</v>
      </c>
      <c r="Q44801">
        <f t="shared" si="1399"/>
        <v>11.464940989918084</v>
      </c>
    </row>
    <row r="44802" spans="1:17">
      <c r="A44802">
        <v>2024</v>
      </c>
      <c r="B44802">
        <v>7657</v>
      </c>
      <c r="C44802">
        <v>3</v>
      </c>
      <c r="D44802">
        <v>20231200570300</v>
      </c>
      <c r="E44802">
        <v>1</v>
      </c>
      <c r="F44802">
        <v>6979.36</v>
      </c>
      <c r="G44802">
        <v>1</v>
      </c>
      <c r="H44802">
        <v>20231200570301</v>
      </c>
      <c r="I44802">
        <v>202312005703012</v>
      </c>
      <c r="J44802">
        <v>6979.36</v>
      </c>
      <c r="K44802">
        <v>43</v>
      </c>
      <c r="L44802">
        <v>1</v>
      </c>
      <c r="M44802">
        <v>53821.286929872345</v>
      </c>
      <c r="N44802">
        <v>12</v>
      </c>
      <c r="O44802">
        <v>70.122501421155178</v>
      </c>
      <c r="P44802" t="str">
        <f t="shared" si="1398"/>
        <v>High School</v>
      </c>
      <c r="Q44802">
        <f t="shared" si="1399"/>
        <v>10.893424335735491</v>
      </c>
    </row>
    <row r="44803" spans="1:17">
      <c r="A44803">
        <v>2024</v>
      </c>
      <c r="B44803">
        <v>7799</v>
      </c>
      <c r="C44803">
        <v>3</v>
      </c>
      <c r="D44803">
        <v>20230200560500</v>
      </c>
      <c r="E44803">
        <v>1</v>
      </c>
      <c r="F44803">
        <v>2314.38</v>
      </c>
      <c r="G44803">
        <v>1</v>
      </c>
      <c r="H44803">
        <v>20230200560501</v>
      </c>
      <c r="I44803">
        <v>202302005605011</v>
      </c>
      <c r="J44803">
        <v>2314.38</v>
      </c>
      <c r="K44803">
        <v>52</v>
      </c>
      <c r="L44803">
        <v>1</v>
      </c>
      <c r="M44803">
        <v>97564.856320919658</v>
      </c>
      <c r="N44803">
        <v>16</v>
      </c>
      <c r="O44803">
        <v>70.129860013433429</v>
      </c>
      <c r="P44803" t="str">
        <f t="shared" ref="P44803:P44866" si="1400">IF(N44803&lt;=12,"High School",IF(N44803&lt;=16,"College","Grad School"))</f>
        <v>College</v>
      </c>
      <c r="Q44803">
        <f t="shared" ref="Q44803:Q44866" si="1401">LN(M44803)</f>
        <v>11.488272628878189</v>
      </c>
    </row>
    <row r="44804" spans="1:17">
      <c r="A44804">
        <v>2024</v>
      </c>
      <c r="B44804">
        <v>7815</v>
      </c>
      <c r="C44804">
        <v>3</v>
      </c>
      <c r="D44804">
        <v>20240100576000</v>
      </c>
      <c r="E44804">
        <v>1</v>
      </c>
      <c r="F44804">
        <v>5250.84</v>
      </c>
      <c r="G44804">
        <v>1</v>
      </c>
      <c r="H44804">
        <v>20240100576001</v>
      </c>
      <c r="I44804">
        <v>202401005760011</v>
      </c>
      <c r="J44804">
        <v>5250.84</v>
      </c>
      <c r="K44804">
        <v>49</v>
      </c>
      <c r="L44804">
        <v>2</v>
      </c>
      <c r="M44804">
        <v>144217.41999947105</v>
      </c>
      <c r="N44804">
        <v>20</v>
      </c>
      <c r="O44804">
        <v>68.509660513627239</v>
      </c>
      <c r="P44804" t="str">
        <f t="shared" si="1400"/>
        <v>Grad School</v>
      </c>
      <c r="Q44804">
        <f t="shared" si="1401"/>
        <v>11.87907730097133</v>
      </c>
    </row>
    <row r="44805" spans="1:17">
      <c r="A44805">
        <v>2024</v>
      </c>
      <c r="B44805">
        <v>8079</v>
      </c>
      <c r="C44805">
        <v>3</v>
      </c>
      <c r="D44805">
        <v>20230200566600</v>
      </c>
      <c r="E44805">
        <v>1</v>
      </c>
      <c r="F44805">
        <v>4907.92</v>
      </c>
      <c r="G44805">
        <v>2</v>
      </c>
      <c r="H44805">
        <v>20230200566602</v>
      </c>
      <c r="I44805">
        <v>202302005666021</v>
      </c>
      <c r="J44805">
        <v>4907.92</v>
      </c>
      <c r="K44805">
        <v>34</v>
      </c>
      <c r="L44805">
        <v>2</v>
      </c>
      <c r="M44805">
        <v>118842.47541786791</v>
      </c>
      <c r="N44805">
        <v>18</v>
      </c>
      <c r="O44805">
        <v>69.789362825885519</v>
      </c>
      <c r="P44805" t="str">
        <f t="shared" si="1400"/>
        <v>Grad School</v>
      </c>
      <c r="Q44805">
        <f t="shared" si="1401"/>
        <v>11.685554159196933</v>
      </c>
    </row>
    <row r="44806" spans="1:17">
      <c r="A44806">
        <v>2024</v>
      </c>
      <c r="B44806">
        <v>8195</v>
      </c>
      <c r="C44806">
        <v>3</v>
      </c>
      <c r="D44806">
        <v>0</v>
      </c>
      <c r="E44806">
        <v>1</v>
      </c>
      <c r="F44806">
        <v>3043.76</v>
      </c>
      <c r="G44806">
        <v>1</v>
      </c>
      <c r="H44806">
        <v>0</v>
      </c>
      <c r="I44806">
        <v>0</v>
      </c>
      <c r="J44806">
        <v>3043.76</v>
      </c>
      <c r="K44806">
        <v>36</v>
      </c>
      <c r="L44806">
        <v>2</v>
      </c>
      <c r="M44806">
        <v>141011.18599037331</v>
      </c>
      <c r="N44806">
        <v>20</v>
      </c>
      <c r="O44806">
        <v>70.562948989072112</v>
      </c>
      <c r="P44806" t="str">
        <f t="shared" si="1400"/>
        <v>Grad School</v>
      </c>
      <c r="Q44806">
        <f t="shared" si="1401"/>
        <v>11.856594499478648</v>
      </c>
    </row>
    <row r="44807" spans="1:17">
      <c r="A44807">
        <v>2024</v>
      </c>
      <c r="B44807">
        <v>8211</v>
      </c>
      <c r="C44807">
        <v>3</v>
      </c>
      <c r="D44807">
        <v>0</v>
      </c>
      <c r="E44807">
        <v>1</v>
      </c>
      <c r="F44807">
        <v>3417.94</v>
      </c>
      <c r="G44807">
        <v>1</v>
      </c>
      <c r="H44807">
        <v>0</v>
      </c>
      <c r="I44807">
        <v>0</v>
      </c>
      <c r="J44807">
        <v>3417.94</v>
      </c>
      <c r="K44807">
        <v>47</v>
      </c>
      <c r="L44807">
        <v>1</v>
      </c>
      <c r="M44807">
        <v>101018.86526373694</v>
      </c>
      <c r="N44807">
        <v>16</v>
      </c>
      <c r="O44807">
        <v>67.832671304657737</v>
      </c>
      <c r="P44807" t="str">
        <f t="shared" si="1400"/>
        <v>College</v>
      </c>
      <c r="Q44807">
        <f t="shared" si="1401"/>
        <v>11.523062563170765</v>
      </c>
    </row>
    <row r="44808" spans="1:17">
      <c r="A44808">
        <v>2024</v>
      </c>
      <c r="B44808">
        <v>8319</v>
      </c>
      <c r="C44808">
        <v>3</v>
      </c>
      <c r="D44808">
        <v>20231200559300</v>
      </c>
      <c r="E44808">
        <v>1</v>
      </c>
      <c r="F44808">
        <v>3758.28</v>
      </c>
      <c r="G44808">
        <v>1</v>
      </c>
      <c r="H44808">
        <v>20231200559301</v>
      </c>
      <c r="I44808">
        <v>202312005593011</v>
      </c>
      <c r="J44808">
        <v>3758.28</v>
      </c>
      <c r="K44808">
        <v>61</v>
      </c>
      <c r="L44808">
        <v>1</v>
      </c>
      <c r="M44808">
        <v>98975.326633794393</v>
      </c>
      <c r="N44808">
        <v>16</v>
      </c>
      <c r="O44808">
        <v>71.73231461418915</v>
      </c>
      <c r="P44808" t="str">
        <f t="shared" si="1400"/>
        <v>College</v>
      </c>
      <c r="Q44808">
        <f t="shared" si="1401"/>
        <v>11.502625872133518</v>
      </c>
    </row>
    <row r="44809" spans="1:17">
      <c r="A44809">
        <v>2024</v>
      </c>
      <c r="B44809">
        <v>8364</v>
      </c>
      <c r="C44809">
        <v>3</v>
      </c>
      <c r="D44809">
        <v>20240200582300</v>
      </c>
      <c r="E44809">
        <v>1</v>
      </c>
      <c r="F44809">
        <v>2245.4299999999998</v>
      </c>
      <c r="G44809">
        <v>1</v>
      </c>
      <c r="H44809">
        <v>20240200582301</v>
      </c>
      <c r="I44809">
        <v>202402005823011</v>
      </c>
      <c r="J44809">
        <v>2245.4299999999998</v>
      </c>
      <c r="K44809">
        <v>50</v>
      </c>
      <c r="L44809">
        <v>2</v>
      </c>
      <c r="M44809">
        <v>120896.35846461772</v>
      </c>
      <c r="N44809">
        <v>18</v>
      </c>
      <c r="O44809">
        <v>69.470767771272818</v>
      </c>
      <c r="P44809" t="str">
        <f t="shared" si="1400"/>
        <v>Grad School</v>
      </c>
      <c r="Q44809">
        <f t="shared" si="1401"/>
        <v>11.702688915922774</v>
      </c>
    </row>
    <row r="44810" spans="1:17">
      <c r="A44810">
        <v>2024</v>
      </c>
      <c r="B44810">
        <v>8364</v>
      </c>
      <c r="C44810">
        <v>3</v>
      </c>
      <c r="D44810">
        <v>20240200582300</v>
      </c>
      <c r="E44810">
        <v>1</v>
      </c>
      <c r="F44810">
        <v>2245.4299999999998</v>
      </c>
      <c r="G44810">
        <v>2</v>
      </c>
      <c r="H44810">
        <v>20240200582302</v>
      </c>
      <c r="I44810">
        <v>202402005823021</v>
      </c>
      <c r="J44810">
        <v>2245.4299999999998</v>
      </c>
      <c r="K44810">
        <v>62</v>
      </c>
      <c r="L44810">
        <v>1</v>
      </c>
      <c r="M44810">
        <v>147442.29642225525</v>
      </c>
      <c r="N44810">
        <v>20</v>
      </c>
      <c r="O44810">
        <v>68.666616718478821</v>
      </c>
      <c r="P44810" t="str">
        <f t="shared" si="1400"/>
        <v>Grad School</v>
      </c>
      <c r="Q44810">
        <f t="shared" si="1401"/>
        <v>11.901192167522568</v>
      </c>
    </row>
    <row r="44811" spans="1:17">
      <c r="A44811">
        <v>2024</v>
      </c>
      <c r="B44811">
        <v>8434</v>
      </c>
      <c r="C44811">
        <v>3</v>
      </c>
      <c r="D44811">
        <v>20231200571500</v>
      </c>
      <c r="E44811">
        <v>1</v>
      </c>
      <c r="F44811">
        <v>3104.93</v>
      </c>
      <c r="G44811">
        <v>1</v>
      </c>
      <c r="H44811">
        <v>20231200571501</v>
      </c>
      <c r="I44811">
        <v>202312005715011</v>
      </c>
      <c r="J44811">
        <v>3104.93</v>
      </c>
      <c r="K44811">
        <v>37</v>
      </c>
      <c r="L44811">
        <v>1</v>
      </c>
      <c r="M44811">
        <v>50595.86509713695</v>
      </c>
      <c r="N44811">
        <v>12</v>
      </c>
      <c r="O44811">
        <v>66.079135829539254</v>
      </c>
      <c r="P44811" t="str">
        <f t="shared" si="1400"/>
        <v>High School</v>
      </c>
      <c r="Q44811">
        <f t="shared" si="1401"/>
        <v>10.831625134488618</v>
      </c>
    </row>
    <row r="44812" spans="1:17">
      <c r="A44812">
        <v>2024</v>
      </c>
      <c r="B44812">
        <v>8437</v>
      </c>
      <c r="C44812">
        <v>3</v>
      </c>
      <c r="D44812">
        <v>20240300585100</v>
      </c>
      <c r="E44812">
        <v>1</v>
      </c>
      <c r="F44812">
        <v>2263.59</v>
      </c>
      <c r="G44812">
        <v>1</v>
      </c>
      <c r="H44812">
        <v>20240300585101</v>
      </c>
      <c r="I44812">
        <v>202403005851011</v>
      </c>
      <c r="J44812">
        <v>2263.59</v>
      </c>
      <c r="K44812">
        <v>52</v>
      </c>
      <c r="L44812">
        <v>1</v>
      </c>
      <c r="M44812">
        <v>91996.872757794205</v>
      </c>
      <c r="N44812">
        <v>16</v>
      </c>
      <c r="O44812">
        <v>71.809137434922917</v>
      </c>
      <c r="P44812" t="str">
        <f t="shared" si="1400"/>
        <v>College</v>
      </c>
      <c r="Q44812">
        <f t="shared" si="1401"/>
        <v>11.429509863690338</v>
      </c>
    </row>
    <row r="44813" spans="1:17">
      <c r="A44813">
        <v>2024</v>
      </c>
      <c r="B44813">
        <v>8466</v>
      </c>
      <c r="C44813">
        <v>3</v>
      </c>
      <c r="D44813">
        <v>0</v>
      </c>
      <c r="E44813">
        <v>1</v>
      </c>
      <c r="F44813">
        <v>2782.65</v>
      </c>
      <c r="G44813">
        <v>2</v>
      </c>
      <c r="H44813">
        <v>0</v>
      </c>
      <c r="I44813">
        <v>0</v>
      </c>
      <c r="J44813">
        <v>2782.65</v>
      </c>
      <c r="K44813">
        <v>53</v>
      </c>
      <c r="L44813">
        <v>2</v>
      </c>
      <c r="M44813">
        <v>134208.07522449657</v>
      </c>
      <c r="N44813">
        <v>20</v>
      </c>
      <c r="O44813">
        <v>69.216648343168046</v>
      </c>
      <c r="P44813" t="str">
        <f t="shared" si="1400"/>
        <v>Grad School</v>
      </c>
      <c r="Q44813">
        <f t="shared" si="1401"/>
        <v>11.807146674768234</v>
      </c>
    </row>
    <row r="44814" spans="1:17">
      <c r="A44814">
        <v>2024</v>
      </c>
      <c r="B44814">
        <v>8478</v>
      </c>
      <c r="C44814">
        <v>3</v>
      </c>
      <c r="D44814">
        <v>0</v>
      </c>
      <c r="E44814">
        <v>1</v>
      </c>
      <c r="F44814">
        <v>1818.3</v>
      </c>
      <c r="G44814">
        <v>1</v>
      </c>
      <c r="H44814">
        <v>0</v>
      </c>
      <c r="I44814">
        <v>0</v>
      </c>
      <c r="J44814">
        <v>1818.3</v>
      </c>
      <c r="K44814">
        <v>51</v>
      </c>
      <c r="L44814">
        <v>1</v>
      </c>
      <c r="M44814">
        <v>96392.999560586803</v>
      </c>
      <c r="N44814">
        <v>16</v>
      </c>
      <c r="O44814">
        <v>71.618564504025741</v>
      </c>
      <c r="P44814" t="str">
        <f t="shared" si="1400"/>
        <v>College</v>
      </c>
      <c r="Q44814">
        <f t="shared" si="1401"/>
        <v>11.476188859295663</v>
      </c>
    </row>
    <row r="44815" spans="1:17">
      <c r="A44815">
        <v>2024</v>
      </c>
      <c r="B44815">
        <v>8518</v>
      </c>
      <c r="C44815">
        <v>3</v>
      </c>
      <c r="D44815">
        <v>20231200569700</v>
      </c>
      <c r="E44815">
        <v>1</v>
      </c>
      <c r="F44815">
        <v>2878.39</v>
      </c>
      <c r="G44815">
        <v>1</v>
      </c>
      <c r="H44815">
        <v>20231200569701</v>
      </c>
      <c r="I44815">
        <v>202312005697011</v>
      </c>
      <c r="J44815">
        <v>2878.39</v>
      </c>
      <c r="K44815">
        <v>33</v>
      </c>
      <c r="L44815">
        <v>1</v>
      </c>
      <c r="M44815">
        <v>98450.349551780993</v>
      </c>
      <c r="N44815">
        <v>16</v>
      </c>
      <c r="O44815">
        <v>70.089367652457398</v>
      </c>
      <c r="P44815" t="str">
        <f t="shared" si="1400"/>
        <v>College</v>
      </c>
      <c r="Q44815">
        <f t="shared" si="1401"/>
        <v>11.497307634612325</v>
      </c>
    </row>
    <row r="44816" spans="1:17">
      <c r="A44816">
        <v>2024</v>
      </c>
      <c r="B44816">
        <v>8528</v>
      </c>
      <c r="C44816">
        <v>3</v>
      </c>
      <c r="D44816">
        <v>20221204226000</v>
      </c>
      <c r="E44816">
        <v>1</v>
      </c>
      <c r="F44816">
        <v>4915.1899999999996</v>
      </c>
      <c r="G44816">
        <v>1</v>
      </c>
      <c r="H44816">
        <v>20221204226001</v>
      </c>
      <c r="I44816">
        <v>202212042260011</v>
      </c>
      <c r="J44816">
        <v>4915.1899999999996</v>
      </c>
      <c r="K44816">
        <v>49</v>
      </c>
      <c r="L44816">
        <v>2</v>
      </c>
      <c r="M44816">
        <v>96504.531379799111</v>
      </c>
      <c r="N44816">
        <v>16</v>
      </c>
      <c r="O44816">
        <v>67.571787774926293</v>
      </c>
      <c r="P44816" t="str">
        <f t="shared" si="1400"/>
        <v>College</v>
      </c>
      <c r="Q44816">
        <f t="shared" si="1401"/>
        <v>11.477345243528235</v>
      </c>
    </row>
    <row r="44817" spans="1:17">
      <c r="A44817">
        <v>2024</v>
      </c>
      <c r="B44817">
        <v>8530</v>
      </c>
      <c r="C44817">
        <v>3</v>
      </c>
      <c r="D44817">
        <v>20230200553900</v>
      </c>
      <c r="E44817">
        <v>1</v>
      </c>
      <c r="F44817">
        <v>4907.92</v>
      </c>
      <c r="G44817">
        <v>1</v>
      </c>
      <c r="H44817">
        <v>20230200553901</v>
      </c>
      <c r="I44817">
        <v>202302005539011</v>
      </c>
      <c r="J44817">
        <v>4907.92</v>
      </c>
      <c r="K44817">
        <v>31</v>
      </c>
      <c r="L44817">
        <v>2</v>
      </c>
      <c r="M44817">
        <v>120969.11285461501</v>
      </c>
      <c r="N44817">
        <v>18</v>
      </c>
      <c r="O44817">
        <v>68.770302616791724</v>
      </c>
      <c r="P44817" t="str">
        <f t="shared" si="1400"/>
        <v>Grad School</v>
      </c>
      <c r="Q44817">
        <f t="shared" si="1401"/>
        <v>11.703290526328715</v>
      </c>
    </row>
    <row r="44818" spans="1:17">
      <c r="A44818">
        <v>2024</v>
      </c>
      <c r="B44818">
        <v>8548</v>
      </c>
      <c r="C44818">
        <v>3</v>
      </c>
      <c r="D44818">
        <v>20221204249400</v>
      </c>
      <c r="E44818">
        <v>1</v>
      </c>
      <c r="F44818">
        <v>3031.43</v>
      </c>
      <c r="G44818">
        <v>1</v>
      </c>
      <c r="H44818">
        <v>20221204249401</v>
      </c>
      <c r="I44818">
        <v>202212042494011</v>
      </c>
      <c r="J44818">
        <v>3031.43</v>
      </c>
      <c r="K44818">
        <v>38</v>
      </c>
      <c r="L44818">
        <v>1</v>
      </c>
      <c r="M44818">
        <v>92556.352270594754</v>
      </c>
      <c r="N44818">
        <v>16</v>
      </c>
      <c r="O44818">
        <v>69.450396065245414</v>
      </c>
      <c r="P44818" t="str">
        <f t="shared" si="1400"/>
        <v>College</v>
      </c>
      <c r="Q44818">
        <f t="shared" si="1401"/>
        <v>11.435572951741321</v>
      </c>
    </row>
    <row r="44819" spans="1:17">
      <c r="A44819">
        <v>2024</v>
      </c>
      <c r="B44819">
        <v>8609</v>
      </c>
      <c r="C44819">
        <v>3</v>
      </c>
      <c r="D44819">
        <v>20240100577400</v>
      </c>
      <c r="E44819">
        <v>1</v>
      </c>
      <c r="F44819">
        <v>5699.26</v>
      </c>
      <c r="G44819">
        <v>1</v>
      </c>
      <c r="H44819">
        <v>20240100577401</v>
      </c>
      <c r="I44819">
        <v>202401005774011</v>
      </c>
      <c r="J44819">
        <v>5699.26</v>
      </c>
      <c r="K44819">
        <v>39</v>
      </c>
      <c r="L44819">
        <v>1</v>
      </c>
      <c r="M44819">
        <v>117566.8769860609</v>
      </c>
      <c r="N44819">
        <v>18</v>
      </c>
      <c r="O44819">
        <v>68.056389177793122</v>
      </c>
      <c r="P44819" t="str">
        <f t="shared" si="1400"/>
        <v>Grad School</v>
      </c>
      <c r="Q44819">
        <f t="shared" si="1401"/>
        <v>11.674762616491725</v>
      </c>
    </row>
    <row r="44820" spans="1:17">
      <c r="A44820">
        <v>2024</v>
      </c>
      <c r="B44820">
        <v>8622</v>
      </c>
      <c r="C44820">
        <v>3</v>
      </c>
      <c r="D44820">
        <v>20230200557700</v>
      </c>
      <c r="E44820">
        <v>1</v>
      </c>
      <c r="F44820">
        <v>5018.2</v>
      </c>
      <c r="G44820">
        <v>1</v>
      </c>
      <c r="H44820">
        <v>20230200557701</v>
      </c>
      <c r="I44820">
        <v>202302005577011</v>
      </c>
      <c r="J44820">
        <v>5018.2</v>
      </c>
      <c r="K44820">
        <v>41</v>
      </c>
      <c r="L44820">
        <v>2</v>
      </c>
      <c r="M44820">
        <v>94777.956443069692</v>
      </c>
      <c r="N44820">
        <v>16</v>
      </c>
      <c r="O44820">
        <v>70.283383457383778</v>
      </c>
      <c r="P44820" t="str">
        <f t="shared" si="1400"/>
        <v>College</v>
      </c>
      <c r="Q44820">
        <f t="shared" si="1401"/>
        <v>11.459292134232687</v>
      </c>
    </row>
    <row r="44821" spans="1:17">
      <c r="A44821">
        <v>2024</v>
      </c>
      <c r="B44821">
        <v>8860</v>
      </c>
      <c r="C44821">
        <v>3</v>
      </c>
      <c r="D44821">
        <v>0</v>
      </c>
      <c r="E44821">
        <v>1</v>
      </c>
      <c r="F44821">
        <v>2774.18</v>
      </c>
      <c r="G44821">
        <v>1</v>
      </c>
      <c r="H44821">
        <v>0</v>
      </c>
      <c r="I44821">
        <v>0</v>
      </c>
      <c r="J44821">
        <v>2774.18</v>
      </c>
      <c r="K44821">
        <v>33</v>
      </c>
      <c r="L44821">
        <v>2</v>
      </c>
      <c r="M44821">
        <v>95944.952860464866</v>
      </c>
      <c r="N44821">
        <v>16</v>
      </c>
      <c r="O44821">
        <v>70.596130280111225</v>
      </c>
      <c r="P44821" t="str">
        <f t="shared" si="1400"/>
        <v>College</v>
      </c>
      <c r="Q44821">
        <f t="shared" si="1401"/>
        <v>11.471529898285413</v>
      </c>
    </row>
    <row r="44822" spans="1:17">
      <c r="A44822">
        <v>2024</v>
      </c>
      <c r="B44822">
        <v>9019</v>
      </c>
      <c r="C44822">
        <v>3</v>
      </c>
      <c r="D44822">
        <v>20230300566400</v>
      </c>
      <c r="E44822">
        <v>1</v>
      </c>
      <c r="F44822">
        <v>3543.32</v>
      </c>
      <c r="G44822">
        <v>1</v>
      </c>
      <c r="H44822">
        <v>20230300566401</v>
      </c>
      <c r="I44822">
        <v>202303005664011</v>
      </c>
      <c r="J44822">
        <v>3543.32</v>
      </c>
      <c r="K44822">
        <v>29</v>
      </c>
      <c r="L44822">
        <v>1</v>
      </c>
      <c r="M44822">
        <v>92220.810935814836</v>
      </c>
      <c r="N44822">
        <v>16</v>
      </c>
      <c r="O44822">
        <v>72.779535397794632</v>
      </c>
      <c r="P44822" t="str">
        <f t="shared" si="1400"/>
        <v>College</v>
      </c>
      <c r="Q44822">
        <f t="shared" si="1401"/>
        <v>11.431941099213846</v>
      </c>
    </row>
    <row r="44823" spans="1:17">
      <c r="A44823">
        <v>2024</v>
      </c>
      <c r="B44823">
        <v>9186</v>
      </c>
      <c r="C44823">
        <v>3</v>
      </c>
      <c r="D44823">
        <v>20240300579100</v>
      </c>
      <c r="E44823">
        <v>1</v>
      </c>
      <c r="F44823">
        <v>3878.15</v>
      </c>
      <c r="G44823">
        <v>3</v>
      </c>
      <c r="H44823">
        <v>20240300579103</v>
      </c>
      <c r="I44823">
        <v>202403005791031</v>
      </c>
      <c r="J44823">
        <v>3790.79</v>
      </c>
      <c r="K44823">
        <v>30</v>
      </c>
      <c r="L44823">
        <v>2</v>
      </c>
      <c r="M44823">
        <v>93942.70762376819</v>
      </c>
      <c r="N44823">
        <v>16</v>
      </c>
      <c r="O44823">
        <v>69.664250892275533</v>
      </c>
      <c r="P44823" t="str">
        <f t="shared" si="1400"/>
        <v>College</v>
      </c>
      <c r="Q44823">
        <f t="shared" si="1401"/>
        <v>11.450440382071386</v>
      </c>
    </row>
    <row r="44824" spans="1:17">
      <c r="A44824">
        <v>2024</v>
      </c>
      <c r="B44824">
        <v>9247</v>
      </c>
      <c r="C44824">
        <v>3</v>
      </c>
      <c r="D44824">
        <v>0</v>
      </c>
      <c r="E44824">
        <v>1</v>
      </c>
      <c r="F44824">
        <v>2966.09</v>
      </c>
      <c r="G44824">
        <v>1</v>
      </c>
      <c r="H44824">
        <v>0</v>
      </c>
      <c r="I44824">
        <v>0</v>
      </c>
      <c r="J44824">
        <v>2966.09</v>
      </c>
      <c r="K44824">
        <v>40</v>
      </c>
      <c r="L44824">
        <v>1</v>
      </c>
      <c r="M44824">
        <v>98320.728775503609</v>
      </c>
      <c r="N44824">
        <v>16</v>
      </c>
      <c r="O44824">
        <v>73.190890658516125</v>
      </c>
      <c r="P44824" t="str">
        <f t="shared" si="1400"/>
        <v>College</v>
      </c>
      <c r="Q44824">
        <f t="shared" si="1401"/>
        <v>11.495990156493809</v>
      </c>
    </row>
    <row r="44825" spans="1:17">
      <c r="A44825">
        <v>2024</v>
      </c>
      <c r="B44825">
        <v>9292</v>
      </c>
      <c r="C44825">
        <v>3</v>
      </c>
      <c r="D44825">
        <v>0</v>
      </c>
      <c r="E44825">
        <v>1</v>
      </c>
      <c r="F44825">
        <v>2106.3200000000002</v>
      </c>
      <c r="G44825">
        <v>1</v>
      </c>
      <c r="H44825">
        <v>0</v>
      </c>
      <c r="I44825">
        <v>0</v>
      </c>
      <c r="J44825">
        <v>2106.3200000000002</v>
      </c>
      <c r="K44825">
        <v>55</v>
      </c>
      <c r="L44825">
        <v>1</v>
      </c>
      <c r="M44825">
        <v>94139.072646702218</v>
      </c>
      <c r="N44825">
        <v>16</v>
      </c>
      <c r="O44825">
        <v>71.304863119241006</v>
      </c>
      <c r="P44825" t="str">
        <f t="shared" si="1400"/>
        <v>College</v>
      </c>
      <c r="Q44825">
        <f t="shared" si="1401"/>
        <v>11.452528464117387</v>
      </c>
    </row>
    <row r="44826" spans="1:17">
      <c r="A44826">
        <v>2024</v>
      </c>
      <c r="B44826">
        <v>9312</v>
      </c>
      <c r="C44826">
        <v>3</v>
      </c>
      <c r="D44826">
        <v>20230200563600</v>
      </c>
      <c r="E44826">
        <v>1</v>
      </c>
      <c r="F44826">
        <v>3421.24</v>
      </c>
      <c r="G44826">
        <v>3</v>
      </c>
      <c r="H44826">
        <v>20230200563603</v>
      </c>
      <c r="I44826">
        <v>202302005636031</v>
      </c>
      <c r="J44826">
        <v>2230.9699999999998</v>
      </c>
      <c r="K44826">
        <v>26</v>
      </c>
      <c r="L44826">
        <v>2</v>
      </c>
      <c r="M44826">
        <v>103490.56863068933</v>
      </c>
      <c r="N44826">
        <v>16</v>
      </c>
      <c r="O44826">
        <v>71.036064827786234</v>
      </c>
      <c r="P44826" t="str">
        <f t="shared" si="1400"/>
        <v>College</v>
      </c>
      <c r="Q44826">
        <f t="shared" si="1401"/>
        <v>11.547235763194321</v>
      </c>
    </row>
    <row r="44827" spans="1:17">
      <c r="A44827">
        <v>2024</v>
      </c>
      <c r="B44827">
        <v>9345</v>
      </c>
      <c r="C44827">
        <v>3</v>
      </c>
      <c r="D44827">
        <v>20221204151300</v>
      </c>
      <c r="E44827">
        <v>1</v>
      </c>
      <c r="F44827">
        <v>2901.84</v>
      </c>
      <c r="G44827">
        <v>2</v>
      </c>
      <c r="H44827">
        <v>20221204151302</v>
      </c>
      <c r="I44827">
        <v>202212041513021</v>
      </c>
      <c r="J44827">
        <v>2901.84</v>
      </c>
      <c r="K44827">
        <v>42</v>
      </c>
      <c r="L44827">
        <v>1</v>
      </c>
      <c r="M44827">
        <v>94944.262751469651</v>
      </c>
      <c r="N44827">
        <v>16</v>
      </c>
      <c r="O44827">
        <v>68.875745843664234</v>
      </c>
      <c r="P44827" t="str">
        <f t="shared" si="1400"/>
        <v>College</v>
      </c>
      <c r="Q44827">
        <f t="shared" si="1401"/>
        <v>11.461045290522993</v>
      </c>
    </row>
    <row r="44828" spans="1:17">
      <c r="A44828">
        <v>2024</v>
      </c>
      <c r="B44828">
        <v>9373</v>
      </c>
      <c r="C44828">
        <v>3</v>
      </c>
      <c r="D44828">
        <v>0</v>
      </c>
      <c r="E44828">
        <v>1</v>
      </c>
      <c r="F44828">
        <v>2930.86</v>
      </c>
      <c r="G44828">
        <v>1</v>
      </c>
      <c r="H44828">
        <v>0</v>
      </c>
      <c r="I44828">
        <v>0</v>
      </c>
      <c r="J44828">
        <v>2930.86</v>
      </c>
      <c r="K44828">
        <v>32</v>
      </c>
      <c r="L44828">
        <v>2</v>
      </c>
      <c r="M44828">
        <v>98619.340001143195</v>
      </c>
      <c r="N44828">
        <v>16</v>
      </c>
      <c r="O44828">
        <v>65.923643832376271</v>
      </c>
      <c r="P44828" t="str">
        <f t="shared" si="1400"/>
        <v>College</v>
      </c>
      <c r="Q44828">
        <f t="shared" si="1401"/>
        <v>11.499022667412824</v>
      </c>
    </row>
    <row r="44829" spans="1:17">
      <c r="A44829">
        <v>2024</v>
      </c>
      <c r="B44829">
        <v>9387</v>
      </c>
      <c r="C44829">
        <v>3</v>
      </c>
      <c r="D44829">
        <v>0</v>
      </c>
      <c r="E44829">
        <v>1</v>
      </c>
      <c r="F44829">
        <v>3649.56</v>
      </c>
      <c r="G44829">
        <v>2</v>
      </c>
      <c r="H44829">
        <v>0</v>
      </c>
      <c r="I44829">
        <v>0</v>
      </c>
      <c r="J44829">
        <v>3649.56</v>
      </c>
      <c r="K44829">
        <v>53</v>
      </c>
      <c r="L44829">
        <v>2</v>
      </c>
      <c r="M44829">
        <v>91530.402495620045</v>
      </c>
      <c r="N44829">
        <v>16</v>
      </c>
      <c r="O44829">
        <v>70.882891532372014</v>
      </c>
      <c r="P44829" t="str">
        <f t="shared" si="1400"/>
        <v>College</v>
      </c>
      <c r="Q44829">
        <f t="shared" si="1401"/>
        <v>11.424426463786615</v>
      </c>
    </row>
    <row r="44830" spans="1:17">
      <c r="A44830">
        <v>2024</v>
      </c>
      <c r="B44830">
        <v>9415</v>
      </c>
      <c r="C44830">
        <v>3</v>
      </c>
      <c r="D44830">
        <v>20230300565300</v>
      </c>
      <c r="E44830">
        <v>1</v>
      </c>
      <c r="F44830">
        <v>5008.3999999999996</v>
      </c>
      <c r="G44830">
        <v>1</v>
      </c>
      <c r="H44830">
        <v>20230300565301</v>
      </c>
      <c r="I44830">
        <v>202303005653011</v>
      </c>
      <c r="J44830">
        <v>5008.3999999999996</v>
      </c>
      <c r="K44830">
        <v>60</v>
      </c>
      <c r="L44830">
        <v>2</v>
      </c>
      <c r="M44830">
        <v>124568.90421322973</v>
      </c>
      <c r="N44830">
        <v>18</v>
      </c>
      <c r="O44830">
        <v>70.978769489159646</v>
      </c>
      <c r="P44830" t="str">
        <f t="shared" si="1400"/>
        <v>Grad School</v>
      </c>
      <c r="Q44830">
        <f t="shared" si="1401"/>
        <v>11.73261428928714</v>
      </c>
    </row>
    <row r="44831" spans="1:17">
      <c r="A44831">
        <v>2024</v>
      </c>
      <c r="B44831">
        <v>9470</v>
      </c>
      <c r="C44831">
        <v>3</v>
      </c>
      <c r="D44831">
        <v>20230200563700</v>
      </c>
      <c r="E44831">
        <v>1</v>
      </c>
      <c r="F44831">
        <v>4252.3500000000004</v>
      </c>
      <c r="G44831">
        <v>2</v>
      </c>
      <c r="H44831">
        <v>20230200563702</v>
      </c>
      <c r="I44831">
        <v>202302005637021</v>
      </c>
      <c r="J44831">
        <v>4252.3500000000004</v>
      </c>
      <c r="K44831">
        <v>63</v>
      </c>
      <c r="L44831">
        <v>1</v>
      </c>
      <c r="M44831">
        <v>92822.646616704529</v>
      </c>
      <c r="N44831">
        <v>16</v>
      </c>
      <c r="O44831">
        <v>69.050241920885824</v>
      </c>
      <c r="P44831" t="str">
        <f t="shared" si="1400"/>
        <v>College</v>
      </c>
      <c r="Q44831">
        <f t="shared" si="1401"/>
        <v>11.438445925820089</v>
      </c>
    </row>
    <row r="44832" spans="1:17">
      <c r="A44832">
        <v>2024</v>
      </c>
      <c r="B44832">
        <v>9471</v>
      </c>
      <c r="C44832">
        <v>3</v>
      </c>
      <c r="D44832">
        <v>20230300564000</v>
      </c>
      <c r="E44832">
        <v>1</v>
      </c>
      <c r="F44832">
        <v>4313.8</v>
      </c>
      <c r="G44832">
        <v>1</v>
      </c>
      <c r="H44832">
        <v>20230300564001</v>
      </c>
      <c r="I44832">
        <v>202303005640011</v>
      </c>
      <c r="J44832">
        <v>4313.8</v>
      </c>
      <c r="K44832">
        <v>55</v>
      </c>
      <c r="L44832">
        <v>1</v>
      </c>
      <c r="M44832">
        <v>98059.130396268331</v>
      </c>
      <c r="N44832">
        <v>16</v>
      </c>
      <c r="O44832">
        <v>70.086012927220963</v>
      </c>
      <c r="P44832" t="str">
        <f t="shared" si="1400"/>
        <v>College</v>
      </c>
      <c r="Q44832">
        <f t="shared" si="1401"/>
        <v>11.493325947087872</v>
      </c>
    </row>
    <row r="44833" spans="1:17">
      <c r="A44833">
        <v>2024</v>
      </c>
      <c r="B44833">
        <v>9499</v>
      </c>
      <c r="C44833">
        <v>3</v>
      </c>
      <c r="D44833">
        <v>20230200555100</v>
      </c>
      <c r="E44833">
        <v>1</v>
      </c>
      <c r="F44833">
        <v>4252.3500000000004</v>
      </c>
      <c r="G44833">
        <v>2</v>
      </c>
      <c r="H44833">
        <v>20230200555102</v>
      </c>
      <c r="I44833">
        <v>202302005551021</v>
      </c>
      <c r="J44833">
        <v>4252.3500000000004</v>
      </c>
      <c r="K44833">
        <v>58</v>
      </c>
      <c r="L44833">
        <v>2</v>
      </c>
      <c r="M44833">
        <v>119511.21554130001</v>
      </c>
      <c r="N44833">
        <v>18</v>
      </c>
      <c r="O44833">
        <v>68.125502726253032</v>
      </c>
      <c r="P44833" t="str">
        <f t="shared" si="1400"/>
        <v>Grad School</v>
      </c>
      <c r="Q44833">
        <f t="shared" si="1401"/>
        <v>11.691165499851794</v>
      </c>
    </row>
    <row r="44834" spans="1:17">
      <c r="A44834">
        <v>2024</v>
      </c>
      <c r="B44834">
        <v>9548</v>
      </c>
      <c r="C44834">
        <v>3</v>
      </c>
      <c r="D44834">
        <v>20230200554800</v>
      </c>
      <c r="E44834">
        <v>1</v>
      </c>
      <c r="F44834">
        <v>2666.98</v>
      </c>
      <c r="G44834">
        <v>3</v>
      </c>
      <c r="H44834">
        <v>20230200554803</v>
      </c>
      <c r="I44834">
        <v>202302005548031</v>
      </c>
      <c r="J44834">
        <v>2878.01</v>
      </c>
      <c r="K44834">
        <v>29</v>
      </c>
      <c r="L44834">
        <v>1</v>
      </c>
      <c r="M44834">
        <v>94603.749838170013</v>
      </c>
      <c r="N44834">
        <v>16</v>
      </c>
      <c r="O44834">
        <v>67.382829931837918</v>
      </c>
      <c r="P44834" t="str">
        <f t="shared" si="1400"/>
        <v>College</v>
      </c>
      <c r="Q44834">
        <f t="shared" si="1401"/>
        <v>11.457452393135659</v>
      </c>
    </row>
    <row r="44835" spans="1:17">
      <c r="A44835">
        <v>2024</v>
      </c>
      <c r="B44835">
        <v>9767</v>
      </c>
      <c r="C44835">
        <v>3</v>
      </c>
      <c r="D44835">
        <v>20230200564000</v>
      </c>
      <c r="E44835">
        <v>1</v>
      </c>
      <c r="F44835">
        <v>1979.89</v>
      </c>
      <c r="G44835">
        <v>1</v>
      </c>
      <c r="H44835">
        <v>20230200564001</v>
      </c>
      <c r="I44835">
        <v>202302005640011</v>
      </c>
      <c r="J44835">
        <v>1979.89</v>
      </c>
      <c r="K44835">
        <v>58</v>
      </c>
      <c r="L44835">
        <v>2</v>
      </c>
      <c r="M44835">
        <v>75163.300691632059</v>
      </c>
      <c r="N44835">
        <v>14</v>
      </c>
      <c r="O44835">
        <v>71.988853715821193</v>
      </c>
      <c r="P44835" t="str">
        <f t="shared" si="1400"/>
        <v>College</v>
      </c>
      <c r="Q44835">
        <f t="shared" si="1401"/>
        <v>11.227418368098428</v>
      </c>
    </row>
    <row r="44836" spans="1:17">
      <c r="A44836">
        <v>2024</v>
      </c>
      <c r="B44836">
        <v>9833</v>
      </c>
      <c r="C44836">
        <v>3</v>
      </c>
      <c r="D44836">
        <v>0</v>
      </c>
      <c r="E44836">
        <v>1</v>
      </c>
      <c r="F44836">
        <v>3775.9</v>
      </c>
      <c r="G44836">
        <v>3</v>
      </c>
      <c r="H44836">
        <v>0</v>
      </c>
      <c r="I44836">
        <v>0</v>
      </c>
      <c r="J44836">
        <v>3100.56</v>
      </c>
      <c r="K44836">
        <v>27</v>
      </c>
      <c r="L44836">
        <v>1</v>
      </c>
      <c r="M44836">
        <v>92745.855514273004</v>
      </c>
      <c r="N44836">
        <v>16</v>
      </c>
      <c r="O44836">
        <v>72.791192276015991</v>
      </c>
      <c r="P44836" t="str">
        <f t="shared" si="1400"/>
        <v>College</v>
      </c>
      <c r="Q44836">
        <f t="shared" si="1401"/>
        <v>11.437618294989068</v>
      </c>
    </row>
    <row r="44837" spans="1:17">
      <c r="A44837">
        <v>2024</v>
      </c>
      <c r="B44837">
        <v>9841</v>
      </c>
      <c r="C44837">
        <v>3</v>
      </c>
      <c r="D44837">
        <v>0</v>
      </c>
      <c r="E44837">
        <v>1</v>
      </c>
      <c r="F44837">
        <v>3579.35</v>
      </c>
      <c r="G44837">
        <v>2</v>
      </c>
      <c r="H44837">
        <v>0</v>
      </c>
      <c r="I44837">
        <v>0</v>
      </c>
      <c r="J44837">
        <v>3579.35</v>
      </c>
      <c r="K44837">
        <v>53</v>
      </c>
      <c r="L44837">
        <v>1</v>
      </c>
      <c r="M44837">
        <v>50271.002423402999</v>
      </c>
      <c r="N44837">
        <v>12</v>
      </c>
      <c r="O44837">
        <v>69.695977600030687</v>
      </c>
      <c r="P44837" t="str">
        <f t="shared" si="1400"/>
        <v>High School</v>
      </c>
      <c r="Q44837">
        <f t="shared" si="1401"/>
        <v>10.825183697275612</v>
      </c>
    </row>
    <row r="44838" spans="1:17">
      <c r="A44838">
        <v>2024</v>
      </c>
      <c r="B44838">
        <v>9843</v>
      </c>
      <c r="C44838">
        <v>3</v>
      </c>
      <c r="D44838">
        <v>0</v>
      </c>
      <c r="E44838">
        <v>1</v>
      </c>
      <c r="F44838">
        <v>2780.31</v>
      </c>
      <c r="G44838">
        <v>2</v>
      </c>
      <c r="H44838">
        <v>0</v>
      </c>
      <c r="I44838">
        <v>0</v>
      </c>
      <c r="J44838">
        <v>2780.31</v>
      </c>
      <c r="K44838">
        <v>30</v>
      </c>
      <c r="L44838">
        <v>2</v>
      </c>
      <c r="M44838">
        <v>96184.339482141484</v>
      </c>
      <c r="N44838">
        <v>16</v>
      </c>
      <c r="O44838">
        <v>66.124931251925219</v>
      </c>
      <c r="P44838" t="str">
        <f t="shared" si="1400"/>
        <v>College</v>
      </c>
      <c r="Q44838">
        <f t="shared" si="1401"/>
        <v>11.474021832155934</v>
      </c>
    </row>
    <row r="44839" spans="1:17">
      <c r="A44839">
        <v>2024</v>
      </c>
      <c r="B44839">
        <v>9969</v>
      </c>
      <c r="C44839">
        <v>3</v>
      </c>
      <c r="D44839">
        <v>0</v>
      </c>
      <c r="E44839">
        <v>1</v>
      </c>
      <c r="F44839">
        <v>2524.79</v>
      </c>
      <c r="G44839">
        <v>1</v>
      </c>
      <c r="H44839">
        <v>0</v>
      </c>
      <c r="I44839">
        <v>0</v>
      </c>
      <c r="J44839">
        <v>2524.79</v>
      </c>
      <c r="K44839">
        <v>36</v>
      </c>
      <c r="L44839">
        <v>1</v>
      </c>
      <c r="M44839">
        <v>107134.77972011564</v>
      </c>
      <c r="N44839">
        <v>16</v>
      </c>
      <c r="O44839">
        <v>68.143692665125926</v>
      </c>
      <c r="P44839" t="str">
        <f t="shared" si="1400"/>
        <v>College</v>
      </c>
      <c r="Q44839">
        <f t="shared" si="1401"/>
        <v>11.581842944336344</v>
      </c>
    </row>
    <row r="44840" spans="1:17">
      <c r="A44840">
        <v>2024</v>
      </c>
      <c r="B44840">
        <v>9970</v>
      </c>
      <c r="C44840">
        <v>3</v>
      </c>
      <c r="D44840">
        <v>0</v>
      </c>
      <c r="E44840">
        <v>1</v>
      </c>
      <c r="F44840">
        <v>2838.78</v>
      </c>
      <c r="G44840">
        <v>1</v>
      </c>
      <c r="H44840">
        <v>0</v>
      </c>
      <c r="I44840">
        <v>0</v>
      </c>
      <c r="J44840">
        <v>2838.78</v>
      </c>
      <c r="K44840">
        <v>46</v>
      </c>
      <c r="L44840">
        <v>1</v>
      </c>
      <c r="M44840">
        <v>91888.217568973181</v>
      </c>
      <c r="N44840">
        <v>16</v>
      </c>
      <c r="O44840">
        <v>72.508742551387328</v>
      </c>
      <c r="P44840" t="str">
        <f t="shared" si="1400"/>
        <v>College</v>
      </c>
      <c r="Q44840">
        <f t="shared" si="1401"/>
        <v>11.428328090863911</v>
      </c>
    </row>
    <row r="44841" spans="1:17">
      <c r="A44841">
        <v>2024</v>
      </c>
      <c r="B44841">
        <v>10383</v>
      </c>
      <c r="C44841">
        <v>3</v>
      </c>
      <c r="D44841">
        <v>20240100513500</v>
      </c>
      <c r="E44841">
        <v>1</v>
      </c>
      <c r="F44841">
        <v>5022.9799999999996</v>
      </c>
      <c r="G44841">
        <v>1</v>
      </c>
      <c r="H44841">
        <v>20240100513501</v>
      </c>
      <c r="I44841">
        <v>202401005135011</v>
      </c>
      <c r="J44841">
        <v>5022.9799999999996</v>
      </c>
      <c r="K44841">
        <v>29</v>
      </c>
      <c r="L44841">
        <v>1</v>
      </c>
      <c r="M44841">
        <v>51345.054839587065</v>
      </c>
      <c r="N44841">
        <v>12</v>
      </c>
      <c r="O44841">
        <v>72.403555161344357</v>
      </c>
      <c r="P44841" t="str">
        <f t="shared" si="1400"/>
        <v>High School</v>
      </c>
      <c r="Q44841">
        <f t="shared" si="1401"/>
        <v>10.846323907692728</v>
      </c>
    </row>
    <row r="44842" spans="1:17">
      <c r="A44842">
        <v>2024</v>
      </c>
      <c r="B44842">
        <v>10460</v>
      </c>
      <c r="C44842">
        <v>3</v>
      </c>
      <c r="D44842">
        <v>20240100516300</v>
      </c>
      <c r="E44842">
        <v>1</v>
      </c>
      <c r="F44842">
        <v>2120.64</v>
      </c>
      <c r="G44842">
        <v>1</v>
      </c>
      <c r="H44842">
        <v>20240100516301</v>
      </c>
      <c r="I44842">
        <v>202401005163011</v>
      </c>
      <c r="J44842">
        <v>2120.64</v>
      </c>
      <c r="K44842">
        <v>48</v>
      </c>
      <c r="L44842">
        <v>1</v>
      </c>
      <c r="M44842">
        <v>100078.52771264696</v>
      </c>
      <c r="N44842">
        <v>16</v>
      </c>
      <c r="O44842">
        <v>69.038300743586348</v>
      </c>
      <c r="P44842" t="str">
        <f t="shared" si="1400"/>
        <v>College</v>
      </c>
      <c r="Q44842">
        <f t="shared" si="1401"/>
        <v>11.513710433927937</v>
      </c>
    </row>
    <row r="44843" spans="1:17">
      <c r="A44843">
        <v>2024</v>
      </c>
      <c r="B44843">
        <v>10484</v>
      </c>
      <c r="C44843">
        <v>3</v>
      </c>
      <c r="D44843">
        <v>20231200523700</v>
      </c>
      <c r="E44843">
        <v>1</v>
      </c>
      <c r="F44843">
        <v>2462.09</v>
      </c>
      <c r="G44843">
        <v>2</v>
      </c>
      <c r="H44843">
        <v>20231200523702</v>
      </c>
      <c r="I44843">
        <v>202312005237021</v>
      </c>
      <c r="J44843">
        <v>2462.09</v>
      </c>
      <c r="K44843">
        <v>58</v>
      </c>
      <c r="L44843">
        <v>2</v>
      </c>
      <c r="M44843">
        <v>102605.64043846306</v>
      </c>
      <c r="N44843">
        <v>16</v>
      </c>
      <c r="O44843">
        <v>66.873217608054006</v>
      </c>
      <c r="P44843" t="str">
        <f t="shared" si="1400"/>
        <v>College</v>
      </c>
      <c r="Q44843">
        <f t="shared" si="1401"/>
        <v>11.538648185241488</v>
      </c>
    </row>
    <row r="44844" spans="1:17">
      <c r="A44844">
        <v>2024</v>
      </c>
      <c r="B44844">
        <v>10487</v>
      </c>
      <c r="C44844">
        <v>3</v>
      </c>
      <c r="D44844">
        <v>20230300518400</v>
      </c>
      <c r="E44844">
        <v>1</v>
      </c>
      <c r="F44844">
        <v>5124.42</v>
      </c>
      <c r="G44844">
        <v>1</v>
      </c>
      <c r="H44844">
        <v>20230300518401</v>
      </c>
      <c r="I44844">
        <v>202303005184011</v>
      </c>
      <c r="J44844">
        <v>5124.42</v>
      </c>
      <c r="K44844">
        <v>30</v>
      </c>
      <c r="L44844">
        <v>2</v>
      </c>
      <c r="M44844">
        <v>136178.18763782401</v>
      </c>
      <c r="N44844">
        <v>20</v>
      </c>
      <c r="O44844">
        <v>73.365598863483456</v>
      </c>
      <c r="P44844" t="str">
        <f t="shared" si="1400"/>
        <v>Grad School</v>
      </c>
      <c r="Q44844">
        <f t="shared" si="1401"/>
        <v>11.821719510370222</v>
      </c>
    </row>
    <row r="44845" spans="1:17">
      <c r="A44845">
        <v>2024</v>
      </c>
      <c r="B44845">
        <v>10487</v>
      </c>
      <c r="C44845">
        <v>3</v>
      </c>
      <c r="D44845">
        <v>20230300518400</v>
      </c>
      <c r="E44845">
        <v>1</v>
      </c>
      <c r="F44845">
        <v>5124.42</v>
      </c>
      <c r="G44845">
        <v>2</v>
      </c>
      <c r="H44845">
        <v>20230300518402</v>
      </c>
      <c r="I44845">
        <v>202303005184021</v>
      </c>
      <c r="J44845">
        <v>5124.42</v>
      </c>
      <c r="K44845">
        <v>30</v>
      </c>
      <c r="L44845">
        <v>1</v>
      </c>
      <c r="M44845">
        <v>119977.08772163909</v>
      </c>
      <c r="N44845">
        <v>18</v>
      </c>
      <c r="O44845">
        <v>70.590031907535277</v>
      </c>
      <c r="P44845" t="str">
        <f t="shared" si="1400"/>
        <v>Grad School</v>
      </c>
      <c r="Q44845">
        <f t="shared" si="1401"/>
        <v>11.695056067880643</v>
      </c>
    </row>
    <row r="44846" spans="1:17">
      <c r="A44846">
        <v>2024</v>
      </c>
      <c r="B44846">
        <v>10521</v>
      </c>
      <c r="C44846">
        <v>3</v>
      </c>
      <c r="D44846">
        <v>20240300527900</v>
      </c>
      <c r="E44846">
        <v>1</v>
      </c>
      <c r="F44846">
        <v>2657.08</v>
      </c>
      <c r="G44846">
        <v>2</v>
      </c>
      <c r="H44846">
        <v>20240300527902</v>
      </c>
      <c r="I44846">
        <v>202403005279021</v>
      </c>
      <c r="J44846">
        <v>2657.08</v>
      </c>
      <c r="K44846">
        <v>61</v>
      </c>
      <c r="L44846">
        <v>2</v>
      </c>
      <c r="M44846">
        <v>93473.947377854973</v>
      </c>
      <c r="N44846">
        <v>16</v>
      </c>
      <c r="O44846">
        <v>71.306503928557987</v>
      </c>
      <c r="P44846" t="str">
        <f t="shared" si="1400"/>
        <v>College</v>
      </c>
      <c r="Q44846">
        <f t="shared" si="1401"/>
        <v>11.44543803878009</v>
      </c>
    </row>
    <row r="44847" spans="1:17">
      <c r="A44847">
        <v>2024</v>
      </c>
      <c r="B44847">
        <v>10629</v>
      </c>
      <c r="C44847">
        <v>3</v>
      </c>
      <c r="D44847">
        <v>20230100528200</v>
      </c>
      <c r="E44847">
        <v>1</v>
      </c>
      <c r="F44847">
        <v>2367.48</v>
      </c>
      <c r="G44847">
        <v>1</v>
      </c>
      <c r="H44847">
        <v>20230100528201</v>
      </c>
      <c r="I44847">
        <v>202301005282011</v>
      </c>
      <c r="J44847">
        <v>2367.48</v>
      </c>
      <c r="K44847">
        <v>38</v>
      </c>
      <c r="L44847">
        <v>1</v>
      </c>
      <c r="M44847">
        <v>139389.69301476836</v>
      </c>
      <c r="N44847">
        <v>20</v>
      </c>
      <c r="O44847">
        <v>70.151485481181453</v>
      </c>
      <c r="P44847" t="str">
        <f t="shared" si="1400"/>
        <v>Grad School</v>
      </c>
      <c r="Q44847">
        <f t="shared" si="1401"/>
        <v>11.84502883637391</v>
      </c>
    </row>
    <row r="44848" spans="1:17">
      <c r="A44848">
        <v>2024</v>
      </c>
      <c r="B44848">
        <v>10721</v>
      </c>
      <c r="C44848">
        <v>3</v>
      </c>
      <c r="D44848">
        <v>0</v>
      </c>
      <c r="E44848">
        <v>1</v>
      </c>
      <c r="F44848">
        <v>3702.57</v>
      </c>
      <c r="G44848">
        <v>1</v>
      </c>
      <c r="H44848">
        <v>0</v>
      </c>
      <c r="I44848">
        <v>0</v>
      </c>
      <c r="J44848">
        <v>3702.57</v>
      </c>
      <c r="K44848">
        <v>56</v>
      </c>
      <c r="L44848">
        <v>1</v>
      </c>
      <c r="M44848">
        <v>91498.805300870619</v>
      </c>
      <c r="N44848">
        <v>16</v>
      </c>
      <c r="O44848">
        <v>70.26674258356735</v>
      </c>
      <c r="P44848" t="str">
        <f t="shared" si="1400"/>
        <v>College</v>
      </c>
      <c r="Q44848">
        <f t="shared" si="1401"/>
        <v>11.424081194357285</v>
      </c>
    </row>
    <row r="44849" spans="1:17">
      <c r="A44849">
        <v>2024</v>
      </c>
      <c r="B44849">
        <v>10804</v>
      </c>
      <c r="C44849">
        <v>3</v>
      </c>
      <c r="D44849">
        <v>20231200516200</v>
      </c>
      <c r="E44849">
        <v>1</v>
      </c>
      <c r="F44849">
        <v>2179.2199999999998</v>
      </c>
      <c r="G44849">
        <v>1</v>
      </c>
      <c r="H44849">
        <v>20231200516201</v>
      </c>
      <c r="I44849">
        <v>202312005162011</v>
      </c>
      <c r="J44849">
        <v>2179.2199999999998</v>
      </c>
      <c r="K44849">
        <v>38</v>
      </c>
      <c r="L44849">
        <v>1</v>
      </c>
      <c r="M44849">
        <v>116333.29809130909</v>
      </c>
      <c r="N44849">
        <v>18</v>
      </c>
      <c r="O44849">
        <v>72.369514057603283</v>
      </c>
      <c r="P44849" t="str">
        <f t="shared" si="1400"/>
        <v>Grad School</v>
      </c>
      <c r="Q44849">
        <f t="shared" si="1401"/>
        <v>11.664214609576373</v>
      </c>
    </row>
    <row r="44850" spans="1:17">
      <c r="A44850">
        <v>2024</v>
      </c>
      <c r="B44850">
        <v>10922</v>
      </c>
      <c r="C44850">
        <v>3</v>
      </c>
      <c r="D44850">
        <v>20240300523700</v>
      </c>
      <c r="E44850">
        <v>1</v>
      </c>
      <c r="F44850">
        <v>3114.81</v>
      </c>
      <c r="G44850">
        <v>2</v>
      </c>
      <c r="H44850">
        <v>20240300523702</v>
      </c>
      <c r="I44850">
        <v>202403005237021</v>
      </c>
      <c r="J44850">
        <v>3114.81</v>
      </c>
      <c r="K44850">
        <v>62</v>
      </c>
      <c r="L44850">
        <v>2</v>
      </c>
      <c r="M44850">
        <v>138298.59968835034</v>
      </c>
      <c r="N44850">
        <v>20</v>
      </c>
      <c r="O44850">
        <v>67.284887087836282</v>
      </c>
      <c r="P44850" t="str">
        <f t="shared" si="1400"/>
        <v>Grad School</v>
      </c>
      <c r="Q44850">
        <f t="shared" si="1401"/>
        <v>11.837170392426971</v>
      </c>
    </row>
    <row r="44851" spans="1:17">
      <c r="A44851">
        <v>2024</v>
      </c>
      <c r="B44851">
        <v>11035</v>
      </c>
      <c r="C44851">
        <v>3</v>
      </c>
      <c r="D44851">
        <v>20240100519000</v>
      </c>
      <c r="E44851">
        <v>1</v>
      </c>
      <c r="F44851">
        <v>2294.2600000000002</v>
      </c>
      <c r="G44851">
        <v>3</v>
      </c>
      <c r="H44851">
        <v>20240100519003</v>
      </c>
      <c r="I44851">
        <v>202401005190031</v>
      </c>
      <c r="J44851">
        <v>2272.11</v>
      </c>
      <c r="K44851">
        <v>25</v>
      </c>
      <c r="L44851">
        <v>1</v>
      </c>
      <c r="M44851">
        <v>92972.457735765449</v>
      </c>
      <c r="N44851">
        <v>16</v>
      </c>
      <c r="O44851">
        <v>66.471125854527145</v>
      </c>
      <c r="P44851" t="str">
        <f t="shared" si="1400"/>
        <v>College</v>
      </c>
      <c r="Q44851">
        <f t="shared" si="1401"/>
        <v>11.440058574894454</v>
      </c>
    </row>
    <row r="44852" spans="1:17">
      <c r="A44852">
        <v>2024</v>
      </c>
      <c r="B44852">
        <v>11089</v>
      </c>
      <c r="C44852">
        <v>3</v>
      </c>
      <c r="D44852">
        <v>0</v>
      </c>
      <c r="E44852">
        <v>1</v>
      </c>
      <c r="F44852">
        <v>3782.25</v>
      </c>
      <c r="G44852">
        <v>1</v>
      </c>
      <c r="H44852">
        <v>0</v>
      </c>
      <c r="I44852">
        <v>0</v>
      </c>
      <c r="J44852">
        <v>3782.25</v>
      </c>
      <c r="K44852">
        <v>60</v>
      </c>
      <c r="L44852">
        <v>1</v>
      </c>
      <c r="M44852">
        <v>99049.862212447377</v>
      </c>
      <c r="N44852">
        <v>16</v>
      </c>
      <c r="O44852">
        <v>68.074907327595994</v>
      </c>
      <c r="P44852" t="str">
        <f t="shared" si="1400"/>
        <v>College</v>
      </c>
      <c r="Q44852">
        <f t="shared" si="1401"/>
        <v>11.503378661034839</v>
      </c>
    </row>
    <row r="44853" spans="1:17">
      <c r="A44853">
        <v>2024</v>
      </c>
      <c r="B44853">
        <v>11170</v>
      </c>
      <c r="C44853">
        <v>3</v>
      </c>
      <c r="D44853">
        <v>20230100524200</v>
      </c>
      <c r="E44853">
        <v>1</v>
      </c>
      <c r="F44853">
        <v>2648.54</v>
      </c>
      <c r="G44853">
        <v>1</v>
      </c>
      <c r="H44853">
        <v>20230100524201</v>
      </c>
      <c r="I44853">
        <v>202301005242011</v>
      </c>
      <c r="J44853">
        <v>2648.54</v>
      </c>
      <c r="K44853">
        <v>52</v>
      </c>
      <c r="L44853">
        <v>1</v>
      </c>
      <c r="M44853">
        <v>92156.410488548674</v>
      </c>
      <c r="N44853">
        <v>16</v>
      </c>
      <c r="O44853">
        <v>67.63482547848642</v>
      </c>
      <c r="P44853" t="str">
        <f t="shared" si="1400"/>
        <v>College</v>
      </c>
      <c r="Q44853">
        <f t="shared" si="1401"/>
        <v>11.431242526479235</v>
      </c>
    </row>
    <row r="44854" spans="1:17">
      <c r="A44854">
        <v>2024</v>
      </c>
      <c r="B44854">
        <v>11250</v>
      </c>
      <c r="C44854">
        <v>3</v>
      </c>
      <c r="D44854">
        <v>20230200514300</v>
      </c>
      <c r="E44854">
        <v>1</v>
      </c>
      <c r="F44854">
        <v>2124.7800000000002</v>
      </c>
      <c r="G44854">
        <v>1</v>
      </c>
      <c r="H44854">
        <v>20230200514301</v>
      </c>
      <c r="I44854">
        <v>202302005143011</v>
      </c>
      <c r="J44854">
        <v>2124.7800000000002</v>
      </c>
      <c r="K44854">
        <v>54</v>
      </c>
      <c r="L44854">
        <v>1</v>
      </c>
      <c r="M44854">
        <v>113984.62226552352</v>
      </c>
      <c r="N44854">
        <v>18</v>
      </c>
      <c r="O44854">
        <v>71.064760787410691</v>
      </c>
      <c r="P44854" t="str">
        <f t="shared" si="1400"/>
        <v>Grad School</v>
      </c>
      <c r="Q44854">
        <f t="shared" si="1401"/>
        <v>11.643818825870145</v>
      </c>
    </row>
    <row r="44855" spans="1:17">
      <c r="A44855">
        <v>2024</v>
      </c>
      <c r="B44855">
        <v>11250</v>
      </c>
      <c r="C44855">
        <v>3</v>
      </c>
      <c r="D44855">
        <v>20230200514300</v>
      </c>
      <c r="E44855">
        <v>1</v>
      </c>
      <c r="F44855">
        <v>2124.7800000000002</v>
      </c>
      <c r="G44855">
        <v>2</v>
      </c>
      <c r="H44855">
        <v>20230200514302</v>
      </c>
      <c r="I44855">
        <v>202302005143021</v>
      </c>
      <c r="J44855">
        <v>2124.7800000000002</v>
      </c>
      <c r="K44855">
        <v>53</v>
      </c>
      <c r="L44855">
        <v>2</v>
      </c>
      <c r="M44855">
        <v>140755.05791350757</v>
      </c>
      <c r="N44855">
        <v>20</v>
      </c>
      <c r="O44855">
        <v>70.310366549146593</v>
      </c>
      <c r="P44855" t="str">
        <f t="shared" si="1400"/>
        <v>Grad School</v>
      </c>
      <c r="Q44855">
        <f t="shared" si="1401"/>
        <v>11.854776480798602</v>
      </c>
    </row>
    <row r="44856" spans="1:17">
      <c r="A44856">
        <v>2024</v>
      </c>
      <c r="B44856">
        <v>11294</v>
      </c>
      <c r="C44856">
        <v>3</v>
      </c>
      <c r="D44856">
        <v>20230100521700</v>
      </c>
      <c r="E44856">
        <v>1</v>
      </c>
      <c r="F44856">
        <v>2367.48</v>
      </c>
      <c r="G44856">
        <v>2</v>
      </c>
      <c r="H44856">
        <v>20230100521702</v>
      </c>
      <c r="I44856">
        <v>202301005217021</v>
      </c>
      <c r="J44856">
        <v>2367.48</v>
      </c>
      <c r="K44856">
        <v>41</v>
      </c>
      <c r="L44856">
        <v>1</v>
      </c>
      <c r="M44856">
        <v>98393.67534974686</v>
      </c>
      <c r="N44856">
        <v>16</v>
      </c>
      <c r="O44856">
        <v>64.918766123126616</v>
      </c>
      <c r="P44856" t="str">
        <f t="shared" si="1400"/>
        <v>College</v>
      </c>
      <c r="Q44856">
        <f t="shared" si="1401"/>
        <v>11.496731806073678</v>
      </c>
    </row>
    <row r="44857" spans="1:17">
      <c r="A44857">
        <v>2024</v>
      </c>
      <c r="B44857">
        <v>11325</v>
      </c>
      <c r="C44857">
        <v>3</v>
      </c>
      <c r="D44857">
        <v>0</v>
      </c>
      <c r="E44857">
        <v>1</v>
      </c>
      <c r="F44857">
        <v>3359.52</v>
      </c>
      <c r="G44857">
        <v>1</v>
      </c>
      <c r="H44857">
        <v>0</v>
      </c>
      <c r="I44857">
        <v>0</v>
      </c>
      <c r="J44857">
        <v>3359.52</v>
      </c>
      <c r="K44857">
        <v>50</v>
      </c>
      <c r="L44857">
        <v>1</v>
      </c>
      <c r="M44857">
        <v>94395.444304588993</v>
      </c>
      <c r="N44857">
        <v>16</v>
      </c>
      <c r="O44857">
        <v>70.613269504227972</v>
      </c>
      <c r="P44857" t="str">
        <f t="shared" si="1400"/>
        <v>College</v>
      </c>
      <c r="Q44857">
        <f t="shared" si="1401"/>
        <v>11.45524809148378</v>
      </c>
    </row>
    <row r="44858" spans="1:17">
      <c r="A44858">
        <v>2024</v>
      </c>
      <c r="B44858">
        <v>11345</v>
      </c>
      <c r="C44858">
        <v>3</v>
      </c>
      <c r="D44858">
        <v>20230300514900</v>
      </c>
      <c r="E44858">
        <v>1</v>
      </c>
      <c r="F44858">
        <v>5005.8</v>
      </c>
      <c r="G44858">
        <v>1</v>
      </c>
      <c r="H44858">
        <v>20230300514901</v>
      </c>
      <c r="I44858">
        <v>202303005149011</v>
      </c>
      <c r="J44858">
        <v>5005.8</v>
      </c>
      <c r="K44858">
        <v>63</v>
      </c>
      <c r="L44858">
        <v>2</v>
      </c>
      <c r="M44858">
        <v>49765.36965088619</v>
      </c>
      <c r="N44858">
        <v>12</v>
      </c>
      <c r="O44858">
        <v>67.983722470033683</v>
      </c>
      <c r="P44858" t="str">
        <f t="shared" si="1400"/>
        <v>High School</v>
      </c>
      <c r="Q44858">
        <f t="shared" si="1401"/>
        <v>10.815074632581567</v>
      </c>
    </row>
    <row r="44859" spans="1:17">
      <c r="A44859">
        <v>2024</v>
      </c>
      <c r="B44859">
        <v>11890</v>
      </c>
      <c r="C44859">
        <v>3</v>
      </c>
      <c r="D44859">
        <v>20231200527300</v>
      </c>
      <c r="E44859">
        <v>1</v>
      </c>
      <c r="F44859">
        <v>5477.09</v>
      </c>
      <c r="G44859">
        <v>2</v>
      </c>
      <c r="H44859">
        <v>20231200527302</v>
      </c>
      <c r="I44859">
        <v>202312005273021</v>
      </c>
      <c r="J44859">
        <v>5477.09</v>
      </c>
      <c r="K44859">
        <v>30</v>
      </c>
      <c r="L44859">
        <v>1</v>
      </c>
      <c r="M44859">
        <v>96793.018080331603</v>
      </c>
      <c r="N44859">
        <v>16</v>
      </c>
      <c r="O44859">
        <v>67.24095072485585</v>
      </c>
      <c r="P44859" t="str">
        <f t="shared" si="1400"/>
        <v>College</v>
      </c>
      <c r="Q44859">
        <f t="shared" si="1401"/>
        <v>11.48033014339407</v>
      </c>
    </row>
    <row r="44860" spans="1:17">
      <c r="A44860">
        <v>2024</v>
      </c>
      <c r="B44860">
        <v>11894</v>
      </c>
      <c r="C44860">
        <v>3</v>
      </c>
      <c r="D44860">
        <v>20221203990400</v>
      </c>
      <c r="E44860">
        <v>1</v>
      </c>
      <c r="F44860">
        <v>2217.85</v>
      </c>
      <c r="G44860">
        <v>1</v>
      </c>
      <c r="H44860">
        <v>20221203990401</v>
      </c>
      <c r="I44860">
        <v>202212039904011</v>
      </c>
      <c r="J44860">
        <v>2217.85</v>
      </c>
      <c r="K44860">
        <v>53</v>
      </c>
      <c r="L44860">
        <v>1</v>
      </c>
      <c r="M44860">
        <v>142967.07328833171</v>
      </c>
      <c r="N44860">
        <v>20</v>
      </c>
      <c r="O44860">
        <v>67.834506603476484</v>
      </c>
      <c r="P44860" t="str">
        <f t="shared" si="1400"/>
        <v>Grad School</v>
      </c>
      <c r="Q44860">
        <f t="shared" si="1401"/>
        <v>11.870369626003942</v>
      </c>
    </row>
    <row r="44861" spans="1:17">
      <c r="A44861">
        <v>2024</v>
      </c>
      <c r="B44861">
        <v>12074</v>
      </c>
      <c r="C44861">
        <v>3</v>
      </c>
      <c r="D44861">
        <v>0</v>
      </c>
      <c r="E44861">
        <v>1</v>
      </c>
      <c r="F44861">
        <v>3291.27</v>
      </c>
      <c r="G44861">
        <v>2</v>
      </c>
      <c r="H44861">
        <v>0</v>
      </c>
      <c r="I44861">
        <v>0</v>
      </c>
      <c r="J44861">
        <v>3291.27</v>
      </c>
      <c r="K44861">
        <v>52</v>
      </c>
      <c r="L44861">
        <v>1</v>
      </c>
      <c r="M44861">
        <v>99182.428684692102</v>
      </c>
      <c r="N44861">
        <v>16</v>
      </c>
      <c r="O44861">
        <v>68.975238442358759</v>
      </c>
      <c r="P44861" t="str">
        <f t="shared" si="1400"/>
        <v>College</v>
      </c>
      <c r="Q44861">
        <f t="shared" si="1401"/>
        <v>11.504716147388923</v>
      </c>
    </row>
    <row r="44862" spans="1:17">
      <c r="A44862">
        <v>2024</v>
      </c>
      <c r="B44862">
        <v>12200</v>
      </c>
      <c r="C44862">
        <v>3</v>
      </c>
      <c r="D44862">
        <v>0</v>
      </c>
      <c r="E44862">
        <v>1</v>
      </c>
      <c r="F44862">
        <v>2868.68</v>
      </c>
      <c r="G44862">
        <v>1</v>
      </c>
      <c r="H44862">
        <v>0</v>
      </c>
      <c r="I44862">
        <v>0</v>
      </c>
      <c r="J44862">
        <v>2868.68</v>
      </c>
      <c r="K44862">
        <v>44</v>
      </c>
      <c r="L44862">
        <v>1</v>
      </c>
      <c r="M44862">
        <v>100610.17750740729</v>
      </c>
      <c r="N44862">
        <v>16</v>
      </c>
      <c r="O44862">
        <v>68.470218065684293</v>
      </c>
      <c r="P44862" t="str">
        <f t="shared" si="1400"/>
        <v>College</v>
      </c>
      <c r="Q44862">
        <f t="shared" si="1401"/>
        <v>11.519008699596311</v>
      </c>
    </row>
    <row r="44863" spans="1:17">
      <c r="A44863">
        <v>2024</v>
      </c>
      <c r="B44863">
        <v>12264</v>
      </c>
      <c r="C44863">
        <v>3</v>
      </c>
      <c r="D44863">
        <v>20231200678200</v>
      </c>
      <c r="E44863">
        <v>1</v>
      </c>
      <c r="F44863">
        <v>2252.75</v>
      </c>
      <c r="G44863">
        <v>1</v>
      </c>
      <c r="H44863">
        <v>20231200678201</v>
      </c>
      <c r="I44863">
        <v>202312006782011</v>
      </c>
      <c r="J44863">
        <v>2252.75</v>
      </c>
      <c r="K44863">
        <v>48</v>
      </c>
      <c r="L44863">
        <v>1</v>
      </c>
      <c r="M44863">
        <v>76072.110369598522</v>
      </c>
      <c r="N44863">
        <v>14</v>
      </c>
      <c r="O44863">
        <v>68.27374683504523</v>
      </c>
      <c r="P44863" t="str">
        <f t="shared" si="1400"/>
        <v>College</v>
      </c>
      <c r="Q44863">
        <f t="shared" si="1401"/>
        <v>11.239436990075291</v>
      </c>
    </row>
    <row r="44864" spans="1:17">
      <c r="A44864">
        <v>2024</v>
      </c>
      <c r="B44864">
        <v>12321</v>
      </c>
      <c r="C44864">
        <v>3</v>
      </c>
      <c r="D44864">
        <v>0</v>
      </c>
      <c r="E44864">
        <v>1</v>
      </c>
      <c r="F44864">
        <v>2273.06</v>
      </c>
      <c r="G44864">
        <v>2</v>
      </c>
      <c r="H44864">
        <v>0</v>
      </c>
      <c r="I44864">
        <v>0</v>
      </c>
      <c r="J44864">
        <v>2273.06</v>
      </c>
      <c r="K44864">
        <v>55</v>
      </c>
      <c r="L44864">
        <v>1</v>
      </c>
      <c r="M44864">
        <v>97913.980977338622</v>
      </c>
      <c r="N44864">
        <v>16</v>
      </c>
      <c r="O44864">
        <v>70.272648535702857</v>
      </c>
      <c r="P44864" t="str">
        <f t="shared" si="1400"/>
        <v>College</v>
      </c>
      <c r="Q44864">
        <f t="shared" si="1401"/>
        <v>11.491844627079692</v>
      </c>
    </row>
    <row r="44865" spans="1:17">
      <c r="A44865">
        <v>2024</v>
      </c>
      <c r="B44865">
        <v>12418</v>
      </c>
      <c r="C44865">
        <v>3</v>
      </c>
      <c r="D44865">
        <v>20240300679200</v>
      </c>
      <c r="E44865">
        <v>1</v>
      </c>
      <c r="F44865">
        <v>1979.38</v>
      </c>
      <c r="G44865">
        <v>4</v>
      </c>
      <c r="H44865">
        <v>20240300679202</v>
      </c>
      <c r="I44865">
        <v>202403006792021</v>
      </c>
      <c r="J44865">
        <v>1979.38</v>
      </c>
      <c r="K44865">
        <v>44</v>
      </c>
      <c r="L44865">
        <v>1</v>
      </c>
      <c r="M44865">
        <v>113711.07992539687</v>
      </c>
      <c r="N44865">
        <v>18</v>
      </c>
      <c r="O44865">
        <v>72.311620608819652</v>
      </c>
      <c r="P44865" t="str">
        <f t="shared" si="1400"/>
        <v>Grad School</v>
      </c>
      <c r="Q44865">
        <f t="shared" si="1401"/>
        <v>11.641416123762985</v>
      </c>
    </row>
    <row r="44866" spans="1:17">
      <c r="A44866">
        <v>2024</v>
      </c>
      <c r="B44866">
        <v>12426</v>
      </c>
      <c r="C44866">
        <v>3</v>
      </c>
      <c r="D44866">
        <v>0</v>
      </c>
      <c r="E44866">
        <v>1</v>
      </c>
      <c r="F44866">
        <v>2158</v>
      </c>
      <c r="G44866">
        <v>3</v>
      </c>
      <c r="H44866">
        <v>0</v>
      </c>
      <c r="I44866">
        <v>0</v>
      </c>
      <c r="J44866">
        <v>2158</v>
      </c>
      <c r="K44866">
        <v>39</v>
      </c>
      <c r="L44866">
        <v>1</v>
      </c>
      <c r="M44866">
        <v>143319.42741901844</v>
      </c>
      <c r="N44866">
        <v>20</v>
      </c>
      <c r="O44866">
        <v>67.537400834239961</v>
      </c>
      <c r="P44866" t="str">
        <f t="shared" si="1400"/>
        <v>Grad School</v>
      </c>
      <c r="Q44866">
        <f t="shared" si="1401"/>
        <v>11.872831176288235</v>
      </c>
    </row>
    <row r="44867" spans="1:17">
      <c r="A44867">
        <v>2024</v>
      </c>
      <c r="B44867">
        <v>12491</v>
      </c>
      <c r="C44867">
        <v>3</v>
      </c>
      <c r="D44867">
        <v>0</v>
      </c>
      <c r="E44867">
        <v>1</v>
      </c>
      <c r="F44867">
        <v>2349.91</v>
      </c>
      <c r="G44867">
        <v>1</v>
      </c>
      <c r="H44867">
        <v>0</v>
      </c>
      <c r="I44867">
        <v>0</v>
      </c>
      <c r="J44867">
        <v>2349.91</v>
      </c>
      <c r="K44867">
        <v>42</v>
      </c>
      <c r="L44867">
        <v>1</v>
      </c>
      <c r="M44867">
        <v>121371.25314967392</v>
      </c>
      <c r="N44867">
        <v>18</v>
      </c>
      <c r="O44867">
        <v>68.719264890813008</v>
      </c>
      <c r="P44867" t="str">
        <f t="shared" ref="P44867:P44930" si="1402">IF(N44867&lt;=12,"High School",IF(N44867&lt;=16,"College","Grad School"))</f>
        <v>Grad School</v>
      </c>
      <c r="Q44867">
        <f t="shared" ref="Q44867:Q44930" si="1403">LN(M44867)</f>
        <v>11.706609335083554</v>
      </c>
    </row>
    <row r="44868" spans="1:17">
      <c r="A44868">
        <v>2024</v>
      </c>
      <c r="B44868">
        <v>12529</v>
      </c>
      <c r="C44868">
        <v>3</v>
      </c>
      <c r="D44868">
        <v>20221205106500</v>
      </c>
      <c r="E44868">
        <v>1</v>
      </c>
      <c r="F44868">
        <v>2347.94</v>
      </c>
      <c r="G44868">
        <v>1</v>
      </c>
      <c r="H44868">
        <v>20221205106501</v>
      </c>
      <c r="I44868">
        <v>202212051065011</v>
      </c>
      <c r="J44868">
        <v>2347.94</v>
      </c>
      <c r="K44868">
        <v>40</v>
      </c>
      <c r="L44868">
        <v>1</v>
      </c>
      <c r="M44868">
        <v>96452.878701827402</v>
      </c>
      <c r="N44868">
        <v>16</v>
      </c>
      <c r="O44868">
        <v>68.016193492918873</v>
      </c>
      <c r="P44868" t="str">
        <f t="shared" si="1402"/>
        <v>College</v>
      </c>
      <c r="Q44868">
        <f t="shared" si="1403"/>
        <v>11.476809864460039</v>
      </c>
    </row>
    <row r="44869" spans="1:17">
      <c r="A44869">
        <v>2024</v>
      </c>
      <c r="B44869">
        <v>12932</v>
      </c>
      <c r="C44869">
        <v>3</v>
      </c>
      <c r="D44869">
        <v>20221205140400</v>
      </c>
      <c r="E44869">
        <v>1</v>
      </c>
      <c r="F44869">
        <v>4247.92</v>
      </c>
      <c r="G44869">
        <v>1</v>
      </c>
      <c r="H44869">
        <v>20221205140401</v>
      </c>
      <c r="I44869">
        <v>202212051404011</v>
      </c>
      <c r="J44869">
        <v>4247.92</v>
      </c>
      <c r="K44869">
        <v>62</v>
      </c>
      <c r="L44869">
        <v>1</v>
      </c>
      <c r="M44869">
        <v>68599.602459824368</v>
      </c>
      <c r="N44869">
        <v>14</v>
      </c>
      <c r="O44869">
        <v>71.655675248751308</v>
      </c>
      <c r="P44869" t="str">
        <f t="shared" si="1402"/>
        <v>College</v>
      </c>
      <c r="Q44869">
        <f t="shared" si="1403"/>
        <v>11.136042018650894</v>
      </c>
    </row>
    <row r="44870" spans="1:17">
      <c r="A44870">
        <v>2024</v>
      </c>
      <c r="B44870">
        <v>13023</v>
      </c>
      <c r="C44870">
        <v>3</v>
      </c>
      <c r="D44870">
        <v>0</v>
      </c>
      <c r="E44870">
        <v>1</v>
      </c>
      <c r="F44870">
        <v>3021.02</v>
      </c>
      <c r="G44870">
        <v>2</v>
      </c>
      <c r="H44870">
        <v>0</v>
      </c>
      <c r="I44870">
        <v>0</v>
      </c>
      <c r="J44870">
        <v>3021.02</v>
      </c>
      <c r="K44870">
        <v>38</v>
      </c>
      <c r="L44870">
        <v>2</v>
      </c>
      <c r="M44870">
        <v>100177.59046648987</v>
      </c>
      <c r="N44870">
        <v>16</v>
      </c>
      <c r="O44870">
        <v>71.219780240514908</v>
      </c>
      <c r="P44870" t="str">
        <f t="shared" si="1402"/>
        <v>College</v>
      </c>
      <c r="Q44870">
        <f t="shared" si="1403"/>
        <v>11.514699794580926</v>
      </c>
    </row>
    <row r="44871" spans="1:17">
      <c r="A44871">
        <v>2024</v>
      </c>
      <c r="B44871">
        <v>13027</v>
      </c>
      <c r="C44871">
        <v>3</v>
      </c>
      <c r="D44871">
        <v>0</v>
      </c>
      <c r="E44871">
        <v>1</v>
      </c>
      <c r="F44871">
        <v>3043.56</v>
      </c>
      <c r="G44871">
        <v>1</v>
      </c>
      <c r="H44871">
        <v>0</v>
      </c>
      <c r="I44871">
        <v>0</v>
      </c>
      <c r="J44871">
        <v>3043.56</v>
      </c>
      <c r="K44871">
        <v>44</v>
      </c>
      <c r="L44871">
        <v>1</v>
      </c>
      <c r="M44871">
        <v>98411.852582535415</v>
      </c>
      <c r="N44871">
        <v>16</v>
      </c>
      <c r="O44871">
        <v>71.535967495158175</v>
      </c>
      <c r="P44871" t="str">
        <f t="shared" si="1402"/>
        <v>College</v>
      </c>
      <c r="Q44871">
        <f t="shared" si="1403"/>
        <v>11.496916528861002</v>
      </c>
    </row>
    <row r="44872" spans="1:17">
      <c r="A44872">
        <v>2024</v>
      </c>
      <c r="B44872">
        <v>13197</v>
      </c>
      <c r="C44872">
        <v>3</v>
      </c>
      <c r="D44872">
        <v>0</v>
      </c>
      <c r="E44872">
        <v>1</v>
      </c>
      <c r="F44872">
        <v>4335.76</v>
      </c>
      <c r="G44872">
        <v>2</v>
      </c>
      <c r="H44872">
        <v>0</v>
      </c>
      <c r="I44872">
        <v>0</v>
      </c>
      <c r="J44872">
        <v>2945.49</v>
      </c>
      <c r="K44872">
        <v>33</v>
      </c>
      <c r="L44872">
        <v>1</v>
      </c>
      <c r="M44872">
        <v>102807.23980417766</v>
      </c>
      <c r="N44872">
        <v>16</v>
      </c>
      <c r="O44872">
        <v>69.762154266628585</v>
      </c>
      <c r="P44872" t="str">
        <f t="shared" si="1402"/>
        <v>College</v>
      </c>
      <c r="Q44872">
        <f t="shared" si="1403"/>
        <v>11.540611055634077</v>
      </c>
    </row>
    <row r="44873" spans="1:17">
      <c r="A44873">
        <v>2024</v>
      </c>
      <c r="B44873">
        <v>13206</v>
      </c>
      <c r="C44873">
        <v>3</v>
      </c>
      <c r="D44873">
        <v>0</v>
      </c>
      <c r="E44873">
        <v>1</v>
      </c>
      <c r="F44873">
        <v>3274.02</v>
      </c>
      <c r="G44873">
        <v>1</v>
      </c>
      <c r="H44873">
        <v>0</v>
      </c>
      <c r="I44873">
        <v>0</v>
      </c>
      <c r="J44873">
        <v>3274.02</v>
      </c>
      <c r="K44873">
        <v>45</v>
      </c>
      <c r="L44873">
        <v>1</v>
      </c>
      <c r="M44873">
        <v>47675.8881150425</v>
      </c>
      <c r="N44873">
        <v>12</v>
      </c>
      <c r="O44873">
        <v>69.015232052306857</v>
      </c>
      <c r="P44873" t="str">
        <f t="shared" si="1402"/>
        <v>High School</v>
      </c>
      <c r="Q44873">
        <f t="shared" si="1403"/>
        <v>10.772181058822484</v>
      </c>
    </row>
    <row r="44874" spans="1:17">
      <c r="A44874">
        <v>2024</v>
      </c>
      <c r="B44874">
        <v>13277</v>
      </c>
      <c r="C44874">
        <v>3</v>
      </c>
      <c r="D44874">
        <v>20240100682700</v>
      </c>
      <c r="E44874">
        <v>1</v>
      </c>
      <c r="F44874">
        <v>5368.67</v>
      </c>
      <c r="G44874">
        <v>2</v>
      </c>
      <c r="H44874">
        <v>20240100682702</v>
      </c>
      <c r="I44874">
        <v>202401006827021</v>
      </c>
      <c r="J44874">
        <v>5368.67</v>
      </c>
      <c r="K44874">
        <v>32</v>
      </c>
      <c r="L44874">
        <v>1</v>
      </c>
      <c r="M44874">
        <v>94301.569126172908</v>
      </c>
      <c r="N44874">
        <v>16</v>
      </c>
      <c r="O44874">
        <v>73.20285281353739</v>
      </c>
      <c r="P44874" t="str">
        <f t="shared" si="1402"/>
        <v>College</v>
      </c>
      <c r="Q44874">
        <f t="shared" si="1403"/>
        <v>11.454253108209228</v>
      </c>
    </row>
    <row r="44875" spans="1:17">
      <c r="A44875">
        <v>2024</v>
      </c>
      <c r="B44875">
        <v>13325</v>
      </c>
      <c r="C44875">
        <v>3</v>
      </c>
      <c r="D44875">
        <v>0</v>
      </c>
      <c r="E44875">
        <v>1</v>
      </c>
      <c r="F44875">
        <v>2873.74</v>
      </c>
      <c r="G44875">
        <v>2</v>
      </c>
      <c r="H44875">
        <v>0</v>
      </c>
      <c r="I44875">
        <v>0</v>
      </c>
      <c r="J44875">
        <v>2873.74</v>
      </c>
      <c r="K44875">
        <v>58</v>
      </c>
      <c r="L44875">
        <v>1</v>
      </c>
      <c r="M44875">
        <v>98147.984625070356</v>
      </c>
      <c r="N44875">
        <v>16</v>
      </c>
      <c r="O44875">
        <v>68.845772082516163</v>
      </c>
      <c r="P44875" t="str">
        <f t="shared" si="1402"/>
        <v>College</v>
      </c>
      <c r="Q44875">
        <f t="shared" si="1403"/>
        <v>11.494231665872499</v>
      </c>
    </row>
    <row r="44876" spans="1:17">
      <c r="A44876">
        <v>2024</v>
      </c>
      <c r="B44876">
        <v>13500</v>
      </c>
      <c r="C44876">
        <v>3</v>
      </c>
      <c r="D44876">
        <v>20230300676700</v>
      </c>
      <c r="E44876">
        <v>1</v>
      </c>
      <c r="F44876">
        <v>5547.91</v>
      </c>
      <c r="G44876">
        <v>1</v>
      </c>
      <c r="H44876">
        <v>20230300676703</v>
      </c>
      <c r="I44876">
        <v>202303006767031</v>
      </c>
      <c r="J44876">
        <v>5547.91</v>
      </c>
      <c r="K44876">
        <v>26</v>
      </c>
      <c r="L44876">
        <v>1</v>
      </c>
      <c r="M44876">
        <v>96520.420356378148</v>
      </c>
      <c r="N44876">
        <v>16</v>
      </c>
      <c r="O44876">
        <v>70.775002406703507</v>
      </c>
      <c r="P44876" t="str">
        <f t="shared" si="1402"/>
        <v>College</v>
      </c>
      <c r="Q44876">
        <f t="shared" si="1403"/>
        <v>11.477509874851513</v>
      </c>
    </row>
    <row r="44877" spans="1:17">
      <c r="A44877">
        <v>2024</v>
      </c>
      <c r="B44877">
        <v>13704</v>
      </c>
      <c r="C44877">
        <v>3</v>
      </c>
      <c r="D44877">
        <v>20230100694400</v>
      </c>
      <c r="E44877">
        <v>1</v>
      </c>
      <c r="F44877">
        <v>2327.19</v>
      </c>
      <c r="G44877">
        <v>2</v>
      </c>
      <c r="H44877">
        <v>20230100694402</v>
      </c>
      <c r="I44877">
        <v>202301006944021</v>
      </c>
      <c r="J44877">
        <v>2327.19</v>
      </c>
      <c r="K44877">
        <v>48</v>
      </c>
      <c r="L44877">
        <v>1</v>
      </c>
      <c r="M44877">
        <v>99350.12829598425</v>
      </c>
      <c r="N44877">
        <v>16</v>
      </c>
      <c r="O44877">
        <v>69.452227855110607</v>
      </c>
      <c r="P44877" t="str">
        <f t="shared" si="1402"/>
        <v>College</v>
      </c>
      <c r="Q44877">
        <f t="shared" si="1403"/>
        <v>11.50640553933277</v>
      </c>
    </row>
    <row r="44878" spans="1:17">
      <c r="A44878">
        <v>2024</v>
      </c>
      <c r="B44878">
        <v>13715</v>
      </c>
      <c r="C44878">
        <v>3</v>
      </c>
      <c r="D44878">
        <v>20230300685700</v>
      </c>
      <c r="E44878">
        <v>1</v>
      </c>
      <c r="F44878">
        <v>2101.7199999999998</v>
      </c>
      <c r="G44878">
        <v>1</v>
      </c>
      <c r="H44878">
        <v>20230300685701</v>
      </c>
      <c r="I44878">
        <v>202303006857011</v>
      </c>
      <c r="J44878">
        <v>2101.7199999999998</v>
      </c>
      <c r="K44878">
        <v>51</v>
      </c>
      <c r="L44878">
        <v>2</v>
      </c>
      <c r="M44878">
        <v>142031.25444454886</v>
      </c>
      <c r="N44878">
        <v>20</v>
      </c>
      <c r="O44878">
        <v>72.781726020521134</v>
      </c>
      <c r="P44878" t="str">
        <f t="shared" si="1402"/>
        <v>Grad School</v>
      </c>
      <c r="Q44878">
        <f t="shared" si="1403"/>
        <v>11.863802414086743</v>
      </c>
    </row>
    <row r="44879" spans="1:17">
      <c r="A44879">
        <v>2024</v>
      </c>
      <c r="B44879">
        <v>13715</v>
      </c>
      <c r="C44879">
        <v>3</v>
      </c>
      <c r="D44879">
        <v>20230300685700</v>
      </c>
      <c r="E44879">
        <v>1</v>
      </c>
      <c r="F44879">
        <v>2101.7199999999998</v>
      </c>
      <c r="G44879">
        <v>2</v>
      </c>
      <c r="H44879">
        <v>20230300685702</v>
      </c>
      <c r="I44879">
        <v>202303006857021</v>
      </c>
      <c r="J44879">
        <v>2101.7199999999998</v>
      </c>
      <c r="K44879">
        <v>60</v>
      </c>
      <c r="L44879">
        <v>1</v>
      </c>
      <c r="M44879">
        <v>137260.45015362147</v>
      </c>
      <c r="N44879">
        <v>20</v>
      </c>
      <c r="O44879">
        <v>72.9355051861519</v>
      </c>
      <c r="P44879" t="str">
        <f t="shared" si="1402"/>
        <v>Grad School</v>
      </c>
      <c r="Q44879">
        <f t="shared" si="1403"/>
        <v>11.829635496026105</v>
      </c>
    </row>
    <row r="44880" spans="1:17">
      <c r="A44880">
        <v>2024</v>
      </c>
      <c r="B44880">
        <v>13737</v>
      </c>
      <c r="C44880">
        <v>3</v>
      </c>
      <c r="D44880">
        <v>20230100694300</v>
      </c>
      <c r="E44880">
        <v>1</v>
      </c>
      <c r="F44880">
        <v>2107.58</v>
      </c>
      <c r="G44880">
        <v>2</v>
      </c>
      <c r="H44880">
        <v>20230100694302</v>
      </c>
      <c r="I44880">
        <v>202301006943021</v>
      </c>
      <c r="J44880">
        <v>2107.58</v>
      </c>
      <c r="K44880">
        <v>43</v>
      </c>
      <c r="L44880">
        <v>1</v>
      </c>
      <c r="M44880">
        <v>98086.257282365026</v>
      </c>
      <c r="N44880">
        <v>16</v>
      </c>
      <c r="O44880">
        <v>74.616426135801277</v>
      </c>
      <c r="P44880" t="str">
        <f t="shared" si="1402"/>
        <v>College</v>
      </c>
      <c r="Q44880">
        <f t="shared" si="1403"/>
        <v>11.493602546875312</v>
      </c>
    </row>
    <row r="44881" spans="1:17">
      <c r="A44881">
        <v>2024</v>
      </c>
      <c r="B44881">
        <v>13766</v>
      </c>
      <c r="C44881">
        <v>3</v>
      </c>
      <c r="D44881">
        <v>20230300686600</v>
      </c>
      <c r="E44881">
        <v>1</v>
      </c>
      <c r="F44881">
        <v>2642.67</v>
      </c>
      <c r="G44881">
        <v>1</v>
      </c>
      <c r="H44881">
        <v>20230300686601</v>
      </c>
      <c r="I44881">
        <v>202303006866011</v>
      </c>
      <c r="J44881">
        <v>2642.67</v>
      </c>
      <c r="K44881">
        <v>47</v>
      </c>
      <c r="L44881">
        <v>2</v>
      </c>
      <c r="M44881">
        <v>95365.399474429461</v>
      </c>
      <c r="N44881">
        <v>16</v>
      </c>
      <c r="O44881">
        <v>74.509821134805236</v>
      </c>
      <c r="P44881" t="str">
        <f t="shared" si="1402"/>
        <v>College</v>
      </c>
      <c r="Q44881">
        <f t="shared" si="1403"/>
        <v>11.465471102701555</v>
      </c>
    </row>
    <row r="44882" spans="1:17">
      <c r="A44882">
        <v>2024</v>
      </c>
      <c r="B44882">
        <v>13833</v>
      </c>
      <c r="C44882">
        <v>3</v>
      </c>
      <c r="D44882">
        <v>20230300684500</v>
      </c>
      <c r="E44882">
        <v>1</v>
      </c>
      <c r="F44882">
        <v>2178.09</v>
      </c>
      <c r="G44882">
        <v>2</v>
      </c>
      <c r="H44882">
        <v>20230300684502</v>
      </c>
      <c r="I44882">
        <v>202303006845021</v>
      </c>
      <c r="J44882">
        <v>2178.09</v>
      </c>
      <c r="K44882">
        <v>45</v>
      </c>
      <c r="L44882">
        <v>1</v>
      </c>
      <c r="M44882">
        <v>106875.08905879383</v>
      </c>
      <c r="N44882">
        <v>16</v>
      </c>
      <c r="O44882">
        <v>67.957778185543631</v>
      </c>
      <c r="P44882" t="str">
        <f t="shared" si="1402"/>
        <v>College</v>
      </c>
      <c r="Q44882">
        <f t="shared" si="1403"/>
        <v>11.579416039537369</v>
      </c>
    </row>
    <row r="44883" spans="1:17">
      <c r="A44883">
        <v>2024</v>
      </c>
      <c r="B44883">
        <v>13917</v>
      </c>
      <c r="C44883">
        <v>3</v>
      </c>
      <c r="D44883">
        <v>0</v>
      </c>
      <c r="E44883">
        <v>1</v>
      </c>
      <c r="F44883">
        <v>1943.02</v>
      </c>
      <c r="G44883">
        <v>2</v>
      </c>
      <c r="H44883">
        <v>0</v>
      </c>
      <c r="I44883">
        <v>0</v>
      </c>
      <c r="J44883">
        <v>1943.02</v>
      </c>
      <c r="K44883">
        <v>36</v>
      </c>
      <c r="L44883">
        <v>1</v>
      </c>
      <c r="M44883">
        <v>93986.627954642914</v>
      </c>
      <c r="N44883">
        <v>16</v>
      </c>
      <c r="O44883">
        <v>70.981671238423075</v>
      </c>
      <c r="P44883" t="str">
        <f t="shared" si="1402"/>
        <v>College</v>
      </c>
      <c r="Q44883">
        <f t="shared" si="1403"/>
        <v>11.450907795331153</v>
      </c>
    </row>
    <row r="44884" spans="1:17">
      <c r="A44884">
        <v>2024</v>
      </c>
      <c r="B44884">
        <v>13920</v>
      </c>
      <c r="C44884">
        <v>3</v>
      </c>
      <c r="D44884">
        <v>0</v>
      </c>
      <c r="E44884">
        <v>1</v>
      </c>
      <c r="F44884">
        <v>1806.02</v>
      </c>
      <c r="G44884">
        <v>2</v>
      </c>
      <c r="H44884">
        <v>0</v>
      </c>
      <c r="I44884">
        <v>0</v>
      </c>
      <c r="J44884">
        <v>1806.02</v>
      </c>
      <c r="K44884">
        <v>50</v>
      </c>
      <c r="L44884">
        <v>1</v>
      </c>
      <c r="M44884">
        <v>121447.59248356162</v>
      </c>
      <c r="N44884">
        <v>18</v>
      </c>
      <c r="O44884">
        <v>68.798260306587991</v>
      </c>
      <c r="P44884" t="str">
        <f t="shared" si="1402"/>
        <v>Grad School</v>
      </c>
      <c r="Q44884">
        <f t="shared" si="1403"/>
        <v>11.70723811112607</v>
      </c>
    </row>
    <row r="44885" spans="1:17">
      <c r="A44885">
        <v>2024</v>
      </c>
      <c r="B44885">
        <v>14118</v>
      </c>
      <c r="C44885">
        <v>3</v>
      </c>
      <c r="D44885">
        <v>0</v>
      </c>
      <c r="E44885">
        <v>1</v>
      </c>
      <c r="F44885">
        <v>2478.09</v>
      </c>
      <c r="G44885">
        <v>1</v>
      </c>
      <c r="H44885">
        <v>0</v>
      </c>
      <c r="I44885">
        <v>0</v>
      </c>
      <c r="J44885">
        <v>2478.09</v>
      </c>
      <c r="K44885">
        <v>51</v>
      </c>
      <c r="L44885">
        <v>1</v>
      </c>
      <c r="M44885">
        <v>51075.850696130947</v>
      </c>
      <c r="N44885">
        <v>12</v>
      </c>
      <c r="O44885">
        <v>68.836589571299939</v>
      </c>
      <c r="P44885" t="str">
        <f t="shared" si="1402"/>
        <v>High School</v>
      </c>
      <c r="Q44885">
        <f t="shared" si="1403"/>
        <v>10.841067075369553</v>
      </c>
    </row>
    <row r="44886" spans="1:17">
      <c r="A44886">
        <v>2024</v>
      </c>
      <c r="B44886">
        <v>14502</v>
      </c>
      <c r="C44886">
        <v>3</v>
      </c>
      <c r="D44886">
        <v>0</v>
      </c>
      <c r="E44886">
        <v>1</v>
      </c>
      <c r="F44886">
        <v>2091.4299999999998</v>
      </c>
      <c r="G44886">
        <v>1</v>
      </c>
      <c r="H44886">
        <v>0</v>
      </c>
      <c r="I44886">
        <v>0</v>
      </c>
      <c r="J44886">
        <v>2091.4299999999998</v>
      </c>
      <c r="K44886">
        <v>50</v>
      </c>
      <c r="L44886">
        <v>1</v>
      </c>
      <c r="M44886">
        <v>54065.830554815548</v>
      </c>
      <c r="N44886">
        <v>12</v>
      </c>
      <c r="O44886">
        <v>70.20070449290013</v>
      </c>
      <c r="P44886" t="str">
        <f t="shared" si="1402"/>
        <v>High School</v>
      </c>
      <c r="Q44886">
        <f t="shared" si="1403"/>
        <v>10.897957667414893</v>
      </c>
    </row>
    <row r="44887" spans="1:17">
      <c r="A44887">
        <v>2024</v>
      </c>
      <c r="B44887">
        <v>14635</v>
      </c>
      <c r="C44887">
        <v>3</v>
      </c>
      <c r="D44887">
        <v>20240100625900</v>
      </c>
      <c r="E44887">
        <v>1</v>
      </c>
      <c r="F44887">
        <v>4388.3900000000003</v>
      </c>
      <c r="G44887">
        <v>1</v>
      </c>
      <c r="H44887">
        <v>20240100625901</v>
      </c>
      <c r="I44887">
        <v>202401006259011</v>
      </c>
      <c r="J44887">
        <v>4388.3900000000003</v>
      </c>
      <c r="K44887">
        <v>31</v>
      </c>
      <c r="L44887">
        <v>1</v>
      </c>
      <c r="M44887">
        <v>109946.22766498501</v>
      </c>
      <c r="N44887">
        <v>18</v>
      </c>
      <c r="O44887">
        <v>67.335268838051988</v>
      </c>
      <c r="P44887" t="str">
        <f t="shared" si="1402"/>
        <v>Grad School</v>
      </c>
      <c r="Q44887">
        <f t="shared" si="1403"/>
        <v>11.60774668584439</v>
      </c>
    </row>
    <row r="44888" spans="1:17">
      <c r="A44888">
        <v>2024</v>
      </c>
      <c r="B44888">
        <v>14653</v>
      </c>
      <c r="C44888">
        <v>3</v>
      </c>
      <c r="D44888">
        <v>0</v>
      </c>
      <c r="E44888">
        <v>1</v>
      </c>
      <c r="F44888">
        <v>2363.7399999999998</v>
      </c>
      <c r="G44888">
        <v>2</v>
      </c>
      <c r="H44888">
        <v>0</v>
      </c>
      <c r="I44888">
        <v>0</v>
      </c>
      <c r="J44888">
        <v>2363.7399999999998</v>
      </c>
      <c r="K44888">
        <v>54</v>
      </c>
      <c r="L44888">
        <v>1</v>
      </c>
      <c r="M44888">
        <v>51008.303504334959</v>
      </c>
      <c r="N44888">
        <v>12</v>
      </c>
      <c r="O44888">
        <v>68.313966649486076</v>
      </c>
      <c r="P44888" t="str">
        <f t="shared" si="1402"/>
        <v>High School</v>
      </c>
      <c r="Q44888">
        <f t="shared" si="1403"/>
        <v>10.839743712264223</v>
      </c>
    </row>
    <row r="44889" spans="1:17">
      <c r="A44889">
        <v>2024</v>
      </c>
      <c r="B44889">
        <v>14702</v>
      </c>
      <c r="C44889">
        <v>3</v>
      </c>
      <c r="D44889">
        <v>0</v>
      </c>
      <c r="E44889">
        <v>1</v>
      </c>
      <c r="F44889">
        <v>2652.73</v>
      </c>
      <c r="G44889">
        <v>1</v>
      </c>
      <c r="H44889">
        <v>0</v>
      </c>
      <c r="I44889">
        <v>0</v>
      </c>
      <c r="J44889">
        <v>2652.73</v>
      </c>
      <c r="K44889">
        <v>48</v>
      </c>
      <c r="L44889">
        <v>2</v>
      </c>
      <c r="M44889">
        <v>97190.91654948669</v>
      </c>
      <c r="N44889">
        <v>16</v>
      </c>
      <c r="O44889">
        <v>73.747387501151749</v>
      </c>
      <c r="P44889" t="str">
        <f t="shared" si="1402"/>
        <v>College</v>
      </c>
      <c r="Q44889">
        <f t="shared" si="1403"/>
        <v>11.484432534944732</v>
      </c>
    </row>
    <row r="44890" spans="1:17">
      <c r="A44890">
        <v>2024</v>
      </c>
      <c r="B44890">
        <v>15042</v>
      </c>
      <c r="C44890">
        <v>3</v>
      </c>
      <c r="D44890">
        <v>20240204160300</v>
      </c>
      <c r="E44890">
        <v>1</v>
      </c>
      <c r="F44890">
        <v>2593.9899999999998</v>
      </c>
      <c r="G44890">
        <v>2</v>
      </c>
      <c r="H44890">
        <v>20240204160301</v>
      </c>
      <c r="I44890">
        <v>202402041603011</v>
      </c>
      <c r="J44890">
        <v>2593.9899999999998</v>
      </c>
      <c r="K44890">
        <v>40</v>
      </c>
      <c r="L44890">
        <v>1</v>
      </c>
      <c r="M44890">
        <v>115272.86974588853</v>
      </c>
      <c r="N44890">
        <v>18</v>
      </c>
      <c r="O44890">
        <v>66.400271009341125</v>
      </c>
      <c r="P44890" t="str">
        <f t="shared" si="1402"/>
        <v>Grad School</v>
      </c>
      <c r="Q44890">
        <f t="shared" si="1403"/>
        <v>11.655057377146084</v>
      </c>
    </row>
    <row r="44891" spans="1:17">
      <c r="A44891">
        <v>2024</v>
      </c>
      <c r="B44891">
        <v>15308</v>
      </c>
      <c r="C44891">
        <v>3</v>
      </c>
      <c r="D44891">
        <v>20231200631100</v>
      </c>
      <c r="E44891">
        <v>1</v>
      </c>
      <c r="F44891">
        <v>2570.9499999999998</v>
      </c>
      <c r="G44891">
        <v>2</v>
      </c>
      <c r="H44891">
        <v>20231200631102</v>
      </c>
      <c r="I44891">
        <v>202312006311021</v>
      </c>
      <c r="J44891">
        <v>2570.9499999999998</v>
      </c>
      <c r="K44891">
        <v>35</v>
      </c>
      <c r="L44891">
        <v>1</v>
      </c>
      <c r="M44891">
        <v>125708.82518737085</v>
      </c>
      <c r="N44891">
        <v>18</v>
      </c>
      <c r="O44891">
        <v>71.188605620237169</v>
      </c>
      <c r="P44891" t="str">
        <f t="shared" si="1402"/>
        <v>Grad School</v>
      </c>
      <c r="Q44891">
        <f t="shared" si="1403"/>
        <v>11.741723600446155</v>
      </c>
    </row>
    <row r="44892" spans="1:17">
      <c r="A44892">
        <v>2024</v>
      </c>
      <c r="B44892">
        <v>15441</v>
      </c>
      <c r="C44892">
        <v>3</v>
      </c>
      <c r="D44892">
        <v>20221204750100</v>
      </c>
      <c r="E44892">
        <v>1</v>
      </c>
      <c r="F44892">
        <v>3941.88</v>
      </c>
      <c r="G44892">
        <v>2</v>
      </c>
      <c r="H44892">
        <v>20221204750102</v>
      </c>
      <c r="I44892">
        <v>202212047501021</v>
      </c>
      <c r="J44892">
        <v>3941.88</v>
      </c>
      <c r="K44892">
        <v>60</v>
      </c>
      <c r="L44892">
        <v>1</v>
      </c>
      <c r="M44892">
        <v>73842.855835120674</v>
      </c>
      <c r="N44892">
        <v>14</v>
      </c>
      <c r="O44892">
        <v>70.728172451732362</v>
      </c>
      <c r="P44892" t="str">
        <f t="shared" si="1402"/>
        <v>College</v>
      </c>
      <c r="Q44892">
        <f t="shared" si="1403"/>
        <v>11.209694544419095</v>
      </c>
    </row>
    <row r="44893" spans="1:17">
      <c r="A44893">
        <v>2024</v>
      </c>
      <c r="B44893">
        <v>15743</v>
      </c>
      <c r="C44893">
        <v>3</v>
      </c>
      <c r="D44893">
        <v>0</v>
      </c>
      <c r="E44893">
        <v>1</v>
      </c>
      <c r="F44893">
        <v>2109.52</v>
      </c>
      <c r="G44893">
        <v>2</v>
      </c>
      <c r="H44893">
        <v>0</v>
      </c>
      <c r="I44893">
        <v>0</v>
      </c>
      <c r="J44893">
        <v>2109.52</v>
      </c>
      <c r="K44893">
        <v>47</v>
      </c>
      <c r="L44893">
        <v>1</v>
      </c>
      <c r="M44893">
        <v>95552.924048776258</v>
      </c>
      <c r="N44893">
        <v>16</v>
      </c>
      <c r="O44893">
        <v>71.519259139053261</v>
      </c>
      <c r="P44893" t="str">
        <f t="shared" si="1402"/>
        <v>College</v>
      </c>
      <c r="Q44893">
        <f t="shared" si="1403"/>
        <v>11.46743555148983</v>
      </c>
    </row>
    <row r="44894" spans="1:17">
      <c r="A44894">
        <v>2024</v>
      </c>
      <c r="B44894">
        <v>15879</v>
      </c>
      <c r="C44894">
        <v>3</v>
      </c>
      <c r="D44894">
        <v>20231200638600</v>
      </c>
      <c r="E44894">
        <v>1</v>
      </c>
      <c r="F44894">
        <v>2862.6</v>
      </c>
      <c r="G44894">
        <v>1</v>
      </c>
      <c r="H44894">
        <v>20231200638601</v>
      </c>
      <c r="I44894">
        <v>202312006386011</v>
      </c>
      <c r="J44894">
        <v>2862.6</v>
      </c>
      <c r="K44894">
        <v>35</v>
      </c>
      <c r="L44894">
        <v>1</v>
      </c>
      <c r="M44894">
        <v>96397.666875799638</v>
      </c>
      <c r="N44894">
        <v>16</v>
      </c>
      <c r="O44894">
        <v>69.077122993355843</v>
      </c>
      <c r="P44894" t="str">
        <f t="shared" si="1402"/>
        <v>College</v>
      </c>
      <c r="Q44894">
        <f t="shared" si="1403"/>
        <v>11.476237277772553</v>
      </c>
    </row>
    <row r="44895" spans="1:17">
      <c r="A44895">
        <v>2024</v>
      </c>
      <c r="B44895">
        <v>15922</v>
      </c>
      <c r="C44895">
        <v>3</v>
      </c>
      <c r="D44895">
        <v>20240300645300</v>
      </c>
      <c r="E44895">
        <v>1</v>
      </c>
      <c r="F44895">
        <v>4872.07</v>
      </c>
      <c r="G44895">
        <v>2</v>
      </c>
      <c r="H44895">
        <v>20240300645302</v>
      </c>
      <c r="I44895">
        <v>202403006453021</v>
      </c>
      <c r="J44895">
        <v>4872.07</v>
      </c>
      <c r="K44895">
        <v>52</v>
      </c>
      <c r="L44895">
        <v>2</v>
      </c>
      <c r="M44895">
        <v>117230.77313440235</v>
      </c>
      <c r="N44895">
        <v>18</v>
      </c>
      <c r="O44895">
        <v>68.892957380381432</v>
      </c>
      <c r="P44895" t="str">
        <f t="shared" si="1402"/>
        <v>Grad School</v>
      </c>
      <c r="Q44895">
        <f t="shared" si="1403"/>
        <v>11.671899691065899</v>
      </c>
    </row>
    <row r="44896" spans="1:17">
      <c r="A44896">
        <v>2024</v>
      </c>
      <c r="B44896">
        <v>15928</v>
      </c>
      <c r="C44896">
        <v>3</v>
      </c>
      <c r="D44896">
        <v>0</v>
      </c>
      <c r="E44896">
        <v>1</v>
      </c>
      <c r="F44896">
        <v>3433.01</v>
      </c>
      <c r="G44896">
        <v>1</v>
      </c>
      <c r="H44896">
        <v>0</v>
      </c>
      <c r="I44896">
        <v>0</v>
      </c>
      <c r="J44896">
        <v>3433.01</v>
      </c>
      <c r="K44896">
        <v>55</v>
      </c>
      <c r="L44896">
        <v>2</v>
      </c>
      <c r="M44896">
        <v>112539.20643942631</v>
      </c>
      <c r="N44896">
        <v>18</v>
      </c>
      <c r="O44896">
        <v>68.136831888990685</v>
      </c>
      <c r="P44896" t="str">
        <f t="shared" si="1402"/>
        <v>Grad School</v>
      </c>
      <c r="Q44896">
        <f t="shared" si="1403"/>
        <v>11.631056941597794</v>
      </c>
    </row>
    <row r="44897" spans="1:17">
      <c r="A44897">
        <v>2024</v>
      </c>
      <c r="B44897">
        <v>15981</v>
      </c>
      <c r="C44897">
        <v>3</v>
      </c>
      <c r="D44897">
        <v>20231200643100</v>
      </c>
      <c r="E44897">
        <v>1</v>
      </c>
      <c r="F44897">
        <v>4994.3599999999997</v>
      </c>
      <c r="G44897">
        <v>2</v>
      </c>
      <c r="H44897">
        <v>20231200643102</v>
      </c>
      <c r="I44897">
        <v>202312006431021</v>
      </c>
      <c r="J44897">
        <v>4994.3599999999997</v>
      </c>
      <c r="K44897">
        <v>35</v>
      </c>
      <c r="L44897">
        <v>2</v>
      </c>
      <c r="M44897">
        <v>94071.113711333048</v>
      </c>
      <c r="N44897">
        <v>16</v>
      </c>
      <c r="O44897">
        <v>72.880441539738896</v>
      </c>
      <c r="P44897" t="str">
        <f t="shared" si="1402"/>
        <v>College</v>
      </c>
      <c r="Q44897">
        <f t="shared" si="1403"/>
        <v>11.451806304072411</v>
      </c>
    </row>
    <row r="44898" spans="1:17">
      <c r="A44898">
        <v>2024</v>
      </c>
      <c r="B44898">
        <v>16152</v>
      </c>
      <c r="C44898">
        <v>3</v>
      </c>
      <c r="D44898">
        <v>0</v>
      </c>
      <c r="E44898">
        <v>1</v>
      </c>
      <c r="F44898">
        <v>2955.31</v>
      </c>
      <c r="G44898">
        <v>1</v>
      </c>
      <c r="H44898">
        <v>0</v>
      </c>
      <c r="I44898">
        <v>0</v>
      </c>
      <c r="J44898">
        <v>2955.31</v>
      </c>
      <c r="K44898">
        <v>47</v>
      </c>
      <c r="L44898">
        <v>1</v>
      </c>
      <c r="M44898">
        <v>96250.134061450372</v>
      </c>
      <c r="N44898">
        <v>16</v>
      </c>
      <c r="O44898">
        <v>71.012593276646442</v>
      </c>
      <c r="P44898" t="str">
        <f t="shared" si="1402"/>
        <v>College</v>
      </c>
      <c r="Q44898">
        <f t="shared" si="1403"/>
        <v>11.474705644995298</v>
      </c>
    </row>
    <row r="44899" spans="1:17">
      <c r="A44899">
        <v>2024</v>
      </c>
      <c r="B44899">
        <v>16273</v>
      </c>
      <c r="C44899">
        <v>3</v>
      </c>
      <c r="D44899">
        <v>20230100641500</v>
      </c>
      <c r="E44899">
        <v>1</v>
      </c>
      <c r="F44899">
        <v>4373.1499999999996</v>
      </c>
      <c r="G44899">
        <v>1</v>
      </c>
      <c r="H44899">
        <v>20230100641501</v>
      </c>
      <c r="I44899">
        <v>202301006415011</v>
      </c>
      <c r="J44899">
        <v>4373.1499999999996</v>
      </c>
      <c r="K44899">
        <v>50</v>
      </c>
      <c r="L44899">
        <v>1</v>
      </c>
      <c r="M44899">
        <v>91738.910594038069</v>
      </c>
      <c r="N44899">
        <v>16</v>
      </c>
      <c r="O44899">
        <v>67.664933593720789</v>
      </c>
      <c r="P44899" t="str">
        <f t="shared" si="1402"/>
        <v>College</v>
      </c>
      <c r="Q44899">
        <f t="shared" si="1403"/>
        <v>11.426701893151924</v>
      </c>
    </row>
    <row r="44900" spans="1:17">
      <c r="A44900">
        <v>2024</v>
      </c>
      <c r="B44900">
        <v>16655</v>
      </c>
      <c r="C44900">
        <v>3</v>
      </c>
      <c r="D44900">
        <v>20231203838500</v>
      </c>
      <c r="E44900">
        <v>1</v>
      </c>
      <c r="F44900">
        <v>2284.2399999999998</v>
      </c>
      <c r="G44900">
        <v>1</v>
      </c>
      <c r="H44900">
        <v>20231203838501</v>
      </c>
      <c r="I44900">
        <v>202312038385011</v>
      </c>
      <c r="J44900">
        <v>2284.2399999999998</v>
      </c>
      <c r="K44900">
        <v>42</v>
      </c>
      <c r="L44900">
        <v>1</v>
      </c>
      <c r="M44900">
        <v>102265.57747838089</v>
      </c>
      <c r="N44900">
        <v>16</v>
      </c>
      <c r="O44900">
        <v>69.466058486676175</v>
      </c>
      <c r="P44900" t="str">
        <f t="shared" si="1402"/>
        <v>College</v>
      </c>
      <c r="Q44900">
        <f t="shared" si="1403"/>
        <v>11.535328409278256</v>
      </c>
    </row>
    <row r="44901" spans="1:17">
      <c r="A44901">
        <v>2024</v>
      </c>
      <c r="B44901">
        <v>16712</v>
      </c>
      <c r="C44901">
        <v>3</v>
      </c>
      <c r="D44901">
        <v>0</v>
      </c>
      <c r="E44901">
        <v>1</v>
      </c>
      <c r="F44901">
        <v>2595.8200000000002</v>
      </c>
      <c r="G44901">
        <v>1</v>
      </c>
      <c r="H44901">
        <v>0</v>
      </c>
      <c r="I44901">
        <v>0</v>
      </c>
      <c r="J44901">
        <v>2595.8200000000002</v>
      </c>
      <c r="K44901">
        <v>45</v>
      </c>
      <c r="L44901">
        <v>1</v>
      </c>
      <c r="M44901">
        <v>55919.260167027045</v>
      </c>
      <c r="N44901">
        <v>12</v>
      </c>
      <c r="O44901">
        <v>70.639139601683837</v>
      </c>
      <c r="P44901" t="str">
        <f t="shared" si="1402"/>
        <v>High School</v>
      </c>
      <c r="Q44901">
        <f t="shared" si="1403"/>
        <v>10.931664146616793</v>
      </c>
    </row>
    <row r="44902" spans="1:17">
      <c r="A44902">
        <v>2024</v>
      </c>
      <c r="B44902">
        <v>16842</v>
      </c>
      <c r="C44902">
        <v>3</v>
      </c>
      <c r="D44902">
        <v>0</v>
      </c>
      <c r="E44902">
        <v>1</v>
      </c>
      <c r="F44902">
        <v>2575.84</v>
      </c>
      <c r="G44902">
        <v>1</v>
      </c>
      <c r="H44902">
        <v>0</v>
      </c>
      <c r="I44902">
        <v>0</v>
      </c>
      <c r="J44902">
        <v>2575.84</v>
      </c>
      <c r="K44902">
        <v>38</v>
      </c>
      <c r="L44902">
        <v>1</v>
      </c>
      <c r="M44902">
        <v>54569.232612500236</v>
      </c>
      <c r="N44902">
        <v>12</v>
      </c>
      <c r="O44902">
        <v>70.330524218472419</v>
      </c>
      <c r="P44902" t="str">
        <f t="shared" si="1402"/>
        <v>High School</v>
      </c>
      <c r="Q44902">
        <f t="shared" si="1403"/>
        <v>10.90722549763867</v>
      </c>
    </row>
    <row r="44903" spans="1:17">
      <c r="A44903">
        <v>2024</v>
      </c>
      <c r="B44903">
        <v>16957</v>
      </c>
      <c r="C44903">
        <v>3</v>
      </c>
      <c r="D44903">
        <v>0</v>
      </c>
      <c r="E44903">
        <v>1</v>
      </c>
      <c r="F44903">
        <v>2439.96</v>
      </c>
      <c r="G44903">
        <v>2</v>
      </c>
      <c r="H44903">
        <v>0</v>
      </c>
      <c r="I44903">
        <v>0</v>
      </c>
      <c r="J44903">
        <v>2439.96</v>
      </c>
      <c r="K44903">
        <v>42</v>
      </c>
      <c r="L44903">
        <v>2</v>
      </c>
      <c r="M44903">
        <v>120394.75900487385</v>
      </c>
      <c r="N44903">
        <v>18</v>
      </c>
      <c r="O44903">
        <v>69.271554273952788</v>
      </c>
      <c r="P44903" t="str">
        <f t="shared" si="1402"/>
        <v>Grad School</v>
      </c>
      <c r="Q44903">
        <f t="shared" si="1403"/>
        <v>11.698531281049554</v>
      </c>
    </row>
    <row r="44904" spans="1:17">
      <c r="A44904">
        <v>2024</v>
      </c>
      <c r="B44904">
        <v>17391</v>
      </c>
      <c r="C44904">
        <v>3</v>
      </c>
      <c r="D44904">
        <v>20230300299300</v>
      </c>
      <c r="E44904">
        <v>1</v>
      </c>
      <c r="F44904">
        <v>4810.6400000000003</v>
      </c>
      <c r="G44904">
        <v>1</v>
      </c>
      <c r="H44904">
        <v>20230300299301</v>
      </c>
      <c r="I44904">
        <v>202303002993011</v>
      </c>
      <c r="J44904">
        <v>4810.6400000000003</v>
      </c>
      <c r="K44904">
        <v>52</v>
      </c>
      <c r="L44904">
        <v>1</v>
      </c>
      <c r="M44904">
        <v>94538.094175645761</v>
      </c>
      <c r="N44904">
        <v>16</v>
      </c>
      <c r="O44904">
        <v>72.063599155775364</v>
      </c>
      <c r="P44904" t="str">
        <f t="shared" si="1402"/>
        <v>College</v>
      </c>
      <c r="Q44904">
        <f t="shared" si="1403"/>
        <v>11.456758145223427</v>
      </c>
    </row>
    <row r="44905" spans="1:17">
      <c r="A44905">
        <v>2024</v>
      </c>
      <c r="B44905">
        <v>17408</v>
      </c>
      <c r="C44905">
        <v>3</v>
      </c>
      <c r="D44905">
        <v>0</v>
      </c>
      <c r="E44905">
        <v>1</v>
      </c>
      <c r="F44905">
        <v>2798.48</v>
      </c>
      <c r="G44905">
        <v>1</v>
      </c>
      <c r="H44905">
        <v>0</v>
      </c>
      <c r="I44905">
        <v>0</v>
      </c>
      <c r="J44905">
        <v>2798.48</v>
      </c>
      <c r="K44905">
        <v>33</v>
      </c>
      <c r="L44905">
        <v>1</v>
      </c>
      <c r="M44905">
        <v>103846.1680075472</v>
      </c>
      <c r="N44905">
        <v>16</v>
      </c>
      <c r="O44905">
        <v>68.730456159459777</v>
      </c>
      <c r="P44905" t="str">
        <f t="shared" si="1402"/>
        <v>College</v>
      </c>
      <c r="Q44905">
        <f t="shared" si="1403"/>
        <v>11.550665929322038</v>
      </c>
    </row>
    <row r="44906" spans="1:17">
      <c r="A44906">
        <v>2024</v>
      </c>
      <c r="B44906">
        <v>17845</v>
      </c>
      <c r="C44906">
        <v>3</v>
      </c>
      <c r="D44906">
        <v>20240300309500</v>
      </c>
      <c r="E44906">
        <v>1</v>
      </c>
      <c r="F44906">
        <v>2770.01</v>
      </c>
      <c r="G44906">
        <v>1</v>
      </c>
      <c r="H44906">
        <v>20240300309501</v>
      </c>
      <c r="I44906">
        <v>202403003095011</v>
      </c>
      <c r="J44906">
        <v>2770.01</v>
      </c>
      <c r="K44906">
        <v>41</v>
      </c>
      <c r="L44906">
        <v>1</v>
      </c>
      <c r="M44906">
        <v>115401.34896097392</v>
      </c>
      <c r="N44906">
        <v>18</v>
      </c>
      <c r="O44906">
        <v>68.656251884113388</v>
      </c>
      <c r="P44906" t="str">
        <f t="shared" si="1402"/>
        <v>Grad School</v>
      </c>
      <c r="Q44906">
        <f t="shared" si="1403"/>
        <v>11.656171322424331</v>
      </c>
    </row>
    <row r="44907" spans="1:17">
      <c r="A44907">
        <v>2024</v>
      </c>
      <c r="B44907">
        <v>17921</v>
      </c>
      <c r="C44907">
        <v>3</v>
      </c>
      <c r="D44907">
        <v>20230200303600</v>
      </c>
      <c r="E44907">
        <v>1</v>
      </c>
      <c r="F44907">
        <v>2197.23</v>
      </c>
      <c r="G44907">
        <v>1</v>
      </c>
      <c r="H44907">
        <v>20230200303601</v>
      </c>
      <c r="I44907">
        <v>202302003036011</v>
      </c>
      <c r="J44907">
        <v>2197.23</v>
      </c>
      <c r="K44907">
        <v>58</v>
      </c>
      <c r="L44907">
        <v>2</v>
      </c>
      <c r="M44907">
        <v>92600.059083267712</v>
      </c>
      <c r="N44907">
        <v>16</v>
      </c>
      <c r="O44907">
        <v>71.354932721757379</v>
      </c>
      <c r="P44907" t="str">
        <f t="shared" si="1402"/>
        <v>College</v>
      </c>
      <c r="Q44907">
        <f t="shared" si="1403"/>
        <v>11.436045058682314</v>
      </c>
    </row>
    <row r="44908" spans="1:17">
      <c r="A44908">
        <v>2024</v>
      </c>
      <c r="B44908">
        <v>18192</v>
      </c>
      <c r="C44908">
        <v>3</v>
      </c>
      <c r="D44908">
        <v>20240300274800</v>
      </c>
      <c r="E44908">
        <v>1</v>
      </c>
      <c r="F44908">
        <v>2011.6</v>
      </c>
      <c r="G44908">
        <v>2</v>
      </c>
      <c r="H44908">
        <v>20240300274802</v>
      </c>
      <c r="I44908">
        <v>202403002748021</v>
      </c>
      <c r="J44908">
        <v>2011.6</v>
      </c>
      <c r="K44908">
        <v>53</v>
      </c>
      <c r="L44908">
        <v>1</v>
      </c>
      <c r="M44908">
        <v>99450.869237621402</v>
      </c>
      <c r="N44908">
        <v>16</v>
      </c>
      <c r="O44908">
        <v>71.587775515622312</v>
      </c>
      <c r="P44908" t="str">
        <f t="shared" si="1402"/>
        <v>College</v>
      </c>
      <c r="Q44908">
        <f t="shared" si="1403"/>
        <v>11.507419024692602</v>
      </c>
    </row>
    <row r="44909" spans="1:17">
      <c r="A44909">
        <v>2024</v>
      </c>
      <c r="B44909">
        <v>18662</v>
      </c>
      <c r="C44909">
        <v>3</v>
      </c>
      <c r="D44909">
        <v>20240100280200</v>
      </c>
      <c r="E44909">
        <v>1</v>
      </c>
      <c r="F44909">
        <v>2639.06</v>
      </c>
      <c r="G44909">
        <v>1</v>
      </c>
      <c r="H44909">
        <v>20240100280201</v>
      </c>
      <c r="I44909">
        <v>202401002802011</v>
      </c>
      <c r="J44909">
        <v>2639.06</v>
      </c>
      <c r="K44909">
        <v>29</v>
      </c>
      <c r="L44909">
        <v>1</v>
      </c>
      <c r="M44909">
        <v>99211.50658252358</v>
      </c>
      <c r="N44909">
        <v>16</v>
      </c>
      <c r="O44909">
        <v>70.566058759326509</v>
      </c>
      <c r="P44909" t="str">
        <f t="shared" si="1402"/>
        <v>College</v>
      </c>
      <c r="Q44909">
        <f t="shared" si="1403"/>
        <v>11.505009280321646</v>
      </c>
    </row>
    <row r="44910" spans="1:17">
      <c r="A44910">
        <v>2024</v>
      </c>
      <c r="B44910">
        <v>18707</v>
      </c>
      <c r="C44910">
        <v>3</v>
      </c>
      <c r="D44910">
        <v>20240200285900</v>
      </c>
      <c r="E44910">
        <v>1</v>
      </c>
      <c r="F44910">
        <v>2487.2199999999998</v>
      </c>
      <c r="G44910">
        <v>1</v>
      </c>
      <c r="H44910">
        <v>20240200285901</v>
      </c>
      <c r="I44910">
        <v>202402002859011</v>
      </c>
      <c r="J44910">
        <v>2487.2199999999998</v>
      </c>
      <c r="K44910">
        <v>51</v>
      </c>
      <c r="L44910">
        <v>1</v>
      </c>
      <c r="M44910">
        <v>116109.82354406219</v>
      </c>
      <c r="N44910">
        <v>18</v>
      </c>
      <c r="O44910">
        <v>69.638329519034912</v>
      </c>
      <c r="P44910" t="str">
        <f t="shared" si="1402"/>
        <v>Grad School</v>
      </c>
      <c r="Q44910">
        <f t="shared" si="1403"/>
        <v>11.662291776889143</v>
      </c>
    </row>
    <row r="44911" spans="1:17">
      <c r="A44911">
        <v>2024</v>
      </c>
      <c r="B44911">
        <v>19181</v>
      </c>
      <c r="C44911">
        <v>3</v>
      </c>
      <c r="D44911">
        <v>0</v>
      </c>
      <c r="E44911">
        <v>1</v>
      </c>
      <c r="F44911">
        <v>3756.46</v>
      </c>
      <c r="G44911">
        <v>2</v>
      </c>
      <c r="H44911">
        <v>0</v>
      </c>
      <c r="I44911">
        <v>0</v>
      </c>
      <c r="J44911">
        <v>3756.46</v>
      </c>
      <c r="K44911">
        <v>57</v>
      </c>
      <c r="L44911">
        <v>2</v>
      </c>
      <c r="M44911">
        <v>137698.72960218688</v>
      </c>
      <c r="N44911">
        <v>20</v>
      </c>
      <c r="O44911">
        <v>69.755868661708078</v>
      </c>
      <c r="P44911" t="str">
        <f t="shared" si="1402"/>
        <v>Grad School</v>
      </c>
      <c r="Q44911">
        <f t="shared" si="1403"/>
        <v>11.832823458836765</v>
      </c>
    </row>
    <row r="44912" spans="1:17">
      <c r="A44912">
        <v>2024</v>
      </c>
      <c r="B44912">
        <v>19205</v>
      </c>
      <c r="C44912">
        <v>3</v>
      </c>
      <c r="D44912">
        <v>0</v>
      </c>
      <c r="E44912">
        <v>1</v>
      </c>
      <c r="F44912">
        <v>8435.4599999999991</v>
      </c>
      <c r="G44912">
        <v>2</v>
      </c>
      <c r="H44912">
        <v>0</v>
      </c>
      <c r="I44912">
        <v>0</v>
      </c>
      <c r="J44912">
        <v>8435.4599999999991</v>
      </c>
      <c r="K44912">
        <v>35</v>
      </c>
      <c r="L44912">
        <v>2</v>
      </c>
      <c r="M44912">
        <v>115516.68604803526</v>
      </c>
      <c r="N44912">
        <v>18</v>
      </c>
      <c r="O44912">
        <v>72.136366854946289</v>
      </c>
      <c r="P44912" t="str">
        <f t="shared" si="1402"/>
        <v>Grad School</v>
      </c>
      <c r="Q44912">
        <f t="shared" si="1403"/>
        <v>11.657170266457854</v>
      </c>
    </row>
    <row r="44913" spans="1:17">
      <c r="A44913">
        <v>2024</v>
      </c>
      <c r="B44913">
        <v>19225</v>
      </c>
      <c r="C44913">
        <v>3</v>
      </c>
      <c r="D44913">
        <v>0</v>
      </c>
      <c r="E44913">
        <v>1</v>
      </c>
      <c r="F44913">
        <v>3361.41</v>
      </c>
      <c r="G44913">
        <v>1</v>
      </c>
      <c r="H44913">
        <v>0</v>
      </c>
      <c r="I44913">
        <v>0</v>
      </c>
      <c r="J44913">
        <v>3361.41</v>
      </c>
      <c r="K44913">
        <v>40</v>
      </c>
      <c r="L44913">
        <v>1</v>
      </c>
      <c r="M44913">
        <v>93246.449852697187</v>
      </c>
      <c r="N44913">
        <v>16</v>
      </c>
      <c r="O44913">
        <v>71.146872871320099</v>
      </c>
      <c r="P44913" t="str">
        <f t="shared" si="1402"/>
        <v>College</v>
      </c>
      <c r="Q44913">
        <f t="shared" si="1403"/>
        <v>11.443001265496584</v>
      </c>
    </row>
    <row r="44914" spans="1:17">
      <c r="A44914">
        <v>2024</v>
      </c>
      <c r="B44914">
        <v>19370</v>
      </c>
      <c r="C44914">
        <v>3</v>
      </c>
      <c r="D44914">
        <v>20240300280200</v>
      </c>
      <c r="E44914">
        <v>1</v>
      </c>
      <c r="F44914">
        <v>2109.4</v>
      </c>
      <c r="G44914">
        <v>2</v>
      </c>
      <c r="H44914">
        <v>20240300280202</v>
      </c>
      <c r="I44914">
        <v>202403002802021</v>
      </c>
      <c r="J44914">
        <v>2109.4</v>
      </c>
      <c r="K44914">
        <v>39</v>
      </c>
      <c r="L44914">
        <v>1</v>
      </c>
      <c r="M44914">
        <v>118803.98625422976</v>
      </c>
      <c r="N44914">
        <v>18</v>
      </c>
      <c r="O44914">
        <v>68.721573338413705</v>
      </c>
      <c r="P44914" t="str">
        <f t="shared" si="1402"/>
        <v>Grad School</v>
      </c>
      <c r="Q44914">
        <f t="shared" si="1403"/>
        <v>11.685230239676281</v>
      </c>
    </row>
    <row r="44915" spans="1:17">
      <c r="A44915">
        <v>2024</v>
      </c>
      <c r="B44915">
        <v>19379</v>
      </c>
      <c r="C44915">
        <v>3</v>
      </c>
      <c r="D44915">
        <v>20240300282000</v>
      </c>
      <c r="E44915">
        <v>1</v>
      </c>
      <c r="F44915">
        <v>2261.69</v>
      </c>
      <c r="G44915">
        <v>1</v>
      </c>
      <c r="H44915">
        <v>20240300282001</v>
      </c>
      <c r="I44915">
        <v>202403002820011</v>
      </c>
      <c r="J44915">
        <v>2261.69</v>
      </c>
      <c r="K44915">
        <v>47</v>
      </c>
      <c r="L44915">
        <v>1</v>
      </c>
      <c r="M44915">
        <v>101971.711785762</v>
      </c>
      <c r="N44915">
        <v>16</v>
      </c>
      <c r="O44915">
        <v>68.61653243594283</v>
      </c>
      <c r="P44915" t="str">
        <f t="shared" si="1402"/>
        <v>College</v>
      </c>
      <c r="Q44915">
        <f t="shared" si="1403"/>
        <v>11.53245071836812</v>
      </c>
    </row>
    <row r="44916" spans="1:17">
      <c r="A44916">
        <v>2024</v>
      </c>
      <c r="B44916">
        <v>19417</v>
      </c>
      <c r="C44916">
        <v>3</v>
      </c>
      <c r="D44916">
        <v>20240300287600</v>
      </c>
      <c r="E44916">
        <v>1</v>
      </c>
      <c r="F44916">
        <v>2308.7800000000002</v>
      </c>
      <c r="G44916">
        <v>2</v>
      </c>
      <c r="H44916">
        <v>20240300287602</v>
      </c>
      <c r="I44916">
        <v>202403002876021</v>
      </c>
      <c r="J44916">
        <v>2308.7800000000002</v>
      </c>
      <c r="K44916">
        <v>54</v>
      </c>
      <c r="L44916">
        <v>1</v>
      </c>
      <c r="M44916">
        <v>121916.25215220121</v>
      </c>
      <c r="N44916">
        <v>18</v>
      </c>
      <c r="O44916">
        <v>69.657173133131977</v>
      </c>
      <c r="P44916" t="str">
        <f t="shared" si="1402"/>
        <v>Grad School</v>
      </c>
      <c r="Q44916">
        <f t="shared" si="1403"/>
        <v>11.711089630226535</v>
      </c>
    </row>
    <row r="44917" spans="1:17">
      <c r="A44917">
        <v>2024</v>
      </c>
      <c r="B44917">
        <v>19641</v>
      </c>
      <c r="C44917">
        <v>3</v>
      </c>
      <c r="D44917">
        <v>20230300283900</v>
      </c>
      <c r="E44917">
        <v>1</v>
      </c>
      <c r="F44917">
        <v>4668.3999999999996</v>
      </c>
      <c r="G44917">
        <v>1</v>
      </c>
      <c r="H44917">
        <v>20230300283901</v>
      </c>
      <c r="I44917">
        <v>202303002839011</v>
      </c>
      <c r="J44917">
        <v>4668.3999999999996</v>
      </c>
      <c r="K44917">
        <v>62</v>
      </c>
      <c r="L44917">
        <v>1</v>
      </c>
      <c r="M44917">
        <v>92461.790341595304</v>
      </c>
      <c r="N44917">
        <v>16</v>
      </c>
      <c r="O44917">
        <v>70.689573736555673</v>
      </c>
      <c r="P44917" t="str">
        <f t="shared" si="1402"/>
        <v>College</v>
      </c>
      <c r="Q44917">
        <f t="shared" si="1403"/>
        <v>11.434550760772391</v>
      </c>
    </row>
    <row r="44918" spans="1:17">
      <c r="A44918">
        <v>2024</v>
      </c>
      <c r="B44918">
        <v>19685</v>
      </c>
      <c r="C44918">
        <v>3</v>
      </c>
      <c r="D44918">
        <v>0</v>
      </c>
      <c r="E44918">
        <v>1</v>
      </c>
      <c r="F44918">
        <v>2659.85</v>
      </c>
      <c r="G44918">
        <v>1</v>
      </c>
      <c r="H44918">
        <v>0</v>
      </c>
      <c r="I44918">
        <v>0</v>
      </c>
      <c r="J44918">
        <v>2659.85</v>
      </c>
      <c r="K44918">
        <v>35</v>
      </c>
      <c r="L44918">
        <v>1</v>
      </c>
      <c r="M44918">
        <v>98642.382235105702</v>
      </c>
      <c r="N44918">
        <v>16</v>
      </c>
      <c r="O44918">
        <v>69.810619825398888</v>
      </c>
      <c r="P44918" t="str">
        <f t="shared" si="1402"/>
        <v>College</v>
      </c>
      <c r="Q44918">
        <f t="shared" si="1403"/>
        <v>11.499256288348564</v>
      </c>
    </row>
    <row r="44919" spans="1:17">
      <c r="A44919">
        <v>2024</v>
      </c>
      <c r="B44919">
        <v>19685</v>
      </c>
      <c r="C44919">
        <v>3</v>
      </c>
      <c r="D44919">
        <v>0</v>
      </c>
      <c r="E44919">
        <v>1</v>
      </c>
      <c r="F44919">
        <v>2659.85</v>
      </c>
      <c r="G44919">
        <v>2</v>
      </c>
      <c r="H44919">
        <v>0</v>
      </c>
      <c r="I44919">
        <v>0</v>
      </c>
      <c r="J44919">
        <v>2772.87</v>
      </c>
      <c r="K44919">
        <v>37</v>
      </c>
      <c r="L44919">
        <v>1</v>
      </c>
      <c r="M44919">
        <v>91291.015089615204</v>
      </c>
      <c r="N44919">
        <v>16</v>
      </c>
      <c r="O44919">
        <v>73.08546488911189</v>
      </c>
      <c r="P44919" t="str">
        <f t="shared" si="1402"/>
        <v>College</v>
      </c>
      <c r="Q44919">
        <f t="shared" si="1403"/>
        <v>11.421807650892806</v>
      </c>
    </row>
    <row r="44920" spans="1:17">
      <c r="A44920">
        <v>2024</v>
      </c>
      <c r="B44920">
        <v>19685</v>
      </c>
      <c r="C44920">
        <v>3</v>
      </c>
      <c r="D44920">
        <v>0</v>
      </c>
      <c r="E44920">
        <v>1</v>
      </c>
      <c r="F44920">
        <v>2659.85</v>
      </c>
      <c r="G44920">
        <v>3</v>
      </c>
      <c r="H44920">
        <v>0</v>
      </c>
      <c r="I44920">
        <v>0</v>
      </c>
      <c r="J44920">
        <v>2772.87</v>
      </c>
      <c r="K44920">
        <v>35</v>
      </c>
      <c r="L44920">
        <v>1</v>
      </c>
      <c r="M44920">
        <v>95905.618391156619</v>
      </c>
      <c r="N44920">
        <v>16</v>
      </c>
      <c r="O44920">
        <v>68.113200462286343</v>
      </c>
      <c r="P44920" t="str">
        <f t="shared" si="1402"/>
        <v>College</v>
      </c>
      <c r="Q44920">
        <f t="shared" si="1403"/>
        <v>11.471119845090337</v>
      </c>
    </row>
    <row r="44921" spans="1:17">
      <c r="A44921">
        <v>2024</v>
      </c>
      <c r="B44921">
        <v>19685</v>
      </c>
      <c r="C44921">
        <v>3</v>
      </c>
      <c r="D44921">
        <v>0</v>
      </c>
      <c r="E44921">
        <v>1</v>
      </c>
      <c r="F44921">
        <v>2659.85</v>
      </c>
      <c r="G44921">
        <v>4</v>
      </c>
      <c r="H44921">
        <v>0</v>
      </c>
      <c r="I44921">
        <v>0</v>
      </c>
      <c r="J44921">
        <v>2496.91</v>
      </c>
      <c r="K44921">
        <v>30</v>
      </c>
      <c r="L44921">
        <v>1</v>
      </c>
      <c r="M44921">
        <v>97302.456508062649</v>
      </c>
      <c r="N44921">
        <v>16</v>
      </c>
      <c r="O44921">
        <v>70.78356354259347</v>
      </c>
      <c r="P44921" t="str">
        <f t="shared" si="1402"/>
        <v>College</v>
      </c>
      <c r="Q44921">
        <f t="shared" si="1403"/>
        <v>11.485579514598081</v>
      </c>
    </row>
    <row r="44922" spans="1:17">
      <c r="A44922">
        <v>2024</v>
      </c>
      <c r="B44922">
        <v>19699</v>
      </c>
      <c r="C44922">
        <v>3</v>
      </c>
      <c r="D44922">
        <v>0</v>
      </c>
      <c r="E44922">
        <v>1</v>
      </c>
      <c r="F44922">
        <v>2710.72</v>
      </c>
      <c r="G44922">
        <v>1</v>
      </c>
      <c r="H44922">
        <v>0</v>
      </c>
      <c r="I44922">
        <v>0</v>
      </c>
      <c r="J44922">
        <v>2710.72</v>
      </c>
      <c r="K44922">
        <v>44</v>
      </c>
      <c r="L44922">
        <v>1</v>
      </c>
      <c r="M44922">
        <v>119318.50188440323</v>
      </c>
      <c r="N44922">
        <v>18</v>
      </c>
      <c r="O44922">
        <v>68.050970925196438</v>
      </c>
      <c r="P44922" t="str">
        <f t="shared" si="1402"/>
        <v>Grad School</v>
      </c>
      <c r="Q44922">
        <f t="shared" si="1403"/>
        <v>11.689551683105709</v>
      </c>
    </row>
    <row r="44923" spans="1:17">
      <c r="A44923">
        <v>2024</v>
      </c>
      <c r="B44923">
        <v>19706</v>
      </c>
      <c r="C44923">
        <v>3</v>
      </c>
      <c r="D44923">
        <v>0</v>
      </c>
      <c r="E44923">
        <v>1</v>
      </c>
      <c r="F44923">
        <v>1899.69</v>
      </c>
      <c r="G44923">
        <v>2</v>
      </c>
      <c r="H44923">
        <v>0</v>
      </c>
      <c r="I44923">
        <v>0</v>
      </c>
      <c r="J44923">
        <v>1899.69</v>
      </c>
      <c r="K44923">
        <v>61</v>
      </c>
      <c r="L44923">
        <v>1</v>
      </c>
      <c r="M44923">
        <v>65504.76334681554</v>
      </c>
      <c r="N44923">
        <v>14</v>
      </c>
      <c r="O44923">
        <v>71.386215564396139</v>
      </c>
      <c r="P44923" t="str">
        <f t="shared" si="1402"/>
        <v>College</v>
      </c>
      <c r="Q44923">
        <f t="shared" si="1403"/>
        <v>11.08987814183131</v>
      </c>
    </row>
    <row r="44924" spans="1:17">
      <c r="A44924">
        <v>2024</v>
      </c>
      <c r="B44924">
        <v>19762</v>
      </c>
      <c r="C44924">
        <v>3</v>
      </c>
      <c r="D44924">
        <v>0</v>
      </c>
      <c r="E44924">
        <v>1</v>
      </c>
      <c r="F44924">
        <v>2325.7800000000002</v>
      </c>
      <c r="G44924">
        <v>2</v>
      </c>
      <c r="H44924">
        <v>0</v>
      </c>
      <c r="I44924">
        <v>0</v>
      </c>
      <c r="J44924">
        <v>2325.7800000000002</v>
      </c>
      <c r="K44924">
        <v>47</v>
      </c>
      <c r="L44924">
        <v>1</v>
      </c>
      <c r="M44924">
        <v>95428.167443817438</v>
      </c>
      <c r="N44924">
        <v>16</v>
      </c>
      <c r="O44924">
        <v>68.239772422589951</v>
      </c>
      <c r="P44924" t="str">
        <f t="shared" si="1402"/>
        <v>College</v>
      </c>
      <c r="Q44924">
        <f t="shared" si="1403"/>
        <v>11.466129070081339</v>
      </c>
    </row>
    <row r="44925" spans="1:17">
      <c r="A44925">
        <v>2024</v>
      </c>
      <c r="B44925">
        <v>20130</v>
      </c>
      <c r="C44925">
        <v>3</v>
      </c>
      <c r="D44925">
        <v>0</v>
      </c>
      <c r="E44925">
        <v>1</v>
      </c>
      <c r="F44925">
        <v>3189.25</v>
      </c>
      <c r="G44925">
        <v>1</v>
      </c>
      <c r="H44925">
        <v>0</v>
      </c>
      <c r="I44925">
        <v>0</v>
      </c>
      <c r="J44925">
        <v>3189.25</v>
      </c>
      <c r="K44925">
        <v>39</v>
      </c>
      <c r="L44925">
        <v>1</v>
      </c>
      <c r="M44925">
        <v>95540.595818540387</v>
      </c>
      <c r="N44925">
        <v>16</v>
      </c>
      <c r="O44925">
        <v>70.268279936275846</v>
      </c>
      <c r="P44925" t="str">
        <f t="shared" si="1402"/>
        <v>College</v>
      </c>
      <c r="Q44925">
        <f t="shared" si="1403"/>
        <v>11.467306523250029</v>
      </c>
    </row>
    <row r="44926" spans="1:17">
      <c r="A44926">
        <v>2024</v>
      </c>
      <c r="B44926">
        <v>20311</v>
      </c>
      <c r="C44926">
        <v>3</v>
      </c>
      <c r="D44926">
        <v>0</v>
      </c>
      <c r="E44926">
        <v>1</v>
      </c>
      <c r="F44926">
        <v>2179.87</v>
      </c>
      <c r="G44926">
        <v>2</v>
      </c>
      <c r="H44926">
        <v>0</v>
      </c>
      <c r="I44926">
        <v>0</v>
      </c>
      <c r="J44926">
        <v>2179.87</v>
      </c>
      <c r="K44926">
        <v>58</v>
      </c>
      <c r="L44926">
        <v>1</v>
      </c>
      <c r="M44926">
        <v>95919.781416283717</v>
      </c>
      <c r="N44926">
        <v>16</v>
      </c>
      <c r="O44926">
        <v>73.615116221722459</v>
      </c>
      <c r="P44926" t="str">
        <f t="shared" si="1402"/>
        <v>College</v>
      </c>
      <c r="Q44926">
        <f t="shared" si="1403"/>
        <v>11.471267510886078</v>
      </c>
    </row>
    <row r="44927" spans="1:17">
      <c r="A44927">
        <v>2024</v>
      </c>
      <c r="B44927">
        <v>20397</v>
      </c>
      <c r="C44927">
        <v>3</v>
      </c>
      <c r="D44927">
        <v>20230300397300</v>
      </c>
      <c r="E44927">
        <v>1</v>
      </c>
      <c r="F44927">
        <v>4364.88</v>
      </c>
      <c r="G44927">
        <v>1</v>
      </c>
      <c r="H44927">
        <v>20230300397301</v>
      </c>
      <c r="I44927">
        <v>202303003973011</v>
      </c>
      <c r="J44927">
        <v>4364.88</v>
      </c>
      <c r="K44927">
        <v>58</v>
      </c>
      <c r="L44927">
        <v>1</v>
      </c>
      <c r="M44927">
        <v>78840.023986741013</v>
      </c>
      <c r="N44927">
        <v>14</v>
      </c>
      <c r="O44927">
        <v>73.869704308194699</v>
      </c>
      <c r="P44927" t="str">
        <f t="shared" si="1402"/>
        <v>College</v>
      </c>
      <c r="Q44927">
        <f t="shared" si="1403"/>
        <v>11.275176065512438</v>
      </c>
    </row>
    <row r="44928" spans="1:17">
      <c r="A44928">
        <v>2024</v>
      </c>
      <c r="B44928">
        <v>20618</v>
      </c>
      <c r="C44928">
        <v>3</v>
      </c>
      <c r="D44928">
        <v>0</v>
      </c>
      <c r="E44928">
        <v>1</v>
      </c>
      <c r="F44928">
        <v>2239.2399999999998</v>
      </c>
      <c r="G44928">
        <v>1</v>
      </c>
      <c r="H44928">
        <v>0</v>
      </c>
      <c r="I44928">
        <v>0</v>
      </c>
      <c r="J44928">
        <v>2239.2399999999998</v>
      </c>
      <c r="K44928">
        <v>37</v>
      </c>
      <c r="L44928">
        <v>2</v>
      </c>
      <c r="M44928">
        <v>99417.149227442686</v>
      </c>
      <c r="N44928">
        <v>16</v>
      </c>
      <c r="O44928">
        <v>70.407648191109843</v>
      </c>
      <c r="P44928" t="str">
        <f t="shared" si="1402"/>
        <v>College</v>
      </c>
      <c r="Q44928">
        <f t="shared" si="1403"/>
        <v>11.507079905202579</v>
      </c>
    </row>
    <row r="44929" spans="1:17">
      <c r="A44929">
        <v>2024</v>
      </c>
      <c r="B44929">
        <v>20623</v>
      </c>
      <c r="C44929">
        <v>3</v>
      </c>
      <c r="D44929">
        <v>0</v>
      </c>
      <c r="E44929">
        <v>1</v>
      </c>
      <c r="F44929">
        <v>2572.61</v>
      </c>
      <c r="G44929">
        <v>1</v>
      </c>
      <c r="H44929">
        <v>0</v>
      </c>
      <c r="I44929">
        <v>0</v>
      </c>
      <c r="J44929">
        <v>2572.61</v>
      </c>
      <c r="K44929">
        <v>37</v>
      </c>
      <c r="L44929">
        <v>1</v>
      </c>
      <c r="M44929">
        <v>116268.12726884424</v>
      </c>
      <c r="N44929">
        <v>18</v>
      </c>
      <c r="O44929">
        <v>72.257293149841047</v>
      </c>
      <c r="P44929" t="str">
        <f t="shared" si="1402"/>
        <v>Grad School</v>
      </c>
      <c r="Q44929">
        <f t="shared" si="1403"/>
        <v>11.663654244788674</v>
      </c>
    </row>
    <row r="44930" spans="1:17">
      <c r="A44930">
        <v>2024</v>
      </c>
      <c r="B44930">
        <v>20690</v>
      </c>
      <c r="C44930">
        <v>3</v>
      </c>
      <c r="D44930">
        <v>20231200408600</v>
      </c>
      <c r="E44930">
        <v>1</v>
      </c>
      <c r="F44930">
        <v>3853.55</v>
      </c>
      <c r="G44930">
        <v>1</v>
      </c>
      <c r="H44930">
        <v>20231200408601</v>
      </c>
      <c r="I44930">
        <v>202312004086011</v>
      </c>
      <c r="J44930">
        <v>3853.55</v>
      </c>
      <c r="K44930">
        <v>44</v>
      </c>
      <c r="L44930">
        <v>1</v>
      </c>
      <c r="M44930">
        <v>119212.48490343986</v>
      </c>
      <c r="N44930">
        <v>18</v>
      </c>
      <c r="O44930">
        <v>69.545008337839946</v>
      </c>
      <c r="P44930" t="str">
        <f t="shared" si="1402"/>
        <v>Grad School</v>
      </c>
      <c r="Q44930">
        <f t="shared" si="1403"/>
        <v>11.688662767251445</v>
      </c>
    </row>
    <row r="44931" spans="1:17">
      <c r="A44931">
        <v>2024</v>
      </c>
      <c r="B44931">
        <v>20854</v>
      </c>
      <c r="C44931">
        <v>3</v>
      </c>
      <c r="D44931">
        <v>0</v>
      </c>
      <c r="E44931">
        <v>1</v>
      </c>
      <c r="F44931">
        <v>3115.79</v>
      </c>
      <c r="G44931">
        <v>2</v>
      </c>
      <c r="H44931">
        <v>0</v>
      </c>
      <c r="I44931">
        <v>0</v>
      </c>
      <c r="J44931">
        <v>3115.79</v>
      </c>
      <c r="K44931">
        <v>59</v>
      </c>
      <c r="L44931">
        <v>1</v>
      </c>
      <c r="M44931">
        <v>55505.09220412068</v>
      </c>
      <c r="N44931">
        <v>12</v>
      </c>
      <c r="O44931">
        <v>70.693042883173163</v>
      </c>
      <c r="P44931" t="str">
        <f t="shared" ref="P44931:P44994" si="1404">IF(N44931&lt;=12,"High School",IF(N44931&lt;=16,"College","Grad School"))</f>
        <v>High School</v>
      </c>
      <c r="Q44931">
        <f t="shared" ref="Q44931:Q44994" si="1405">LN(M44931)</f>
        <v>10.924230046951219</v>
      </c>
    </row>
    <row r="44932" spans="1:17">
      <c r="A44932">
        <v>2024</v>
      </c>
      <c r="B44932">
        <v>20855</v>
      </c>
      <c r="C44932">
        <v>3</v>
      </c>
      <c r="D44932">
        <v>0</v>
      </c>
      <c r="E44932">
        <v>1</v>
      </c>
      <c r="F44932">
        <v>2361.8200000000002</v>
      </c>
      <c r="G44932">
        <v>1</v>
      </c>
      <c r="H44932">
        <v>0</v>
      </c>
      <c r="I44932">
        <v>0</v>
      </c>
      <c r="J44932">
        <v>2361.8200000000002</v>
      </c>
      <c r="K44932">
        <v>42</v>
      </c>
      <c r="L44932">
        <v>1</v>
      </c>
      <c r="M44932">
        <v>68185.182897925319</v>
      </c>
      <c r="N44932">
        <v>14</v>
      </c>
      <c r="O44932">
        <v>72.023222283046465</v>
      </c>
      <c r="P44932" t="str">
        <f t="shared" si="1404"/>
        <v>College</v>
      </c>
      <c r="Q44932">
        <f t="shared" si="1405"/>
        <v>11.129982560666063</v>
      </c>
    </row>
    <row r="44933" spans="1:17">
      <c r="A44933">
        <v>2024</v>
      </c>
      <c r="B44933">
        <v>20899</v>
      </c>
      <c r="C44933">
        <v>3</v>
      </c>
      <c r="D44933">
        <v>20240101312200</v>
      </c>
      <c r="E44933">
        <v>1</v>
      </c>
      <c r="F44933">
        <v>2199.7800000000002</v>
      </c>
      <c r="G44933">
        <v>1</v>
      </c>
      <c r="H44933">
        <v>20240101312201</v>
      </c>
      <c r="I44933">
        <v>202401013122011</v>
      </c>
      <c r="J44933">
        <v>2199.7800000000002</v>
      </c>
      <c r="K44933">
        <v>51</v>
      </c>
      <c r="L44933">
        <v>1</v>
      </c>
      <c r="M44933">
        <v>147626.21930722063</v>
      </c>
      <c r="N44933">
        <v>20</v>
      </c>
      <c r="O44933">
        <v>68.438481077519697</v>
      </c>
      <c r="P44933" t="str">
        <f t="shared" si="1404"/>
        <v>Grad School</v>
      </c>
      <c r="Q44933">
        <f t="shared" si="1405"/>
        <v>11.902438812955618</v>
      </c>
    </row>
    <row r="44934" spans="1:17">
      <c r="A44934">
        <v>2024</v>
      </c>
      <c r="B44934">
        <v>20930</v>
      </c>
      <c r="C44934">
        <v>3</v>
      </c>
      <c r="D44934">
        <v>20240100412500</v>
      </c>
      <c r="E44934">
        <v>1</v>
      </c>
      <c r="F44934">
        <v>2903.52</v>
      </c>
      <c r="G44934">
        <v>2</v>
      </c>
      <c r="H44934">
        <v>20240100412502</v>
      </c>
      <c r="I44934">
        <v>202401004125021</v>
      </c>
      <c r="J44934">
        <v>2903.52</v>
      </c>
      <c r="K44934">
        <v>48</v>
      </c>
      <c r="L44934">
        <v>1</v>
      </c>
      <c r="M44934">
        <v>113833.82329303211</v>
      </c>
      <c r="N44934">
        <v>18</v>
      </c>
      <c r="O44934">
        <v>69.866196693966515</v>
      </c>
      <c r="P44934" t="str">
        <f t="shared" si="1404"/>
        <v>Grad School</v>
      </c>
      <c r="Q44934">
        <f t="shared" si="1405"/>
        <v>11.642494973500371</v>
      </c>
    </row>
    <row r="44935" spans="1:17">
      <c r="A44935">
        <v>2024</v>
      </c>
      <c r="B44935">
        <v>20955</v>
      </c>
      <c r="C44935">
        <v>3</v>
      </c>
      <c r="D44935">
        <v>20221203061700</v>
      </c>
      <c r="E44935">
        <v>1</v>
      </c>
      <c r="F44935">
        <v>2151.83</v>
      </c>
      <c r="G44935">
        <v>3</v>
      </c>
      <c r="H44935">
        <v>20221203061702</v>
      </c>
      <c r="I44935">
        <v>202212030617021</v>
      </c>
      <c r="J44935">
        <v>2151.83</v>
      </c>
      <c r="K44935">
        <v>46</v>
      </c>
      <c r="L44935">
        <v>1</v>
      </c>
      <c r="M44935">
        <v>89562.89093519967</v>
      </c>
      <c r="N44935">
        <v>16</v>
      </c>
      <c r="O44935">
        <v>71.864074707847664</v>
      </c>
      <c r="P44935" t="str">
        <f t="shared" si="1404"/>
        <v>College</v>
      </c>
      <c r="Q44935">
        <f t="shared" si="1405"/>
        <v>11.402696349503914</v>
      </c>
    </row>
    <row r="44936" spans="1:17">
      <c r="A44936">
        <v>2024</v>
      </c>
      <c r="B44936">
        <v>20982</v>
      </c>
      <c r="C44936">
        <v>3</v>
      </c>
      <c r="D44936">
        <v>20230100408600</v>
      </c>
      <c r="E44936">
        <v>1</v>
      </c>
      <c r="F44936">
        <v>3968.19</v>
      </c>
      <c r="G44936">
        <v>1</v>
      </c>
      <c r="H44936">
        <v>20230100408601</v>
      </c>
      <c r="I44936">
        <v>202301004086011</v>
      </c>
      <c r="J44936">
        <v>3968.19</v>
      </c>
      <c r="K44936">
        <v>64</v>
      </c>
      <c r="L44936">
        <v>1</v>
      </c>
      <c r="M44936">
        <v>115458.35844627392</v>
      </c>
      <c r="N44936">
        <v>18</v>
      </c>
      <c r="O44936">
        <v>70.791080765546752</v>
      </c>
      <c r="P44936" t="str">
        <f t="shared" si="1404"/>
        <v>Grad School</v>
      </c>
      <c r="Q44936">
        <f t="shared" si="1405"/>
        <v>11.656665211003668</v>
      </c>
    </row>
    <row r="44937" spans="1:17">
      <c r="A44937">
        <v>2024</v>
      </c>
      <c r="B44937">
        <v>21040</v>
      </c>
      <c r="C44937">
        <v>3</v>
      </c>
      <c r="D44937">
        <v>20240300413600</v>
      </c>
      <c r="E44937">
        <v>1</v>
      </c>
      <c r="F44937">
        <v>1885.37</v>
      </c>
      <c r="G44937">
        <v>1</v>
      </c>
      <c r="H44937">
        <v>20240300413601</v>
      </c>
      <c r="I44937">
        <v>202403004136011</v>
      </c>
      <c r="J44937">
        <v>1885.37</v>
      </c>
      <c r="K44937">
        <v>50</v>
      </c>
      <c r="L44937">
        <v>1</v>
      </c>
      <c r="M44937">
        <v>122015.60624597562</v>
      </c>
      <c r="N44937">
        <v>18</v>
      </c>
      <c r="O44937">
        <v>65.962542143636099</v>
      </c>
      <c r="P44937" t="str">
        <f t="shared" si="1404"/>
        <v>Grad School</v>
      </c>
      <c r="Q44937">
        <f t="shared" si="1405"/>
        <v>11.711904235583303</v>
      </c>
    </row>
    <row r="44938" spans="1:17">
      <c r="A44938">
        <v>2024</v>
      </c>
      <c r="B44938">
        <v>21080</v>
      </c>
      <c r="C44938">
        <v>3</v>
      </c>
      <c r="D44938">
        <v>0</v>
      </c>
      <c r="E44938">
        <v>1</v>
      </c>
      <c r="F44938">
        <v>2483.2199999999998</v>
      </c>
      <c r="G44938">
        <v>2</v>
      </c>
      <c r="H44938">
        <v>0</v>
      </c>
      <c r="I44938">
        <v>0</v>
      </c>
      <c r="J44938">
        <v>2483.2199999999998</v>
      </c>
      <c r="K44938">
        <v>61</v>
      </c>
      <c r="L44938">
        <v>2</v>
      </c>
      <c r="M44938">
        <v>55028.20827631338</v>
      </c>
      <c r="N44938">
        <v>12</v>
      </c>
      <c r="O44938">
        <v>67.799552120301996</v>
      </c>
      <c r="P44938" t="str">
        <f t="shared" si="1404"/>
        <v>High School</v>
      </c>
      <c r="Q44938">
        <f t="shared" si="1405"/>
        <v>10.915601210488919</v>
      </c>
    </row>
    <row r="44939" spans="1:17">
      <c r="A44939">
        <v>2024</v>
      </c>
      <c r="B44939">
        <v>21100</v>
      </c>
      <c r="C44939">
        <v>3</v>
      </c>
      <c r="D44939">
        <v>0</v>
      </c>
      <c r="E44939">
        <v>1</v>
      </c>
      <c r="F44939">
        <v>2138.41</v>
      </c>
      <c r="G44939">
        <v>1</v>
      </c>
      <c r="H44939">
        <v>0</v>
      </c>
      <c r="I44939">
        <v>0</v>
      </c>
      <c r="J44939">
        <v>2138.41</v>
      </c>
      <c r="K44939">
        <v>33</v>
      </c>
      <c r="L44939">
        <v>1</v>
      </c>
      <c r="M44939">
        <v>121359.77129612783</v>
      </c>
      <c r="N44939">
        <v>18</v>
      </c>
      <c r="O44939">
        <v>71.138510335829423</v>
      </c>
      <c r="P44939" t="str">
        <f t="shared" si="1404"/>
        <v>Grad School</v>
      </c>
      <c r="Q44939">
        <f t="shared" si="1405"/>
        <v>11.706514729512792</v>
      </c>
    </row>
    <row r="44940" spans="1:17">
      <c r="A44940">
        <v>2024</v>
      </c>
      <c r="B44940">
        <v>21100</v>
      </c>
      <c r="C44940">
        <v>3</v>
      </c>
      <c r="D44940">
        <v>0</v>
      </c>
      <c r="E44940">
        <v>1</v>
      </c>
      <c r="F44940">
        <v>2138.41</v>
      </c>
      <c r="G44940">
        <v>2</v>
      </c>
      <c r="H44940">
        <v>0</v>
      </c>
      <c r="I44940">
        <v>0</v>
      </c>
      <c r="J44940">
        <v>2138.41</v>
      </c>
      <c r="K44940">
        <v>30</v>
      </c>
      <c r="L44940">
        <v>2</v>
      </c>
      <c r="M44940">
        <v>120441.12404715376</v>
      </c>
      <c r="N44940">
        <v>18</v>
      </c>
      <c r="O44940">
        <v>69.470879816358661</v>
      </c>
      <c r="P44940" t="str">
        <f t="shared" si="1404"/>
        <v>Grad School</v>
      </c>
      <c r="Q44940">
        <f t="shared" si="1405"/>
        <v>11.698916315391324</v>
      </c>
    </row>
    <row r="44941" spans="1:17">
      <c r="A44941">
        <v>2024</v>
      </c>
      <c r="B44941">
        <v>21111</v>
      </c>
      <c r="C44941">
        <v>3</v>
      </c>
      <c r="D44941">
        <v>0</v>
      </c>
      <c r="E44941">
        <v>1</v>
      </c>
      <c r="F44941">
        <v>2645.6</v>
      </c>
      <c r="G44941">
        <v>1</v>
      </c>
      <c r="H44941">
        <v>0</v>
      </c>
      <c r="I44941">
        <v>0</v>
      </c>
      <c r="J44941">
        <v>2645.6</v>
      </c>
      <c r="K44941">
        <v>41</v>
      </c>
      <c r="L44941">
        <v>2</v>
      </c>
      <c r="M44941">
        <v>95254.848772344631</v>
      </c>
      <c r="N44941">
        <v>16</v>
      </c>
      <c r="O44941">
        <v>72.970571218215426</v>
      </c>
      <c r="P44941" t="str">
        <f t="shared" si="1404"/>
        <v>College</v>
      </c>
      <c r="Q44941">
        <f t="shared" si="1405"/>
        <v>11.464311197439693</v>
      </c>
    </row>
    <row r="44942" spans="1:17">
      <c r="A44942">
        <v>2024</v>
      </c>
      <c r="B44942">
        <v>21113</v>
      </c>
      <c r="C44942">
        <v>3</v>
      </c>
      <c r="D44942">
        <v>0</v>
      </c>
      <c r="E44942">
        <v>1</v>
      </c>
      <c r="F44942">
        <v>2554.75</v>
      </c>
      <c r="G44942">
        <v>1</v>
      </c>
      <c r="H44942">
        <v>0</v>
      </c>
      <c r="I44942">
        <v>0</v>
      </c>
      <c r="J44942">
        <v>2554.75</v>
      </c>
      <c r="K44942">
        <v>54</v>
      </c>
      <c r="L44942">
        <v>1</v>
      </c>
      <c r="M44942">
        <v>91728.365160312809</v>
      </c>
      <c r="N44942">
        <v>16</v>
      </c>
      <c r="O44942">
        <v>66.42849343065636</v>
      </c>
      <c r="P44942" t="str">
        <f t="shared" si="1404"/>
        <v>College</v>
      </c>
      <c r="Q44942">
        <f t="shared" si="1405"/>
        <v>11.426586936043703</v>
      </c>
    </row>
    <row r="44943" spans="1:17">
      <c r="A44943">
        <v>2024</v>
      </c>
      <c r="B44943">
        <v>21169</v>
      </c>
      <c r="C44943">
        <v>3</v>
      </c>
      <c r="D44943">
        <v>20240100408200</v>
      </c>
      <c r="E44943">
        <v>1</v>
      </c>
      <c r="F44943">
        <v>4016.34</v>
      </c>
      <c r="G44943">
        <v>2</v>
      </c>
      <c r="H44943">
        <v>20240100408202</v>
      </c>
      <c r="I44943">
        <v>202401004082021</v>
      </c>
      <c r="J44943">
        <v>4016.34</v>
      </c>
      <c r="K44943">
        <v>62</v>
      </c>
      <c r="L44943">
        <v>1</v>
      </c>
      <c r="M44943">
        <v>146686.13142495858</v>
      </c>
      <c r="N44943">
        <v>20</v>
      </c>
      <c r="O44943">
        <v>70.66066075532261</v>
      </c>
      <c r="P44943" t="str">
        <f t="shared" si="1404"/>
        <v>Grad School</v>
      </c>
      <c r="Q44943">
        <f t="shared" si="1405"/>
        <v>11.896050422681657</v>
      </c>
    </row>
    <row r="44944" spans="1:17">
      <c r="A44944">
        <v>2024</v>
      </c>
      <c r="B44944">
        <v>22023</v>
      </c>
      <c r="C44944">
        <v>3</v>
      </c>
      <c r="D44944">
        <v>0</v>
      </c>
      <c r="E44944">
        <v>1</v>
      </c>
      <c r="F44944">
        <v>2507.6999999999998</v>
      </c>
      <c r="G44944">
        <v>1</v>
      </c>
      <c r="H44944">
        <v>0</v>
      </c>
      <c r="I44944">
        <v>0</v>
      </c>
      <c r="J44944">
        <v>2507.6999999999998</v>
      </c>
      <c r="K44944">
        <v>55</v>
      </c>
      <c r="L44944">
        <v>2</v>
      </c>
      <c r="M44944">
        <v>52027.378776950252</v>
      </c>
      <c r="N44944">
        <v>12</v>
      </c>
      <c r="O44944">
        <v>65.527248068959437</v>
      </c>
      <c r="P44944" t="str">
        <f t="shared" si="1404"/>
        <v>High School</v>
      </c>
      <c r="Q44944">
        <f t="shared" si="1405"/>
        <v>10.859525373944557</v>
      </c>
    </row>
    <row r="44945" spans="1:17">
      <c r="A44945">
        <v>2024</v>
      </c>
      <c r="B44945">
        <v>22389</v>
      </c>
      <c r="C44945">
        <v>3</v>
      </c>
      <c r="D44945">
        <v>20230200882600</v>
      </c>
      <c r="E44945">
        <v>1</v>
      </c>
      <c r="F44945">
        <v>1721.7</v>
      </c>
      <c r="G44945">
        <v>1</v>
      </c>
      <c r="H44945">
        <v>20230200882601</v>
      </c>
      <c r="I44945">
        <v>202302008826011</v>
      </c>
      <c r="J44945">
        <v>1721.7</v>
      </c>
      <c r="K44945">
        <v>48</v>
      </c>
      <c r="L44945">
        <v>1</v>
      </c>
      <c r="M44945">
        <v>55085.439554674158</v>
      </c>
      <c r="N44945">
        <v>12</v>
      </c>
      <c r="O44945">
        <v>69.071138982235141</v>
      </c>
      <c r="P44945" t="str">
        <f t="shared" si="1404"/>
        <v>High School</v>
      </c>
      <c r="Q44945">
        <f t="shared" si="1405"/>
        <v>10.91664070531343</v>
      </c>
    </row>
    <row r="44946" spans="1:17">
      <c r="A44946">
        <v>2024</v>
      </c>
      <c r="B44946">
        <v>22393</v>
      </c>
      <c r="C44946">
        <v>3</v>
      </c>
      <c r="D44946">
        <v>20240100888800</v>
      </c>
      <c r="E44946">
        <v>1</v>
      </c>
      <c r="F44946">
        <v>3585.44</v>
      </c>
      <c r="G44946">
        <v>1</v>
      </c>
      <c r="H44946">
        <v>20240100888802</v>
      </c>
      <c r="I44946">
        <v>202401008888021</v>
      </c>
      <c r="J44946">
        <v>3585.44</v>
      </c>
      <c r="K44946">
        <v>61</v>
      </c>
      <c r="L44946">
        <v>1</v>
      </c>
      <c r="M44946">
        <v>57049.677814915034</v>
      </c>
      <c r="N44946">
        <v>12</v>
      </c>
      <c r="O44946">
        <v>68.625839190868007</v>
      </c>
      <c r="P44946" t="str">
        <f t="shared" si="1404"/>
        <v>High School</v>
      </c>
      <c r="Q44946">
        <f t="shared" si="1405"/>
        <v>10.951677707858236</v>
      </c>
    </row>
    <row r="44947" spans="1:17">
      <c r="A44947">
        <v>2024</v>
      </c>
      <c r="B44947">
        <v>22526</v>
      </c>
      <c r="C44947">
        <v>3</v>
      </c>
      <c r="D44947">
        <v>20221206742700</v>
      </c>
      <c r="E44947">
        <v>1</v>
      </c>
      <c r="F44947">
        <v>2111.06</v>
      </c>
      <c r="G44947">
        <v>3</v>
      </c>
      <c r="H44947">
        <v>20221206742702</v>
      </c>
      <c r="I44947">
        <v>202212067427021</v>
      </c>
      <c r="J44947">
        <v>2111.06</v>
      </c>
      <c r="K44947">
        <v>42</v>
      </c>
      <c r="L44947">
        <v>2</v>
      </c>
      <c r="M44947">
        <v>126670.99659139404</v>
      </c>
      <c r="N44947">
        <v>18</v>
      </c>
      <c r="O44947">
        <v>71.232217394311974</v>
      </c>
      <c r="P44947" t="str">
        <f t="shared" si="1404"/>
        <v>Grad School</v>
      </c>
      <c r="Q44947">
        <f t="shared" si="1405"/>
        <v>11.749348426066481</v>
      </c>
    </row>
    <row r="44948" spans="1:17">
      <c r="A44948">
        <v>2024</v>
      </c>
      <c r="B44948">
        <v>22609</v>
      </c>
      <c r="C44948">
        <v>3</v>
      </c>
      <c r="D44948">
        <v>20230300885000</v>
      </c>
      <c r="E44948">
        <v>1</v>
      </c>
      <c r="F44948">
        <v>1875.39</v>
      </c>
      <c r="G44948">
        <v>1</v>
      </c>
      <c r="H44948">
        <v>20230300885001</v>
      </c>
      <c r="I44948">
        <v>202303008850011</v>
      </c>
      <c r="J44948">
        <v>1875.39</v>
      </c>
      <c r="K44948">
        <v>46</v>
      </c>
      <c r="L44948">
        <v>2</v>
      </c>
      <c r="M44948">
        <v>122062.00228834468</v>
      </c>
      <c r="N44948">
        <v>18</v>
      </c>
      <c r="O44948">
        <v>68.093709658110399</v>
      </c>
      <c r="P44948" t="str">
        <f t="shared" si="1404"/>
        <v>Grad School</v>
      </c>
      <c r="Q44948">
        <f t="shared" si="1405"/>
        <v>11.712284410095881</v>
      </c>
    </row>
    <row r="44949" spans="1:17">
      <c r="A44949">
        <v>2024</v>
      </c>
      <c r="B44949">
        <v>22645</v>
      </c>
      <c r="C44949">
        <v>3</v>
      </c>
      <c r="D44949">
        <v>20240300900300</v>
      </c>
      <c r="E44949">
        <v>1</v>
      </c>
      <c r="F44949">
        <v>3708.23</v>
      </c>
      <c r="G44949">
        <v>2</v>
      </c>
      <c r="H44949">
        <v>20240300900302</v>
      </c>
      <c r="I44949">
        <v>202403009003021</v>
      </c>
      <c r="J44949">
        <v>3708.23</v>
      </c>
      <c r="K44949">
        <v>57</v>
      </c>
      <c r="L44949">
        <v>1</v>
      </c>
      <c r="M44949">
        <v>92038.472589889774</v>
      </c>
      <c r="N44949">
        <v>16</v>
      </c>
      <c r="O44949">
        <v>65.822780897998143</v>
      </c>
      <c r="P44949" t="str">
        <f t="shared" si="1404"/>
        <v>College</v>
      </c>
      <c r="Q44949">
        <f t="shared" si="1405"/>
        <v>11.429961948943044</v>
      </c>
    </row>
    <row r="44950" spans="1:17">
      <c r="A44950">
        <v>2024</v>
      </c>
      <c r="B44950">
        <v>22981</v>
      </c>
      <c r="C44950">
        <v>3</v>
      </c>
      <c r="D44950">
        <v>0</v>
      </c>
      <c r="E44950">
        <v>1</v>
      </c>
      <c r="F44950">
        <v>2035.58</v>
      </c>
      <c r="G44950">
        <v>1</v>
      </c>
      <c r="H44950">
        <v>0</v>
      </c>
      <c r="I44950">
        <v>0</v>
      </c>
      <c r="J44950">
        <v>2035.58</v>
      </c>
      <c r="K44950">
        <v>44</v>
      </c>
      <c r="L44950">
        <v>1</v>
      </c>
      <c r="M44950">
        <v>97592.086731619464</v>
      </c>
      <c r="N44950">
        <v>16</v>
      </c>
      <c r="O44950">
        <v>66.722315045563107</v>
      </c>
      <c r="P44950" t="str">
        <f t="shared" si="1404"/>
        <v>College</v>
      </c>
      <c r="Q44950">
        <f t="shared" si="1405"/>
        <v>11.488551690544666</v>
      </c>
    </row>
    <row r="44951" spans="1:17">
      <c r="A44951">
        <v>2024</v>
      </c>
      <c r="B44951">
        <v>23101</v>
      </c>
      <c r="C44951">
        <v>3</v>
      </c>
      <c r="D44951">
        <v>0</v>
      </c>
      <c r="E44951">
        <v>1</v>
      </c>
      <c r="F44951">
        <v>2220.02</v>
      </c>
      <c r="G44951">
        <v>1</v>
      </c>
      <c r="H44951">
        <v>0</v>
      </c>
      <c r="I44951">
        <v>0</v>
      </c>
      <c r="J44951">
        <v>2220.02</v>
      </c>
      <c r="K44951">
        <v>38</v>
      </c>
      <c r="L44951">
        <v>2</v>
      </c>
      <c r="M44951">
        <v>94791.281166460438</v>
      </c>
      <c r="N44951">
        <v>16</v>
      </c>
      <c r="O44951">
        <v>67.964060853756592</v>
      </c>
      <c r="P44951" t="str">
        <f t="shared" si="1404"/>
        <v>College</v>
      </c>
      <c r="Q44951">
        <f t="shared" si="1405"/>
        <v>11.459432713195611</v>
      </c>
    </row>
    <row r="44952" spans="1:17">
      <c r="A44952">
        <v>2024</v>
      </c>
      <c r="B44952">
        <v>23126</v>
      </c>
      <c r="C44952">
        <v>3</v>
      </c>
      <c r="D44952">
        <v>20230100894900</v>
      </c>
      <c r="E44952">
        <v>1</v>
      </c>
      <c r="F44952">
        <v>4425.87</v>
      </c>
      <c r="G44952">
        <v>2</v>
      </c>
      <c r="H44952">
        <v>20230100894902</v>
      </c>
      <c r="I44952">
        <v>202301008949021</v>
      </c>
      <c r="J44952">
        <v>4849.93</v>
      </c>
      <c r="K44952">
        <v>47</v>
      </c>
      <c r="L44952">
        <v>2</v>
      </c>
      <c r="M44952">
        <v>50998.185899663178</v>
      </c>
      <c r="N44952">
        <v>12</v>
      </c>
      <c r="O44952">
        <v>69.079350639410208</v>
      </c>
      <c r="P44952" t="str">
        <f t="shared" si="1404"/>
        <v>High School</v>
      </c>
      <c r="Q44952">
        <f t="shared" si="1405"/>
        <v>10.839545340478974</v>
      </c>
    </row>
    <row r="44953" spans="1:17">
      <c r="A44953">
        <v>2024</v>
      </c>
      <c r="B44953">
        <v>23135</v>
      </c>
      <c r="C44953">
        <v>3</v>
      </c>
      <c r="D44953">
        <v>0</v>
      </c>
      <c r="E44953">
        <v>1</v>
      </c>
      <c r="F44953">
        <v>2298.39</v>
      </c>
      <c r="G44953">
        <v>1</v>
      </c>
      <c r="H44953">
        <v>0</v>
      </c>
      <c r="I44953">
        <v>0</v>
      </c>
      <c r="J44953">
        <v>2298.39</v>
      </c>
      <c r="K44953">
        <v>37</v>
      </c>
      <c r="L44953">
        <v>2</v>
      </c>
      <c r="M44953">
        <v>121008.77837154643</v>
      </c>
      <c r="N44953">
        <v>18</v>
      </c>
      <c r="O44953">
        <v>70.943700973213325</v>
      </c>
      <c r="P44953" t="str">
        <f t="shared" si="1404"/>
        <v>Grad School</v>
      </c>
      <c r="Q44953">
        <f t="shared" si="1405"/>
        <v>11.703618370472539</v>
      </c>
    </row>
    <row r="44954" spans="1:17">
      <c r="A44954">
        <v>2024</v>
      </c>
      <c r="B44954">
        <v>23527</v>
      </c>
      <c r="C44954">
        <v>3</v>
      </c>
      <c r="D44954">
        <v>20231200417000</v>
      </c>
      <c r="E44954">
        <v>1</v>
      </c>
      <c r="F44954">
        <v>3935.87</v>
      </c>
      <c r="G44954">
        <v>1</v>
      </c>
      <c r="H44954">
        <v>20231200417001</v>
      </c>
      <c r="I44954">
        <v>202312004170011</v>
      </c>
      <c r="J44954">
        <v>3935.87</v>
      </c>
      <c r="K44954">
        <v>62</v>
      </c>
      <c r="L44954">
        <v>1</v>
      </c>
      <c r="M44954">
        <v>117698.72046516564</v>
      </c>
      <c r="N44954">
        <v>18</v>
      </c>
      <c r="O44954">
        <v>68.16315778232709</v>
      </c>
      <c r="P44954" t="str">
        <f t="shared" si="1404"/>
        <v>Grad School</v>
      </c>
      <c r="Q44954">
        <f t="shared" si="1405"/>
        <v>11.675883422035204</v>
      </c>
    </row>
    <row r="44955" spans="1:17">
      <c r="A44955">
        <v>2024</v>
      </c>
      <c r="B44955">
        <v>23535</v>
      </c>
      <c r="C44955">
        <v>3</v>
      </c>
      <c r="D44955">
        <v>20240200424800</v>
      </c>
      <c r="E44955">
        <v>1</v>
      </c>
      <c r="F44955">
        <v>4316.99</v>
      </c>
      <c r="G44955">
        <v>2</v>
      </c>
      <c r="H44955">
        <v>20240200424802</v>
      </c>
      <c r="I44955">
        <v>202402004248021</v>
      </c>
      <c r="J44955">
        <v>4316.99</v>
      </c>
      <c r="K44955">
        <v>29</v>
      </c>
      <c r="L44955">
        <v>1</v>
      </c>
      <c r="M44955">
        <v>99057.497746774199</v>
      </c>
      <c r="N44955">
        <v>16</v>
      </c>
      <c r="O44955">
        <v>73.321834982536757</v>
      </c>
      <c r="P44955" t="str">
        <f t="shared" si="1404"/>
        <v>College</v>
      </c>
      <c r="Q44955">
        <f t="shared" si="1405"/>
        <v>11.503455745847157</v>
      </c>
    </row>
    <row r="44956" spans="1:17">
      <c r="A44956">
        <v>2024</v>
      </c>
      <c r="B44956">
        <v>23658</v>
      </c>
      <c r="C44956">
        <v>3</v>
      </c>
      <c r="D44956">
        <v>20240300424900</v>
      </c>
      <c r="E44956">
        <v>1</v>
      </c>
      <c r="F44956">
        <v>1838.63</v>
      </c>
      <c r="G44956">
        <v>1</v>
      </c>
      <c r="H44956">
        <v>20240300424901</v>
      </c>
      <c r="I44956">
        <v>202403004249011</v>
      </c>
      <c r="J44956">
        <v>1838.63</v>
      </c>
      <c r="K44956">
        <v>41</v>
      </c>
      <c r="L44956">
        <v>2</v>
      </c>
      <c r="M44956">
        <v>98317.291544346212</v>
      </c>
      <c r="N44956">
        <v>16</v>
      </c>
      <c r="O44956">
        <v>66.273582935703914</v>
      </c>
      <c r="P44956" t="str">
        <f t="shared" si="1404"/>
        <v>College</v>
      </c>
      <c r="Q44956">
        <f t="shared" si="1405"/>
        <v>11.495955196508429</v>
      </c>
    </row>
    <row r="44957" spans="1:17">
      <c r="A44957">
        <v>2024</v>
      </c>
      <c r="B44957">
        <v>23679</v>
      </c>
      <c r="C44957">
        <v>3</v>
      </c>
      <c r="D44957">
        <v>20230300417000</v>
      </c>
      <c r="E44957">
        <v>1</v>
      </c>
      <c r="F44957">
        <v>3776.97</v>
      </c>
      <c r="G44957">
        <v>1</v>
      </c>
      <c r="H44957">
        <v>20230300417001</v>
      </c>
      <c r="I44957">
        <v>202303004170011</v>
      </c>
      <c r="J44957">
        <v>3776.97</v>
      </c>
      <c r="K44957">
        <v>35</v>
      </c>
      <c r="L44957">
        <v>1</v>
      </c>
      <c r="M44957">
        <v>93885.104107373554</v>
      </c>
      <c r="N44957">
        <v>16</v>
      </c>
      <c r="O44957">
        <v>72.010495639768919</v>
      </c>
      <c r="P44957" t="str">
        <f t="shared" si="1404"/>
        <v>College</v>
      </c>
      <c r="Q44957">
        <f t="shared" si="1405"/>
        <v>11.449827016908158</v>
      </c>
    </row>
    <row r="44958" spans="1:17">
      <c r="A44958">
        <v>2024</v>
      </c>
      <c r="B44958">
        <v>23814</v>
      </c>
      <c r="C44958">
        <v>3</v>
      </c>
      <c r="D44958">
        <v>20240300427800</v>
      </c>
      <c r="E44958">
        <v>1</v>
      </c>
      <c r="F44958">
        <v>2581.84</v>
      </c>
      <c r="G44958">
        <v>2</v>
      </c>
      <c r="H44958">
        <v>20240300427802</v>
      </c>
      <c r="I44958">
        <v>202403004278021</v>
      </c>
      <c r="J44958">
        <v>2581.84</v>
      </c>
      <c r="K44958">
        <v>47</v>
      </c>
      <c r="L44958">
        <v>1</v>
      </c>
      <c r="M44958">
        <v>73936.514851844928</v>
      </c>
      <c r="N44958">
        <v>14</v>
      </c>
      <c r="O44958">
        <v>70.358717799515134</v>
      </c>
      <c r="P44958" t="str">
        <f t="shared" si="1404"/>
        <v>College</v>
      </c>
      <c r="Q44958">
        <f t="shared" si="1405"/>
        <v>11.210962096565636</v>
      </c>
    </row>
    <row r="44959" spans="1:17">
      <c r="A44959">
        <v>2024</v>
      </c>
      <c r="B44959">
        <v>23837</v>
      </c>
      <c r="C44959">
        <v>3</v>
      </c>
      <c r="D44959">
        <v>20231200423000</v>
      </c>
      <c r="E44959">
        <v>1</v>
      </c>
      <c r="F44959">
        <v>2085.3200000000002</v>
      </c>
      <c r="G44959">
        <v>1</v>
      </c>
      <c r="H44959">
        <v>20231200423001</v>
      </c>
      <c r="I44959">
        <v>202312004230011</v>
      </c>
      <c r="J44959">
        <v>2085.3200000000002</v>
      </c>
      <c r="K44959">
        <v>45</v>
      </c>
      <c r="L44959">
        <v>1</v>
      </c>
      <c r="M44959">
        <v>53650.898396256976</v>
      </c>
      <c r="N44959">
        <v>12</v>
      </c>
      <c r="O44959">
        <v>73.135264440204907</v>
      </c>
      <c r="P44959" t="str">
        <f t="shared" si="1404"/>
        <v>High School</v>
      </c>
      <c r="Q44959">
        <f t="shared" si="1405"/>
        <v>10.890253493422032</v>
      </c>
    </row>
    <row r="44960" spans="1:17">
      <c r="A44960">
        <v>2024</v>
      </c>
      <c r="B44960">
        <v>23845</v>
      </c>
      <c r="C44960">
        <v>3</v>
      </c>
      <c r="D44960">
        <v>20221203193000</v>
      </c>
      <c r="E44960">
        <v>1</v>
      </c>
      <c r="F44960">
        <v>2248.6</v>
      </c>
      <c r="G44960">
        <v>2</v>
      </c>
      <c r="H44960">
        <v>20221203193002</v>
      </c>
      <c r="I44960">
        <v>202212031930021</v>
      </c>
      <c r="J44960">
        <v>2248.6</v>
      </c>
      <c r="K44960">
        <v>43</v>
      </c>
      <c r="L44960">
        <v>2</v>
      </c>
      <c r="M44960">
        <v>93275.083354311646</v>
      </c>
      <c r="N44960">
        <v>16</v>
      </c>
      <c r="O44960">
        <v>74.750906753697038</v>
      </c>
      <c r="P44960" t="str">
        <f t="shared" si="1404"/>
        <v>College</v>
      </c>
      <c r="Q44960">
        <f t="shared" si="1405"/>
        <v>11.443308291729394</v>
      </c>
    </row>
    <row r="44961" spans="1:17">
      <c r="A44961">
        <v>2024</v>
      </c>
      <c r="B44961">
        <v>23849</v>
      </c>
      <c r="C44961">
        <v>3</v>
      </c>
      <c r="D44961">
        <v>20221203190100</v>
      </c>
      <c r="E44961">
        <v>1</v>
      </c>
      <c r="F44961">
        <v>4615.6899999999996</v>
      </c>
      <c r="G44961">
        <v>2</v>
      </c>
      <c r="H44961">
        <v>20221203190102</v>
      </c>
      <c r="I44961">
        <v>202212031901021</v>
      </c>
      <c r="J44961">
        <v>4615.6899999999996</v>
      </c>
      <c r="K44961">
        <v>54</v>
      </c>
      <c r="L44961">
        <v>1</v>
      </c>
      <c r="M44961">
        <v>99401.76819127021</v>
      </c>
      <c r="N44961">
        <v>16</v>
      </c>
      <c r="O44961">
        <v>67.947589223087277</v>
      </c>
      <c r="P44961" t="str">
        <f t="shared" si="1404"/>
        <v>College</v>
      </c>
      <c r="Q44961">
        <f t="shared" si="1405"/>
        <v>11.506925181131018</v>
      </c>
    </row>
    <row r="44962" spans="1:17">
      <c r="A44962">
        <v>2024</v>
      </c>
      <c r="B44962">
        <v>23883</v>
      </c>
      <c r="C44962">
        <v>3</v>
      </c>
      <c r="D44962">
        <v>20230300424100</v>
      </c>
      <c r="E44962">
        <v>1</v>
      </c>
      <c r="F44962">
        <v>2371.77</v>
      </c>
      <c r="G44962">
        <v>2</v>
      </c>
      <c r="H44962">
        <v>20230300424102</v>
      </c>
      <c r="I44962">
        <v>202303004241021</v>
      </c>
      <c r="J44962">
        <v>2371.77</v>
      </c>
      <c r="K44962">
        <v>42</v>
      </c>
      <c r="L44962">
        <v>1</v>
      </c>
      <c r="M44962">
        <v>118412.94046194365</v>
      </c>
      <c r="N44962">
        <v>18</v>
      </c>
      <c r="O44962">
        <v>70.530586403900088</v>
      </c>
      <c r="P44962" t="str">
        <f t="shared" si="1404"/>
        <v>Grad School</v>
      </c>
      <c r="Q44962">
        <f t="shared" si="1405"/>
        <v>11.681933289901931</v>
      </c>
    </row>
    <row r="44963" spans="1:17">
      <c r="A44963">
        <v>2024</v>
      </c>
      <c r="B44963">
        <v>23975</v>
      </c>
      <c r="C44963">
        <v>3</v>
      </c>
      <c r="D44963">
        <v>20221203161400</v>
      </c>
      <c r="E44963">
        <v>1</v>
      </c>
      <c r="F44963">
        <v>2780.81</v>
      </c>
      <c r="G44963">
        <v>1</v>
      </c>
      <c r="H44963">
        <v>20221203161401</v>
      </c>
      <c r="I44963">
        <v>202212031614011</v>
      </c>
      <c r="J44963">
        <v>2780.81</v>
      </c>
      <c r="K44963">
        <v>41</v>
      </c>
      <c r="L44963">
        <v>1</v>
      </c>
      <c r="M44963">
        <v>96519.394187650687</v>
      </c>
      <c r="N44963">
        <v>16</v>
      </c>
      <c r="O44963">
        <v>70.119843918472057</v>
      </c>
      <c r="P44963" t="str">
        <f t="shared" si="1404"/>
        <v>College</v>
      </c>
      <c r="Q44963">
        <f t="shared" si="1405"/>
        <v>11.47749924317193</v>
      </c>
    </row>
    <row r="44964" spans="1:17">
      <c r="A44964">
        <v>2024</v>
      </c>
      <c r="B44964">
        <v>24233</v>
      </c>
      <c r="C44964">
        <v>3</v>
      </c>
      <c r="D44964">
        <v>20230300420800</v>
      </c>
      <c r="E44964">
        <v>1</v>
      </c>
      <c r="F44964">
        <v>1917.84</v>
      </c>
      <c r="G44964">
        <v>2</v>
      </c>
      <c r="H44964">
        <v>20230300420802</v>
      </c>
      <c r="I44964">
        <v>202303004208021</v>
      </c>
      <c r="J44964">
        <v>1917.84</v>
      </c>
      <c r="K44964">
        <v>39</v>
      </c>
      <c r="L44964">
        <v>1</v>
      </c>
      <c r="M44964">
        <v>101762.26967395519</v>
      </c>
      <c r="N44964">
        <v>16</v>
      </c>
      <c r="O44964">
        <v>69.598248789980133</v>
      </c>
      <c r="P44964" t="str">
        <f t="shared" si="1404"/>
        <v>College</v>
      </c>
      <c r="Q44964">
        <f t="shared" si="1405"/>
        <v>11.530394682511094</v>
      </c>
    </row>
    <row r="44965" spans="1:17">
      <c r="A44965">
        <v>2024</v>
      </c>
      <c r="B44965">
        <v>24366</v>
      </c>
      <c r="C44965">
        <v>3</v>
      </c>
      <c r="D44965">
        <v>20221202336300</v>
      </c>
      <c r="E44965">
        <v>1</v>
      </c>
      <c r="F44965">
        <v>1703.04</v>
      </c>
      <c r="G44965">
        <v>2</v>
      </c>
      <c r="H44965">
        <v>20221202336302</v>
      </c>
      <c r="I44965">
        <v>202212023363021</v>
      </c>
      <c r="J44965">
        <v>1703.04</v>
      </c>
      <c r="K44965">
        <v>44</v>
      </c>
      <c r="L44965">
        <v>2</v>
      </c>
      <c r="M44965">
        <v>147861.96222811245</v>
      </c>
      <c r="N44965">
        <v>20</v>
      </c>
      <c r="O44965">
        <v>71.644499368923505</v>
      </c>
      <c r="P44965" t="str">
        <f t="shared" si="1404"/>
        <v>Grad School</v>
      </c>
      <c r="Q44965">
        <f t="shared" si="1405"/>
        <v>11.904034429874599</v>
      </c>
    </row>
    <row r="44966" spans="1:17">
      <c r="A44966">
        <v>2024</v>
      </c>
      <c r="B44966">
        <v>24724</v>
      </c>
      <c r="C44966">
        <v>3</v>
      </c>
      <c r="D44966">
        <v>0</v>
      </c>
      <c r="E44966">
        <v>1</v>
      </c>
      <c r="F44966">
        <v>1572.75</v>
      </c>
      <c r="G44966">
        <v>1</v>
      </c>
      <c r="H44966">
        <v>0</v>
      </c>
      <c r="I44966">
        <v>0</v>
      </c>
      <c r="J44966">
        <v>1572.75</v>
      </c>
      <c r="K44966">
        <v>43</v>
      </c>
      <c r="L44966">
        <v>1</v>
      </c>
      <c r="M44966">
        <v>93948.481680190162</v>
      </c>
      <c r="N44966">
        <v>16</v>
      </c>
      <c r="O44966">
        <v>67.222120069475039</v>
      </c>
      <c r="P44966" t="str">
        <f t="shared" si="1404"/>
        <v>College</v>
      </c>
      <c r="Q44966">
        <f t="shared" si="1405"/>
        <v>11.450501843776378</v>
      </c>
    </row>
    <row r="44967" spans="1:17">
      <c r="A44967">
        <v>2024</v>
      </c>
      <c r="B44967">
        <v>24800</v>
      </c>
      <c r="C44967">
        <v>3</v>
      </c>
      <c r="D44967">
        <v>20240100311700</v>
      </c>
      <c r="E44967">
        <v>1</v>
      </c>
      <c r="F44967">
        <v>1639.01</v>
      </c>
      <c r="G44967">
        <v>1</v>
      </c>
      <c r="H44967">
        <v>20240100311701</v>
      </c>
      <c r="I44967">
        <v>202401003117011</v>
      </c>
      <c r="J44967">
        <v>1639.01</v>
      </c>
      <c r="K44967">
        <v>48</v>
      </c>
      <c r="L44967">
        <v>1</v>
      </c>
      <c r="M44967">
        <v>116439.02727053312</v>
      </c>
      <c r="N44967">
        <v>18</v>
      </c>
      <c r="O44967">
        <v>66.997882243628382</v>
      </c>
      <c r="P44967" t="str">
        <f t="shared" si="1404"/>
        <v>Grad School</v>
      </c>
      <c r="Q44967">
        <f t="shared" si="1405"/>
        <v>11.665123043913065</v>
      </c>
    </row>
    <row r="44968" spans="1:17">
      <c r="A44968">
        <v>2024</v>
      </c>
      <c r="B44968">
        <v>24812</v>
      </c>
      <c r="C44968">
        <v>3</v>
      </c>
      <c r="D44968">
        <v>0</v>
      </c>
      <c r="E44968">
        <v>1</v>
      </c>
      <c r="F44968">
        <v>1860.49</v>
      </c>
      <c r="G44968">
        <v>2</v>
      </c>
      <c r="H44968">
        <v>0</v>
      </c>
      <c r="I44968">
        <v>0</v>
      </c>
      <c r="J44968">
        <v>1860.49</v>
      </c>
      <c r="K44968">
        <v>41</v>
      </c>
      <c r="L44968">
        <v>1</v>
      </c>
      <c r="M44968">
        <v>141133.46109426796</v>
      </c>
      <c r="N44968">
        <v>20</v>
      </c>
      <c r="O44968">
        <v>72.820920878418121</v>
      </c>
      <c r="P44968" t="str">
        <f t="shared" si="1404"/>
        <v>Grad School</v>
      </c>
      <c r="Q44968">
        <f t="shared" si="1405"/>
        <v>11.857461254264274</v>
      </c>
    </row>
    <row r="44969" spans="1:17">
      <c r="A44969">
        <v>2024</v>
      </c>
      <c r="B44969">
        <v>25141</v>
      </c>
      <c r="C44969">
        <v>3</v>
      </c>
      <c r="D44969">
        <v>20221202347200</v>
      </c>
      <c r="E44969">
        <v>1</v>
      </c>
      <c r="F44969">
        <v>1588.32</v>
      </c>
      <c r="G44969">
        <v>1</v>
      </c>
      <c r="H44969">
        <v>20221202347201</v>
      </c>
      <c r="I44969">
        <v>202212023472011</v>
      </c>
      <c r="J44969">
        <v>1588.32</v>
      </c>
      <c r="K44969">
        <v>43</v>
      </c>
      <c r="L44969">
        <v>1</v>
      </c>
      <c r="M44969">
        <v>52884.818992050656</v>
      </c>
      <c r="N44969">
        <v>12</v>
      </c>
      <c r="O44969">
        <v>69.695364322760781</v>
      </c>
      <c r="P44969" t="str">
        <f t="shared" si="1404"/>
        <v>High School</v>
      </c>
      <c r="Q44969">
        <f t="shared" si="1405"/>
        <v>10.875871601085418</v>
      </c>
    </row>
    <row r="44970" spans="1:17">
      <c r="A44970">
        <v>2024</v>
      </c>
      <c r="B44970">
        <v>25426</v>
      </c>
      <c r="C44970">
        <v>3</v>
      </c>
      <c r="D44970">
        <v>20231200447100</v>
      </c>
      <c r="E44970">
        <v>1</v>
      </c>
      <c r="F44970">
        <v>3401.79</v>
      </c>
      <c r="G44970">
        <v>2</v>
      </c>
      <c r="H44970">
        <v>20231200447102</v>
      </c>
      <c r="I44970">
        <v>202312004471021</v>
      </c>
      <c r="J44970">
        <v>3401.79</v>
      </c>
      <c r="K44970">
        <v>59</v>
      </c>
      <c r="L44970">
        <v>1</v>
      </c>
      <c r="M44970">
        <v>93631.611345344121</v>
      </c>
      <c r="N44970">
        <v>16</v>
      </c>
      <c r="O44970">
        <v>71.670324152914972</v>
      </c>
      <c r="P44970" t="str">
        <f t="shared" si="1404"/>
        <v>College</v>
      </c>
      <c r="Q44970">
        <f t="shared" si="1405"/>
        <v>11.447123333496952</v>
      </c>
    </row>
    <row r="44971" spans="1:17">
      <c r="A44971">
        <v>2024</v>
      </c>
      <c r="B44971">
        <v>25524</v>
      </c>
      <c r="C44971">
        <v>3</v>
      </c>
      <c r="D44971">
        <v>20240300454000</v>
      </c>
      <c r="E44971">
        <v>1</v>
      </c>
      <c r="F44971">
        <v>4996.2700000000004</v>
      </c>
      <c r="G44971">
        <v>2</v>
      </c>
      <c r="H44971">
        <v>20240300454002</v>
      </c>
      <c r="I44971">
        <v>202403004540021</v>
      </c>
      <c r="J44971">
        <v>4996.2700000000004</v>
      </c>
      <c r="K44971">
        <v>60</v>
      </c>
      <c r="L44971">
        <v>1</v>
      </c>
      <c r="M44971">
        <v>50505.129031688739</v>
      </c>
      <c r="N44971">
        <v>12</v>
      </c>
      <c r="O44971">
        <v>67.191269832756959</v>
      </c>
      <c r="P44971" t="str">
        <f t="shared" si="1404"/>
        <v>High School</v>
      </c>
      <c r="Q44971">
        <f t="shared" si="1405"/>
        <v>10.829830175090013</v>
      </c>
    </row>
    <row r="44972" spans="1:17">
      <c r="A44972">
        <v>2024</v>
      </c>
      <c r="B44972">
        <v>25600</v>
      </c>
      <c r="C44972">
        <v>3</v>
      </c>
      <c r="D44972">
        <v>20231200447500</v>
      </c>
      <c r="E44972">
        <v>1</v>
      </c>
      <c r="F44972">
        <v>2137.0300000000002</v>
      </c>
      <c r="G44972">
        <v>2</v>
      </c>
      <c r="H44972">
        <v>20231200447502</v>
      </c>
      <c r="I44972">
        <v>202312004475021</v>
      </c>
      <c r="J44972">
        <v>2137.0300000000002</v>
      </c>
      <c r="K44972">
        <v>56</v>
      </c>
      <c r="L44972">
        <v>1</v>
      </c>
      <c r="M44972">
        <v>94107.025377611018</v>
      </c>
      <c r="N44972">
        <v>16</v>
      </c>
      <c r="O44972">
        <v>69.997014867485774</v>
      </c>
      <c r="P44972" t="str">
        <f t="shared" si="1404"/>
        <v>College</v>
      </c>
      <c r="Q44972">
        <f t="shared" si="1405"/>
        <v>11.452187981422265</v>
      </c>
    </row>
    <row r="44973" spans="1:17">
      <c r="A44973">
        <v>2024</v>
      </c>
      <c r="B44973">
        <v>25919</v>
      </c>
      <c r="C44973">
        <v>3</v>
      </c>
      <c r="D44973">
        <v>20230200456500</v>
      </c>
      <c r="E44973">
        <v>1</v>
      </c>
      <c r="F44973">
        <v>5359.81</v>
      </c>
      <c r="G44973">
        <v>1</v>
      </c>
      <c r="H44973">
        <v>20230200456501</v>
      </c>
      <c r="I44973">
        <v>202302004565011</v>
      </c>
      <c r="J44973">
        <v>5359.81</v>
      </c>
      <c r="K44973">
        <v>38</v>
      </c>
      <c r="L44973">
        <v>1</v>
      </c>
      <c r="M44973">
        <v>101438.74104637727</v>
      </c>
      <c r="N44973">
        <v>16</v>
      </c>
      <c r="O44973">
        <v>69.048772184287969</v>
      </c>
      <c r="P44973" t="str">
        <f t="shared" si="1404"/>
        <v>College</v>
      </c>
      <c r="Q44973">
        <f t="shared" si="1405"/>
        <v>11.527210358773624</v>
      </c>
    </row>
    <row r="44974" spans="1:17">
      <c r="A44974">
        <v>2024</v>
      </c>
      <c r="B44974">
        <v>25941</v>
      </c>
      <c r="C44974">
        <v>3</v>
      </c>
      <c r="D44974">
        <v>20230100459600</v>
      </c>
      <c r="E44974">
        <v>1</v>
      </c>
      <c r="F44974">
        <v>2644.29</v>
      </c>
      <c r="G44974">
        <v>2</v>
      </c>
      <c r="H44974">
        <v>20230100459602</v>
      </c>
      <c r="I44974">
        <v>202301004596021</v>
      </c>
      <c r="J44974">
        <v>2644.29</v>
      </c>
      <c r="K44974">
        <v>39</v>
      </c>
      <c r="L44974">
        <v>1</v>
      </c>
      <c r="M44974">
        <v>121006.49113572994</v>
      </c>
      <c r="N44974">
        <v>18</v>
      </c>
      <c r="O44974">
        <v>69.032849970226749</v>
      </c>
      <c r="P44974" t="str">
        <f t="shared" si="1404"/>
        <v>Grad School</v>
      </c>
      <c r="Q44974">
        <f t="shared" si="1405"/>
        <v>11.703599468889831</v>
      </c>
    </row>
    <row r="44975" spans="1:17">
      <c r="A44975">
        <v>2024</v>
      </c>
      <c r="B44975">
        <v>25952</v>
      </c>
      <c r="C44975">
        <v>3</v>
      </c>
      <c r="D44975">
        <v>20230100458200</v>
      </c>
      <c r="E44975">
        <v>1</v>
      </c>
      <c r="F44975">
        <v>2644.29</v>
      </c>
      <c r="G44975">
        <v>1</v>
      </c>
      <c r="H44975">
        <v>20230100458201</v>
      </c>
      <c r="I44975">
        <v>202301004582011</v>
      </c>
      <c r="J44975">
        <v>2644.29</v>
      </c>
      <c r="K44975">
        <v>43</v>
      </c>
      <c r="L44975">
        <v>1</v>
      </c>
      <c r="M44975">
        <v>92905.264282340417</v>
      </c>
      <c r="N44975">
        <v>16</v>
      </c>
      <c r="O44975">
        <v>70.741715982193142</v>
      </c>
      <c r="P44975" t="str">
        <f t="shared" si="1404"/>
        <v>College</v>
      </c>
      <c r="Q44975">
        <f t="shared" si="1405"/>
        <v>11.439335589314231</v>
      </c>
    </row>
    <row r="44976" spans="1:17">
      <c r="A44976">
        <v>2024</v>
      </c>
      <c r="B44976">
        <v>25983</v>
      </c>
      <c r="C44976">
        <v>3</v>
      </c>
      <c r="D44976">
        <v>0</v>
      </c>
      <c r="E44976">
        <v>1</v>
      </c>
      <c r="F44976">
        <v>2437.9899999999998</v>
      </c>
      <c r="G44976">
        <v>2</v>
      </c>
      <c r="H44976">
        <v>0</v>
      </c>
      <c r="I44976">
        <v>0</v>
      </c>
      <c r="J44976">
        <v>2437.9899999999998</v>
      </c>
      <c r="K44976">
        <v>44</v>
      </c>
      <c r="L44976">
        <v>1</v>
      </c>
      <c r="M44976">
        <v>96527.649345314305</v>
      </c>
      <c r="N44976">
        <v>16</v>
      </c>
      <c r="O44976">
        <v>70.066098563520924</v>
      </c>
      <c r="P44976" t="str">
        <f t="shared" si="1404"/>
        <v>College</v>
      </c>
      <c r="Q44976">
        <f t="shared" si="1405"/>
        <v>11.477584768000671</v>
      </c>
    </row>
    <row r="44977" spans="1:17">
      <c r="A44977">
        <v>2024</v>
      </c>
      <c r="B44977">
        <v>25996</v>
      </c>
      <c r="C44977">
        <v>3</v>
      </c>
      <c r="D44977">
        <v>0</v>
      </c>
      <c r="E44977">
        <v>1</v>
      </c>
      <c r="F44977">
        <v>2595.98</v>
      </c>
      <c r="G44977">
        <v>2</v>
      </c>
      <c r="H44977">
        <v>0</v>
      </c>
      <c r="I44977">
        <v>0</v>
      </c>
      <c r="J44977">
        <v>2595.98</v>
      </c>
      <c r="K44977">
        <v>41</v>
      </c>
      <c r="L44977">
        <v>1</v>
      </c>
      <c r="M44977">
        <v>98246.926628386776</v>
      </c>
      <c r="N44977">
        <v>16</v>
      </c>
      <c r="O44977">
        <v>72.47834089685081</v>
      </c>
      <c r="P44977" t="str">
        <f t="shared" si="1404"/>
        <v>College</v>
      </c>
      <c r="Q44977">
        <f t="shared" si="1405"/>
        <v>11.49523924810623</v>
      </c>
    </row>
    <row r="44978" spans="1:17">
      <c r="A44978">
        <v>2024</v>
      </c>
      <c r="B44978">
        <v>26042</v>
      </c>
      <c r="C44978">
        <v>3</v>
      </c>
      <c r="D44978">
        <v>20240300461200</v>
      </c>
      <c r="E44978">
        <v>1</v>
      </c>
      <c r="F44978">
        <v>6036.13</v>
      </c>
      <c r="G44978">
        <v>1</v>
      </c>
      <c r="H44978">
        <v>20240300461201</v>
      </c>
      <c r="I44978">
        <v>202403004612011</v>
      </c>
      <c r="J44978">
        <v>6036.13</v>
      </c>
      <c r="K44978">
        <v>63</v>
      </c>
      <c r="L44978">
        <v>1</v>
      </c>
      <c r="M44978">
        <v>140027.30245848279</v>
      </c>
      <c r="N44978">
        <v>20</v>
      </c>
      <c r="O44978">
        <v>71.888221394009648</v>
      </c>
      <c r="P44978" t="str">
        <f t="shared" si="1404"/>
        <v>Grad School</v>
      </c>
      <c r="Q44978">
        <f t="shared" si="1405"/>
        <v>11.849592700138579</v>
      </c>
    </row>
    <row r="44979" spans="1:17">
      <c r="A44979">
        <v>2024</v>
      </c>
      <c r="B44979">
        <v>26071</v>
      </c>
      <c r="C44979">
        <v>3</v>
      </c>
      <c r="D44979">
        <v>20221203407300</v>
      </c>
      <c r="E44979">
        <v>1</v>
      </c>
      <c r="F44979">
        <v>1861.46</v>
      </c>
      <c r="G44979">
        <v>1</v>
      </c>
      <c r="H44979">
        <v>20221203407301</v>
      </c>
      <c r="I44979">
        <v>202212034073011</v>
      </c>
      <c r="J44979">
        <v>1861.46</v>
      </c>
      <c r="K44979">
        <v>55</v>
      </c>
      <c r="L44979">
        <v>1</v>
      </c>
      <c r="M44979">
        <v>113784.015115435</v>
      </c>
      <c r="N44979">
        <v>18</v>
      </c>
      <c r="O44979">
        <v>69.875409346621126</v>
      </c>
      <c r="P44979" t="str">
        <f t="shared" si="1404"/>
        <v>Grad School</v>
      </c>
      <c r="Q44979">
        <f t="shared" si="1405"/>
        <v>11.642057326093294</v>
      </c>
    </row>
    <row r="44980" spans="1:17">
      <c r="A44980">
        <v>2024</v>
      </c>
      <c r="B44980">
        <v>26071</v>
      </c>
      <c r="C44980">
        <v>3</v>
      </c>
      <c r="D44980">
        <v>20221203407300</v>
      </c>
      <c r="E44980">
        <v>1</v>
      </c>
      <c r="F44980">
        <v>1861.46</v>
      </c>
      <c r="G44980">
        <v>2</v>
      </c>
      <c r="H44980">
        <v>20221203407302</v>
      </c>
      <c r="I44980">
        <v>202212034073021</v>
      </c>
      <c r="J44980">
        <v>1861.46</v>
      </c>
      <c r="K44980">
        <v>52</v>
      </c>
      <c r="L44980">
        <v>2</v>
      </c>
      <c r="M44980">
        <v>121638.8030247954</v>
      </c>
      <c r="N44980">
        <v>18</v>
      </c>
      <c r="O44980">
        <v>67.517502076096946</v>
      </c>
      <c r="P44980" t="str">
        <f t="shared" si="1404"/>
        <v>Grad School</v>
      </c>
      <c r="Q44980">
        <f t="shared" si="1405"/>
        <v>11.708811301433737</v>
      </c>
    </row>
    <row r="44981" spans="1:17">
      <c r="A44981">
        <v>2024</v>
      </c>
      <c r="B44981">
        <v>26102</v>
      </c>
      <c r="C44981">
        <v>3</v>
      </c>
      <c r="D44981">
        <v>20221203399400</v>
      </c>
      <c r="E44981">
        <v>1</v>
      </c>
      <c r="F44981">
        <v>1672.97</v>
      </c>
      <c r="G44981">
        <v>1</v>
      </c>
      <c r="H44981">
        <v>20221203399401</v>
      </c>
      <c r="I44981">
        <v>202212033994011</v>
      </c>
      <c r="J44981">
        <v>1672.97</v>
      </c>
      <c r="K44981">
        <v>53</v>
      </c>
      <c r="L44981">
        <v>1</v>
      </c>
      <c r="M44981">
        <v>92967.081854448072</v>
      </c>
      <c r="N44981">
        <v>16</v>
      </c>
      <c r="O44981">
        <v>70.31711823161838</v>
      </c>
      <c r="P44981" t="str">
        <f t="shared" si="1404"/>
        <v>College</v>
      </c>
      <c r="Q44981">
        <f t="shared" si="1405"/>
        <v>11.440000750922955</v>
      </c>
    </row>
    <row r="44982" spans="1:17">
      <c r="A44982">
        <v>2024</v>
      </c>
      <c r="B44982">
        <v>26106</v>
      </c>
      <c r="C44982">
        <v>3</v>
      </c>
      <c r="D44982">
        <v>20240300463100</v>
      </c>
      <c r="E44982">
        <v>1</v>
      </c>
      <c r="F44982">
        <v>2032.47</v>
      </c>
      <c r="G44982">
        <v>1</v>
      </c>
      <c r="H44982">
        <v>20240300463101</v>
      </c>
      <c r="I44982">
        <v>202403004631011</v>
      </c>
      <c r="J44982">
        <v>2032.47</v>
      </c>
      <c r="K44982">
        <v>41</v>
      </c>
      <c r="L44982">
        <v>1</v>
      </c>
      <c r="M44982">
        <v>120527.13353677852</v>
      </c>
      <c r="N44982">
        <v>18</v>
      </c>
      <c r="O44982">
        <v>66.928807363176446</v>
      </c>
      <c r="P44982" t="str">
        <f t="shared" si="1404"/>
        <v>Grad School</v>
      </c>
      <c r="Q44982">
        <f t="shared" si="1405"/>
        <v>11.699630181143931</v>
      </c>
    </row>
    <row r="44983" spans="1:17">
      <c r="A44983">
        <v>2024</v>
      </c>
      <c r="B44983">
        <v>26114</v>
      </c>
      <c r="C44983">
        <v>3</v>
      </c>
      <c r="D44983">
        <v>20230100449900</v>
      </c>
      <c r="E44983">
        <v>1</v>
      </c>
      <c r="F44983">
        <v>4167.99</v>
      </c>
      <c r="G44983">
        <v>1</v>
      </c>
      <c r="H44983">
        <v>20230100449901</v>
      </c>
      <c r="I44983">
        <v>202301004499011</v>
      </c>
      <c r="J44983">
        <v>4167.99</v>
      </c>
      <c r="K44983">
        <v>39</v>
      </c>
      <c r="L44983">
        <v>1</v>
      </c>
      <c r="M44983">
        <v>94644.335623903782</v>
      </c>
      <c r="N44983">
        <v>16</v>
      </c>
      <c r="O44983">
        <v>69.600623581874657</v>
      </c>
      <c r="P44983" t="str">
        <f t="shared" si="1404"/>
        <v>College</v>
      </c>
      <c r="Q44983">
        <f t="shared" si="1405"/>
        <v>11.457881309351714</v>
      </c>
    </row>
    <row r="44984" spans="1:17">
      <c r="A44984">
        <v>2024</v>
      </c>
      <c r="B44984">
        <v>26117</v>
      </c>
      <c r="C44984">
        <v>3</v>
      </c>
      <c r="D44984">
        <v>20240100459600</v>
      </c>
      <c r="E44984">
        <v>1</v>
      </c>
      <c r="F44984">
        <v>2016.97</v>
      </c>
      <c r="G44984">
        <v>1</v>
      </c>
      <c r="H44984">
        <v>20240100459601</v>
      </c>
      <c r="I44984">
        <v>202401004596011</v>
      </c>
      <c r="J44984">
        <v>2016.97</v>
      </c>
      <c r="K44984">
        <v>56</v>
      </c>
      <c r="L44984">
        <v>1</v>
      </c>
      <c r="M44984">
        <v>99821.782636855831</v>
      </c>
      <c r="N44984">
        <v>16</v>
      </c>
      <c r="O44984">
        <v>72.353260117991866</v>
      </c>
      <c r="P44984" t="str">
        <f t="shared" si="1404"/>
        <v>College</v>
      </c>
      <c r="Q44984">
        <f t="shared" si="1405"/>
        <v>11.511141701378023</v>
      </c>
    </row>
    <row r="44985" spans="1:17">
      <c r="A44985">
        <v>2024</v>
      </c>
      <c r="B44985">
        <v>26176</v>
      </c>
      <c r="C44985">
        <v>3</v>
      </c>
      <c r="D44985">
        <v>0</v>
      </c>
      <c r="E44985">
        <v>1</v>
      </c>
      <c r="F44985">
        <v>3336.92</v>
      </c>
      <c r="G44985">
        <v>1</v>
      </c>
      <c r="H44985">
        <v>0</v>
      </c>
      <c r="I44985">
        <v>0</v>
      </c>
      <c r="J44985">
        <v>3336.92</v>
      </c>
      <c r="K44985">
        <v>41</v>
      </c>
      <c r="L44985">
        <v>1</v>
      </c>
      <c r="M44985">
        <v>72776.429188485854</v>
      </c>
      <c r="N44985">
        <v>14</v>
      </c>
      <c r="O44985">
        <v>66.941368942283276</v>
      </c>
      <c r="P44985" t="str">
        <f t="shared" si="1404"/>
        <v>College</v>
      </c>
      <c r="Q44985">
        <f t="shared" si="1405"/>
        <v>11.195147406874938</v>
      </c>
    </row>
    <row r="44986" spans="1:17">
      <c r="A44986">
        <v>2024</v>
      </c>
      <c r="B44986">
        <v>26207</v>
      </c>
      <c r="C44986">
        <v>3</v>
      </c>
      <c r="D44986">
        <v>0</v>
      </c>
      <c r="E44986">
        <v>1</v>
      </c>
      <c r="F44986">
        <v>2337.4499999999998</v>
      </c>
      <c r="G44986">
        <v>1</v>
      </c>
      <c r="H44986">
        <v>0</v>
      </c>
      <c r="I44986">
        <v>0</v>
      </c>
      <c r="J44986">
        <v>2337.4499999999998</v>
      </c>
      <c r="K44986">
        <v>44</v>
      </c>
      <c r="L44986">
        <v>1</v>
      </c>
      <c r="M44986">
        <v>100670.05420879889</v>
      </c>
      <c r="N44986">
        <v>16</v>
      </c>
      <c r="O44986">
        <v>70.658958057097635</v>
      </c>
      <c r="P44986" t="str">
        <f t="shared" si="1404"/>
        <v>College</v>
      </c>
      <c r="Q44986">
        <f t="shared" si="1405"/>
        <v>11.519603658203495</v>
      </c>
    </row>
    <row r="44987" spans="1:17">
      <c r="A44987">
        <v>2024</v>
      </c>
      <c r="B44987">
        <v>26293</v>
      </c>
      <c r="C44987">
        <v>3</v>
      </c>
      <c r="D44987">
        <v>0</v>
      </c>
      <c r="E44987">
        <v>1</v>
      </c>
      <c r="F44987">
        <v>2726.15</v>
      </c>
      <c r="G44987">
        <v>1</v>
      </c>
      <c r="H44987">
        <v>0</v>
      </c>
      <c r="I44987">
        <v>0</v>
      </c>
      <c r="J44987">
        <v>2726.15</v>
      </c>
      <c r="K44987">
        <v>33</v>
      </c>
      <c r="L44987">
        <v>1</v>
      </c>
      <c r="M44987">
        <v>123467.77930414364</v>
      </c>
      <c r="N44987">
        <v>18</v>
      </c>
      <c r="O44987">
        <v>67.18879477463571</v>
      </c>
      <c r="P44987" t="str">
        <f t="shared" si="1404"/>
        <v>Grad School</v>
      </c>
      <c r="Q44987">
        <f t="shared" si="1405"/>
        <v>11.723735504688079</v>
      </c>
    </row>
    <row r="44988" spans="1:17">
      <c r="A44988">
        <v>2024</v>
      </c>
      <c r="B44988">
        <v>26318</v>
      </c>
      <c r="C44988">
        <v>3</v>
      </c>
      <c r="D44988">
        <v>20240100460100</v>
      </c>
      <c r="E44988">
        <v>1</v>
      </c>
      <c r="F44988">
        <v>2016.97</v>
      </c>
      <c r="G44988">
        <v>1</v>
      </c>
      <c r="H44988">
        <v>20240100460101</v>
      </c>
      <c r="I44988">
        <v>202401004601011</v>
      </c>
      <c r="J44988">
        <v>2016.97</v>
      </c>
      <c r="K44988">
        <v>40</v>
      </c>
      <c r="L44988">
        <v>1</v>
      </c>
      <c r="M44988">
        <v>49897.488257295838</v>
      </c>
      <c r="N44988">
        <v>12</v>
      </c>
      <c r="O44988">
        <v>71.827057623892358</v>
      </c>
      <c r="P44988" t="str">
        <f t="shared" si="1404"/>
        <v>High School</v>
      </c>
      <c r="Q44988">
        <f t="shared" si="1405"/>
        <v>10.817725944947602</v>
      </c>
    </row>
    <row r="44989" spans="1:17">
      <c r="A44989">
        <v>2024</v>
      </c>
      <c r="B44989">
        <v>26485</v>
      </c>
      <c r="C44989">
        <v>3</v>
      </c>
      <c r="D44989">
        <v>20230300609700</v>
      </c>
      <c r="E44989">
        <v>1</v>
      </c>
      <c r="F44989">
        <v>462.77</v>
      </c>
      <c r="G44989">
        <v>2</v>
      </c>
      <c r="H44989">
        <v>20230300609702</v>
      </c>
      <c r="I44989">
        <v>202303006097021</v>
      </c>
      <c r="J44989">
        <v>462.77</v>
      </c>
      <c r="K44989">
        <v>60</v>
      </c>
      <c r="L44989">
        <v>1</v>
      </c>
      <c r="M44989">
        <v>99715.568953180613</v>
      </c>
      <c r="N44989">
        <v>16</v>
      </c>
      <c r="O44989">
        <v>64.213733025957453</v>
      </c>
      <c r="P44989" t="str">
        <f t="shared" si="1404"/>
        <v>College</v>
      </c>
      <c r="Q44989">
        <f t="shared" si="1405"/>
        <v>11.510077101764361</v>
      </c>
    </row>
    <row r="44990" spans="1:17">
      <c r="A44990">
        <v>2024</v>
      </c>
      <c r="B44990">
        <v>26762</v>
      </c>
      <c r="C44990">
        <v>3</v>
      </c>
      <c r="D44990">
        <v>20240300615200</v>
      </c>
      <c r="E44990">
        <v>1</v>
      </c>
      <c r="F44990">
        <v>356.78</v>
      </c>
      <c r="G44990">
        <v>1</v>
      </c>
      <c r="H44990">
        <v>20240300615201</v>
      </c>
      <c r="I44990">
        <v>202403006152011</v>
      </c>
      <c r="J44990">
        <v>356.78</v>
      </c>
      <c r="K44990">
        <v>40</v>
      </c>
      <c r="L44990">
        <v>1</v>
      </c>
      <c r="M44990">
        <v>48168.972270523169</v>
      </c>
      <c r="N44990">
        <v>12</v>
      </c>
      <c r="O44990">
        <v>69.358131221881138</v>
      </c>
      <c r="P44990" t="str">
        <f t="shared" si="1404"/>
        <v>High School</v>
      </c>
      <c r="Q44990">
        <f t="shared" si="1405"/>
        <v>10.78247036392901</v>
      </c>
    </row>
    <row r="44991" spans="1:17">
      <c r="A44991">
        <v>2024</v>
      </c>
      <c r="B44991">
        <v>26891</v>
      </c>
      <c r="C44991">
        <v>3</v>
      </c>
      <c r="D44991">
        <v>20240300619600</v>
      </c>
      <c r="E44991">
        <v>1</v>
      </c>
      <c r="F44991">
        <v>255.13</v>
      </c>
      <c r="G44991">
        <v>1</v>
      </c>
      <c r="H44991">
        <v>20240300619601</v>
      </c>
      <c r="I44991">
        <v>202403006196011</v>
      </c>
      <c r="J44991">
        <v>255.13</v>
      </c>
      <c r="K44991">
        <v>45</v>
      </c>
      <c r="L44991">
        <v>2</v>
      </c>
      <c r="M44991">
        <v>98009.391826481427</v>
      </c>
      <c r="N44991">
        <v>16</v>
      </c>
      <c r="O44991">
        <v>71.070144331549216</v>
      </c>
      <c r="P44991" t="str">
        <f t="shared" si="1404"/>
        <v>College</v>
      </c>
      <c r="Q44991">
        <f t="shared" si="1405"/>
        <v>11.492818588024928</v>
      </c>
    </row>
    <row r="44992" spans="1:17">
      <c r="A44992">
        <v>2024</v>
      </c>
      <c r="B44992">
        <v>27359</v>
      </c>
      <c r="C44992">
        <v>3</v>
      </c>
      <c r="D44992">
        <v>20240100609300</v>
      </c>
      <c r="E44992">
        <v>1</v>
      </c>
      <c r="F44992">
        <v>352.87</v>
      </c>
      <c r="G44992">
        <v>2</v>
      </c>
      <c r="H44992">
        <v>20240100609302</v>
      </c>
      <c r="I44992">
        <v>202401006093021</v>
      </c>
      <c r="J44992">
        <v>352.87</v>
      </c>
      <c r="K44992">
        <v>31</v>
      </c>
      <c r="L44992">
        <v>1</v>
      </c>
      <c r="M44992">
        <v>94207.256099950901</v>
      </c>
      <c r="N44992">
        <v>16</v>
      </c>
      <c r="O44992">
        <v>70.705983503203512</v>
      </c>
      <c r="P44992" t="str">
        <f t="shared" si="1404"/>
        <v>College</v>
      </c>
      <c r="Q44992">
        <f t="shared" si="1405"/>
        <v>11.453252486259798</v>
      </c>
    </row>
    <row r="44993" spans="1:17">
      <c r="A44993">
        <v>2024</v>
      </c>
      <c r="B44993">
        <v>27411</v>
      </c>
      <c r="C44993">
        <v>3</v>
      </c>
      <c r="D44993">
        <v>20231200620600</v>
      </c>
      <c r="E44993">
        <v>1</v>
      </c>
      <c r="F44993">
        <v>547.42999999999995</v>
      </c>
      <c r="G44993">
        <v>1</v>
      </c>
      <c r="H44993">
        <v>20231200620601</v>
      </c>
      <c r="I44993">
        <v>202312006206011</v>
      </c>
      <c r="J44993">
        <v>547.42999999999995</v>
      </c>
      <c r="K44993">
        <v>32</v>
      </c>
      <c r="L44993">
        <v>1</v>
      </c>
      <c r="M44993">
        <v>94695.262279815914</v>
      </c>
      <c r="N44993">
        <v>16</v>
      </c>
      <c r="O44993">
        <v>70.430162255124785</v>
      </c>
      <c r="P44993" t="str">
        <f t="shared" si="1404"/>
        <v>College</v>
      </c>
      <c r="Q44993">
        <f t="shared" si="1405"/>
        <v>11.458419249198467</v>
      </c>
    </row>
    <row r="44994" spans="1:17">
      <c r="A44994">
        <v>2024</v>
      </c>
      <c r="B44994">
        <v>27675</v>
      </c>
      <c r="C44994">
        <v>3</v>
      </c>
      <c r="D44994">
        <v>20240100620100</v>
      </c>
      <c r="E44994">
        <v>1</v>
      </c>
      <c r="F44994">
        <v>346.4</v>
      </c>
      <c r="G44994">
        <v>1</v>
      </c>
      <c r="H44994">
        <v>20240100620101</v>
      </c>
      <c r="I44994">
        <v>202401006201011</v>
      </c>
      <c r="J44994">
        <v>346.4</v>
      </c>
      <c r="K44994">
        <v>47</v>
      </c>
      <c r="L44994">
        <v>2</v>
      </c>
      <c r="M44994">
        <v>145438.92287885281</v>
      </c>
      <c r="N44994">
        <v>20</v>
      </c>
      <c r="O44994">
        <v>71.526751656014994</v>
      </c>
      <c r="P44994" t="str">
        <f t="shared" si="1404"/>
        <v>Grad School</v>
      </c>
      <c r="Q44994">
        <f t="shared" si="1405"/>
        <v>11.8875115034354</v>
      </c>
    </row>
    <row r="44995" spans="1:17">
      <c r="A44995">
        <v>2024</v>
      </c>
      <c r="B44995">
        <v>27908</v>
      </c>
      <c r="C44995">
        <v>3</v>
      </c>
      <c r="D44995">
        <v>20231200730200</v>
      </c>
      <c r="E44995">
        <v>1</v>
      </c>
      <c r="F44995">
        <v>479.99</v>
      </c>
      <c r="G44995">
        <v>1</v>
      </c>
      <c r="H44995">
        <v>20231200730201</v>
      </c>
      <c r="I44995">
        <v>202312007302011</v>
      </c>
      <c r="J44995">
        <v>479.99</v>
      </c>
      <c r="K44995">
        <v>39</v>
      </c>
      <c r="L44995">
        <v>1</v>
      </c>
      <c r="M44995">
        <v>95989.665391900635</v>
      </c>
      <c r="N44995">
        <v>16</v>
      </c>
      <c r="O44995">
        <v>72.15225529106776</v>
      </c>
      <c r="P44995" t="str">
        <f t="shared" ref="P44995:P45058" si="1406">IF(N44995&lt;=12,"High School",IF(N44995&lt;=16,"College","Grad School"))</f>
        <v>College</v>
      </c>
      <c r="Q44995">
        <f t="shared" ref="Q44995:Q45058" si="1407">LN(M44995)</f>
        <v>11.471995812487361</v>
      </c>
    </row>
    <row r="44996" spans="1:17">
      <c r="A44996">
        <v>2024</v>
      </c>
      <c r="B44996">
        <v>27938</v>
      </c>
      <c r="C44996">
        <v>3</v>
      </c>
      <c r="D44996">
        <v>0</v>
      </c>
      <c r="E44996">
        <v>1</v>
      </c>
      <c r="F44996">
        <v>615.4</v>
      </c>
      <c r="G44996">
        <v>2</v>
      </c>
      <c r="H44996">
        <v>0</v>
      </c>
      <c r="I44996">
        <v>0</v>
      </c>
      <c r="J44996">
        <v>615.4</v>
      </c>
      <c r="K44996">
        <v>54</v>
      </c>
      <c r="L44996">
        <v>1</v>
      </c>
      <c r="M44996">
        <v>104141.52928540346</v>
      </c>
      <c r="N44996">
        <v>16</v>
      </c>
      <c r="O44996">
        <v>74.01957381814502</v>
      </c>
      <c r="P44996" t="str">
        <f t="shared" si="1406"/>
        <v>College</v>
      </c>
      <c r="Q44996">
        <f t="shared" si="1407"/>
        <v>11.553506111508275</v>
      </c>
    </row>
    <row r="44997" spans="1:17">
      <c r="A44997">
        <v>2024</v>
      </c>
      <c r="B44997">
        <v>28108</v>
      </c>
      <c r="C44997">
        <v>3</v>
      </c>
      <c r="D44997">
        <v>20230100730300</v>
      </c>
      <c r="E44997">
        <v>1</v>
      </c>
      <c r="F44997">
        <v>406.72</v>
      </c>
      <c r="G44997">
        <v>1</v>
      </c>
      <c r="H44997">
        <v>20230100730301</v>
      </c>
      <c r="I44997">
        <v>202301007303011</v>
      </c>
      <c r="J44997">
        <v>406.72</v>
      </c>
      <c r="K44997">
        <v>35</v>
      </c>
      <c r="L44997">
        <v>1</v>
      </c>
      <c r="M44997">
        <v>95085.758614162405</v>
      </c>
      <c r="N44997">
        <v>16</v>
      </c>
      <c r="O44997">
        <v>70.521228140146135</v>
      </c>
      <c r="P44997" t="str">
        <f t="shared" si="1406"/>
        <v>College</v>
      </c>
      <c r="Q44997">
        <f t="shared" si="1407"/>
        <v>11.46253448562833</v>
      </c>
    </row>
    <row r="44998" spans="1:17">
      <c r="A44998">
        <v>2024</v>
      </c>
      <c r="B44998">
        <v>28211</v>
      </c>
      <c r="C44998">
        <v>3</v>
      </c>
      <c r="D44998">
        <v>20221205464500</v>
      </c>
      <c r="E44998">
        <v>1</v>
      </c>
      <c r="F44998">
        <v>567.65</v>
      </c>
      <c r="G44998">
        <v>1</v>
      </c>
      <c r="H44998">
        <v>20221205464501</v>
      </c>
      <c r="I44998">
        <v>202212054645011</v>
      </c>
      <c r="J44998">
        <v>567.65</v>
      </c>
      <c r="K44998">
        <v>39</v>
      </c>
      <c r="L44998">
        <v>1</v>
      </c>
      <c r="M44998">
        <v>94854.584124431771</v>
      </c>
      <c r="N44998">
        <v>16</v>
      </c>
      <c r="O44998">
        <v>67.528527221694986</v>
      </c>
      <c r="P44998" t="str">
        <f t="shared" si="1406"/>
        <v>College</v>
      </c>
      <c r="Q44998">
        <f t="shared" si="1407"/>
        <v>11.460100304447604</v>
      </c>
    </row>
    <row r="44999" spans="1:17">
      <c r="A44999">
        <v>2024</v>
      </c>
      <c r="B44999">
        <v>28256</v>
      </c>
      <c r="C44999">
        <v>3</v>
      </c>
      <c r="D44999">
        <v>0</v>
      </c>
      <c r="E44999">
        <v>1</v>
      </c>
      <c r="F44999">
        <v>546.77</v>
      </c>
      <c r="G44999">
        <v>1</v>
      </c>
      <c r="H44999">
        <v>0</v>
      </c>
      <c r="I44999">
        <v>0</v>
      </c>
      <c r="J44999">
        <v>546.77</v>
      </c>
      <c r="K44999">
        <v>43</v>
      </c>
      <c r="L44999">
        <v>1</v>
      </c>
      <c r="M44999">
        <v>95176.265354804069</v>
      </c>
      <c r="N44999">
        <v>16</v>
      </c>
      <c r="O44999">
        <v>70.49771231686708</v>
      </c>
      <c r="P44999" t="str">
        <f t="shared" si="1406"/>
        <v>College</v>
      </c>
      <c r="Q44999">
        <f t="shared" si="1407"/>
        <v>11.463485876195723</v>
      </c>
    </row>
    <row r="45000" spans="1:17">
      <c r="A45000">
        <v>2024</v>
      </c>
      <c r="B45000">
        <v>28332</v>
      </c>
      <c r="C45000">
        <v>3</v>
      </c>
      <c r="D45000">
        <v>0</v>
      </c>
      <c r="E45000">
        <v>1</v>
      </c>
      <c r="F45000">
        <v>496.02</v>
      </c>
      <c r="G45000">
        <v>2</v>
      </c>
      <c r="H45000">
        <v>0</v>
      </c>
      <c r="I45000">
        <v>0</v>
      </c>
      <c r="J45000">
        <v>496.02</v>
      </c>
      <c r="K45000">
        <v>39</v>
      </c>
      <c r="L45000">
        <v>2</v>
      </c>
      <c r="M45000">
        <v>134856.23173054619</v>
      </c>
      <c r="N45000">
        <v>20</v>
      </c>
      <c r="O45000">
        <v>71.175505865607349</v>
      </c>
      <c r="P45000" t="str">
        <f t="shared" si="1406"/>
        <v>Grad School</v>
      </c>
      <c r="Q45000">
        <f t="shared" si="1407"/>
        <v>11.811964539814145</v>
      </c>
    </row>
    <row r="45001" spans="1:17">
      <c r="A45001">
        <v>2024</v>
      </c>
      <c r="B45001">
        <v>28417</v>
      </c>
      <c r="C45001">
        <v>3</v>
      </c>
      <c r="D45001">
        <v>20230300727200</v>
      </c>
      <c r="E45001">
        <v>1</v>
      </c>
      <c r="F45001">
        <v>257.61</v>
      </c>
      <c r="G45001">
        <v>1</v>
      </c>
      <c r="H45001">
        <v>20230300727201</v>
      </c>
      <c r="I45001">
        <v>202303007272011</v>
      </c>
      <c r="J45001">
        <v>257.61</v>
      </c>
      <c r="K45001">
        <v>46</v>
      </c>
      <c r="L45001">
        <v>1</v>
      </c>
      <c r="M45001">
        <v>113411.181517902</v>
      </c>
      <c r="N45001">
        <v>18</v>
      </c>
      <c r="O45001">
        <v>68.818185082135471</v>
      </c>
      <c r="P45001" t="str">
        <f t="shared" si="1406"/>
        <v>Grad School</v>
      </c>
      <c r="Q45001">
        <f t="shared" si="1407"/>
        <v>11.638775267865521</v>
      </c>
    </row>
    <row r="45002" spans="1:17">
      <c r="A45002">
        <v>2024</v>
      </c>
      <c r="B45002">
        <v>28440</v>
      </c>
      <c r="C45002">
        <v>3</v>
      </c>
      <c r="D45002">
        <v>20230200727300</v>
      </c>
      <c r="E45002">
        <v>1</v>
      </c>
      <c r="F45002">
        <v>688.69</v>
      </c>
      <c r="G45002">
        <v>1</v>
      </c>
      <c r="H45002">
        <v>20230200727301</v>
      </c>
      <c r="I45002">
        <v>202302007273011</v>
      </c>
      <c r="J45002">
        <v>688.69</v>
      </c>
      <c r="K45002">
        <v>54</v>
      </c>
      <c r="L45002">
        <v>2</v>
      </c>
      <c r="M45002">
        <v>95977.41039343772</v>
      </c>
      <c r="N45002">
        <v>16</v>
      </c>
      <c r="O45002">
        <v>67.115485062833571</v>
      </c>
      <c r="P45002" t="str">
        <f t="shared" si="1406"/>
        <v>College</v>
      </c>
      <c r="Q45002">
        <f t="shared" si="1407"/>
        <v>11.471868134358918</v>
      </c>
    </row>
    <row r="45003" spans="1:17">
      <c r="A45003">
        <v>2024</v>
      </c>
      <c r="B45003">
        <v>28462</v>
      </c>
      <c r="C45003">
        <v>3</v>
      </c>
      <c r="D45003">
        <v>0</v>
      </c>
      <c r="E45003">
        <v>1</v>
      </c>
      <c r="F45003">
        <v>419.42</v>
      </c>
      <c r="G45003">
        <v>1</v>
      </c>
      <c r="H45003">
        <v>0</v>
      </c>
      <c r="I45003">
        <v>0</v>
      </c>
      <c r="J45003">
        <v>419.42</v>
      </c>
      <c r="K45003">
        <v>54</v>
      </c>
      <c r="L45003">
        <v>1</v>
      </c>
      <c r="M45003">
        <v>111913.56079762704</v>
      </c>
      <c r="N45003">
        <v>18</v>
      </c>
      <c r="O45003">
        <v>65.47724464081449</v>
      </c>
      <c r="P45003" t="str">
        <f t="shared" si="1406"/>
        <v>Grad School</v>
      </c>
      <c r="Q45003">
        <f t="shared" si="1407"/>
        <v>11.625482073710195</v>
      </c>
    </row>
    <row r="45004" spans="1:17">
      <c r="A45004">
        <v>2024</v>
      </c>
      <c r="B45004">
        <v>28530</v>
      </c>
      <c r="C45004">
        <v>3</v>
      </c>
      <c r="D45004">
        <v>20221205506600</v>
      </c>
      <c r="E45004">
        <v>1</v>
      </c>
      <c r="F45004">
        <v>661.71</v>
      </c>
      <c r="G45004">
        <v>1</v>
      </c>
      <c r="H45004">
        <v>20221205506601</v>
      </c>
      <c r="I45004">
        <v>202212055066011</v>
      </c>
      <c r="J45004">
        <v>661.71</v>
      </c>
      <c r="K45004">
        <v>54</v>
      </c>
      <c r="L45004">
        <v>1</v>
      </c>
      <c r="M45004">
        <v>92828.938414611024</v>
      </c>
      <c r="N45004">
        <v>16</v>
      </c>
      <c r="O45004">
        <v>69.661552151798162</v>
      </c>
      <c r="P45004" t="str">
        <f t="shared" si="1406"/>
        <v>College</v>
      </c>
      <c r="Q45004">
        <f t="shared" si="1407"/>
        <v>11.438513706527781</v>
      </c>
    </row>
    <row r="45005" spans="1:17">
      <c r="A45005">
        <v>2024</v>
      </c>
      <c r="B45005">
        <v>28649</v>
      </c>
      <c r="C45005">
        <v>3</v>
      </c>
      <c r="D45005">
        <v>0</v>
      </c>
      <c r="E45005">
        <v>1</v>
      </c>
      <c r="F45005">
        <v>434.48</v>
      </c>
      <c r="G45005">
        <v>1</v>
      </c>
      <c r="H45005">
        <v>0</v>
      </c>
      <c r="I45005">
        <v>0</v>
      </c>
      <c r="J45005">
        <v>434.48</v>
      </c>
      <c r="K45005">
        <v>40</v>
      </c>
      <c r="L45005">
        <v>1</v>
      </c>
      <c r="M45005">
        <v>76394.171118458296</v>
      </c>
      <c r="N45005">
        <v>14</v>
      </c>
      <c r="O45005">
        <v>70.723061340884996</v>
      </c>
      <c r="P45005" t="str">
        <f t="shared" si="1406"/>
        <v>College</v>
      </c>
      <c r="Q45005">
        <f t="shared" si="1407"/>
        <v>11.24366167798304</v>
      </c>
    </row>
    <row r="45006" spans="1:17">
      <c r="A45006">
        <v>2024</v>
      </c>
      <c r="B45006">
        <v>28811</v>
      </c>
      <c r="C45006">
        <v>3</v>
      </c>
      <c r="D45006">
        <v>20240300487100</v>
      </c>
      <c r="E45006">
        <v>1</v>
      </c>
      <c r="F45006">
        <v>1290.96</v>
      </c>
      <c r="G45006">
        <v>1</v>
      </c>
      <c r="H45006">
        <v>20240300487101</v>
      </c>
      <c r="I45006">
        <v>202403004871011</v>
      </c>
      <c r="J45006">
        <v>1290.96</v>
      </c>
      <c r="K45006">
        <v>35</v>
      </c>
      <c r="L45006">
        <v>1</v>
      </c>
      <c r="M45006">
        <v>74735.611612513225</v>
      </c>
      <c r="N45006">
        <v>14</v>
      </c>
      <c r="O45006">
        <v>72.278827252195669</v>
      </c>
      <c r="P45006" t="str">
        <f t="shared" si="1406"/>
        <v>College</v>
      </c>
      <c r="Q45006">
        <f t="shared" si="1407"/>
        <v>11.221711985935853</v>
      </c>
    </row>
    <row r="45007" spans="1:17">
      <c r="A45007">
        <v>2024</v>
      </c>
      <c r="B45007">
        <v>28949</v>
      </c>
      <c r="C45007">
        <v>3</v>
      </c>
      <c r="D45007">
        <v>20231204015200</v>
      </c>
      <c r="E45007">
        <v>1</v>
      </c>
      <c r="F45007">
        <v>992.01</v>
      </c>
      <c r="G45007">
        <v>2</v>
      </c>
      <c r="H45007">
        <v>20231204015205</v>
      </c>
      <c r="I45007">
        <v>202312040152051</v>
      </c>
      <c r="J45007">
        <v>992.01</v>
      </c>
      <c r="K45007">
        <v>29</v>
      </c>
      <c r="L45007">
        <v>1</v>
      </c>
      <c r="M45007">
        <v>74026.667445065017</v>
      </c>
      <c r="N45007">
        <v>14</v>
      </c>
      <c r="O45007">
        <v>69.570267789961974</v>
      </c>
      <c r="P45007" t="str">
        <f t="shared" si="1406"/>
        <v>College</v>
      </c>
      <c r="Q45007">
        <f t="shared" si="1407"/>
        <v>11.212180678147574</v>
      </c>
    </row>
    <row r="45008" spans="1:17">
      <c r="A45008">
        <v>2024</v>
      </c>
      <c r="B45008">
        <v>29013</v>
      </c>
      <c r="C45008">
        <v>3</v>
      </c>
      <c r="D45008">
        <v>20240100483900</v>
      </c>
      <c r="E45008">
        <v>1</v>
      </c>
      <c r="F45008">
        <v>1551.84</v>
      </c>
      <c r="G45008">
        <v>1</v>
      </c>
      <c r="H45008">
        <v>20240100483901</v>
      </c>
      <c r="I45008">
        <v>202401004839011</v>
      </c>
      <c r="J45008">
        <v>1551.84</v>
      </c>
      <c r="K45008">
        <v>47</v>
      </c>
      <c r="L45008">
        <v>1</v>
      </c>
      <c r="M45008">
        <v>120256.12003172909</v>
      </c>
      <c r="N45008">
        <v>18</v>
      </c>
      <c r="O45008">
        <v>70.038013767837853</v>
      </c>
      <c r="P45008" t="str">
        <f t="shared" si="1406"/>
        <v>Grad School</v>
      </c>
      <c r="Q45008">
        <f t="shared" si="1407"/>
        <v>11.697379080907693</v>
      </c>
    </row>
    <row r="45009" spans="1:17">
      <c r="A45009">
        <v>2024</v>
      </c>
      <c r="B45009">
        <v>29347</v>
      </c>
      <c r="C45009">
        <v>3</v>
      </c>
      <c r="D45009">
        <v>20231200485900</v>
      </c>
      <c r="E45009">
        <v>1</v>
      </c>
      <c r="F45009">
        <v>858.03</v>
      </c>
      <c r="G45009">
        <v>2</v>
      </c>
      <c r="H45009">
        <v>20231200485902</v>
      </c>
      <c r="I45009">
        <v>202312004859021</v>
      </c>
      <c r="J45009">
        <v>858.03</v>
      </c>
      <c r="K45009">
        <v>49</v>
      </c>
      <c r="L45009">
        <v>1</v>
      </c>
      <c r="M45009">
        <v>98755.964525935968</v>
      </c>
      <c r="N45009">
        <v>16</v>
      </c>
      <c r="O45009">
        <v>70.55249487288188</v>
      </c>
      <c r="P45009" t="str">
        <f t="shared" si="1406"/>
        <v>College</v>
      </c>
      <c r="Q45009">
        <f t="shared" si="1407"/>
        <v>11.500407081201988</v>
      </c>
    </row>
    <row r="45010" spans="1:17">
      <c r="A45010">
        <v>2024</v>
      </c>
      <c r="B45010">
        <v>29398</v>
      </c>
      <c r="C45010">
        <v>3</v>
      </c>
      <c r="D45010">
        <v>20240100484900</v>
      </c>
      <c r="E45010">
        <v>1</v>
      </c>
      <c r="F45010">
        <v>1431.03</v>
      </c>
      <c r="G45010">
        <v>2</v>
      </c>
      <c r="H45010">
        <v>20240100484902</v>
      </c>
      <c r="I45010">
        <v>202401004849021</v>
      </c>
      <c r="J45010">
        <v>1431.03</v>
      </c>
      <c r="K45010">
        <v>61</v>
      </c>
      <c r="L45010">
        <v>1</v>
      </c>
      <c r="M45010">
        <v>96269.996824648581</v>
      </c>
      <c r="N45010">
        <v>16</v>
      </c>
      <c r="O45010">
        <v>68.861015482419887</v>
      </c>
      <c r="P45010" t="str">
        <f t="shared" si="1406"/>
        <v>College</v>
      </c>
      <c r="Q45010">
        <f t="shared" si="1407"/>
        <v>11.474911989788202</v>
      </c>
    </row>
    <row r="45011" spans="1:17">
      <c r="A45011">
        <v>2024</v>
      </c>
      <c r="B45011">
        <v>30044</v>
      </c>
      <c r="C45011">
        <v>3</v>
      </c>
      <c r="D45011">
        <v>20240300321100</v>
      </c>
      <c r="E45011">
        <v>1</v>
      </c>
      <c r="F45011">
        <v>1130.77</v>
      </c>
      <c r="G45011">
        <v>1</v>
      </c>
      <c r="H45011">
        <v>20240300321101</v>
      </c>
      <c r="I45011">
        <v>202403003211011</v>
      </c>
      <c r="J45011">
        <v>1130.77</v>
      </c>
      <c r="K45011">
        <v>49</v>
      </c>
      <c r="L45011">
        <v>1</v>
      </c>
      <c r="M45011">
        <v>122150.75467880353</v>
      </c>
      <c r="N45011">
        <v>18</v>
      </c>
      <c r="O45011">
        <v>67.314205832739248</v>
      </c>
      <c r="P45011" t="str">
        <f t="shared" si="1406"/>
        <v>Grad School</v>
      </c>
      <c r="Q45011">
        <f t="shared" si="1407"/>
        <v>11.713011254962368</v>
      </c>
    </row>
    <row r="45012" spans="1:17">
      <c r="A45012">
        <v>2024</v>
      </c>
      <c r="B45012">
        <v>30199</v>
      </c>
      <c r="C45012">
        <v>3</v>
      </c>
      <c r="D45012">
        <v>20240300323900</v>
      </c>
      <c r="E45012">
        <v>1</v>
      </c>
      <c r="F45012">
        <v>1078.74</v>
      </c>
      <c r="G45012">
        <v>1</v>
      </c>
      <c r="H45012">
        <v>20240300323901</v>
      </c>
      <c r="I45012">
        <v>202403003239011</v>
      </c>
      <c r="J45012">
        <v>1078.74</v>
      </c>
      <c r="K45012">
        <v>38</v>
      </c>
      <c r="L45012">
        <v>1</v>
      </c>
      <c r="M45012">
        <v>96149.651906021158</v>
      </c>
      <c r="N45012">
        <v>16</v>
      </c>
      <c r="O45012">
        <v>70.075933669261602</v>
      </c>
      <c r="P45012" t="str">
        <f t="shared" si="1406"/>
        <v>College</v>
      </c>
      <c r="Q45012">
        <f t="shared" si="1407"/>
        <v>11.47366113068818</v>
      </c>
    </row>
    <row r="45013" spans="1:17">
      <c r="A45013">
        <v>2024</v>
      </c>
      <c r="B45013">
        <v>30278</v>
      </c>
      <c r="C45013">
        <v>3</v>
      </c>
      <c r="D45013">
        <v>20240300325000</v>
      </c>
      <c r="E45013">
        <v>1</v>
      </c>
      <c r="F45013">
        <v>1074.1300000000001</v>
      </c>
      <c r="G45013">
        <v>2</v>
      </c>
      <c r="H45013">
        <v>20240300325002</v>
      </c>
      <c r="I45013">
        <v>202403003250021</v>
      </c>
      <c r="J45013">
        <v>1074.1300000000001</v>
      </c>
      <c r="K45013">
        <v>55</v>
      </c>
      <c r="L45013">
        <v>1</v>
      </c>
      <c r="M45013">
        <v>120902.55387917878</v>
      </c>
      <c r="N45013">
        <v>18</v>
      </c>
      <c r="O45013">
        <v>70.883828666964007</v>
      </c>
      <c r="P45013" t="str">
        <f t="shared" si="1406"/>
        <v>Grad School</v>
      </c>
      <c r="Q45013">
        <f t="shared" si="1407"/>
        <v>11.702740160277038</v>
      </c>
    </row>
    <row r="45014" spans="1:17">
      <c r="A45014">
        <v>2024</v>
      </c>
      <c r="B45014">
        <v>30300</v>
      </c>
      <c r="C45014">
        <v>3</v>
      </c>
      <c r="D45014">
        <v>20240300325200</v>
      </c>
      <c r="E45014">
        <v>1</v>
      </c>
      <c r="F45014">
        <v>2927.01</v>
      </c>
      <c r="G45014">
        <v>1</v>
      </c>
      <c r="H45014">
        <v>20240300325201</v>
      </c>
      <c r="I45014">
        <v>202403003252011</v>
      </c>
      <c r="J45014">
        <v>2927.01</v>
      </c>
      <c r="K45014">
        <v>55</v>
      </c>
      <c r="L45014">
        <v>1</v>
      </c>
      <c r="M45014">
        <v>95681.828666759757</v>
      </c>
      <c r="N45014">
        <v>16</v>
      </c>
      <c r="O45014">
        <v>70.615409001670884</v>
      </c>
      <c r="P45014" t="str">
        <f t="shared" si="1406"/>
        <v>College</v>
      </c>
      <c r="Q45014">
        <f t="shared" si="1407"/>
        <v>11.468783681321634</v>
      </c>
    </row>
    <row r="45015" spans="1:17">
      <c r="A45015">
        <v>2024</v>
      </c>
      <c r="B45015">
        <v>30319</v>
      </c>
      <c r="C45015">
        <v>3</v>
      </c>
      <c r="D45015">
        <v>20230300319500</v>
      </c>
      <c r="E45015">
        <v>1</v>
      </c>
      <c r="F45015">
        <v>1259.04</v>
      </c>
      <c r="G45015">
        <v>1</v>
      </c>
      <c r="H45015">
        <v>20230300319501</v>
      </c>
      <c r="I45015">
        <v>202303003195011</v>
      </c>
      <c r="J45015">
        <v>1259.04</v>
      </c>
      <c r="K45015">
        <v>42</v>
      </c>
      <c r="L45015">
        <v>2</v>
      </c>
      <c r="M45015">
        <v>115990.40856358569</v>
      </c>
      <c r="N45015">
        <v>18</v>
      </c>
      <c r="O45015">
        <v>72.533662969661137</v>
      </c>
      <c r="P45015" t="str">
        <f t="shared" si="1406"/>
        <v>Grad School</v>
      </c>
      <c r="Q45015">
        <f t="shared" si="1407"/>
        <v>11.661262781873249</v>
      </c>
    </row>
    <row r="45016" spans="1:17">
      <c r="A45016">
        <v>2024</v>
      </c>
      <c r="B45016">
        <v>30324</v>
      </c>
      <c r="C45016">
        <v>3</v>
      </c>
      <c r="D45016">
        <v>20240100322400</v>
      </c>
      <c r="E45016">
        <v>1</v>
      </c>
      <c r="F45016">
        <v>2204.12</v>
      </c>
      <c r="G45016">
        <v>1</v>
      </c>
      <c r="H45016">
        <v>20240100322401</v>
      </c>
      <c r="I45016">
        <v>202401003224011</v>
      </c>
      <c r="J45016">
        <v>2204.12</v>
      </c>
      <c r="K45016">
        <v>55</v>
      </c>
      <c r="L45016">
        <v>1</v>
      </c>
      <c r="M45016">
        <v>96801.977591400268</v>
      </c>
      <c r="N45016">
        <v>16</v>
      </c>
      <c r="O45016">
        <v>69.634497979471774</v>
      </c>
      <c r="P45016" t="str">
        <f t="shared" si="1406"/>
        <v>College</v>
      </c>
      <c r="Q45016">
        <f t="shared" si="1407"/>
        <v>11.480422702719212</v>
      </c>
    </row>
    <row r="45017" spans="1:17">
      <c r="A45017">
        <v>2024</v>
      </c>
      <c r="B45017">
        <v>30328</v>
      </c>
      <c r="C45017">
        <v>3</v>
      </c>
      <c r="D45017">
        <v>20221202392800</v>
      </c>
      <c r="E45017">
        <v>1</v>
      </c>
      <c r="F45017">
        <v>1110.24</v>
      </c>
      <c r="G45017">
        <v>1</v>
      </c>
      <c r="H45017">
        <v>20221202392801</v>
      </c>
      <c r="I45017">
        <v>202212023928011</v>
      </c>
      <c r="J45017">
        <v>1110.24</v>
      </c>
      <c r="K45017">
        <v>52</v>
      </c>
      <c r="L45017">
        <v>1</v>
      </c>
      <c r="M45017">
        <v>119840.40422850795</v>
      </c>
      <c r="N45017">
        <v>18</v>
      </c>
      <c r="O45017">
        <v>70.30792159704302</v>
      </c>
      <c r="P45017" t="str">
        <f t="shared" si="1406"/>
        <v>Grad School</v>
      </c>
      <c r="Q45017">
        <f t="shared" si="1407"/>
        <v>11.693916171813681</v>
      </c>
    </row>
    <row r="45018" spans="1:17">
      <c r="A45018">
        <v>2024</v>
      </c>
      <c r="B45018">
        <v>30431</v>
      </c>
      <c r="C45018">
        <v>3</v>
      </c>
      <c r="D45018">
        <v>20230300319700</v>
      </c>
      <c r="E45018">
        <v>1</v>
      </c>
      <c r="F45018">
        <v>1098.0899999999999</v>
      </c>
      <c r="G45018">
        <v>1</v>
      </c>
      <c r="H45018">
        <v>20230300319701</v>
      </c>
      <c r="I45018">
        <v>202303003197011</v>
      </c>
      <c r="J45018">
        <v>1098.0899999999999</v>
      </c>
      <c r="K45018">
        <v>50</v>
      </c>
      <c r="L45018">
        <v>1</v>
      </c>
      <c r="M45018">
        <v>95085.210381712488</v>
      </c>
      <c r="N45018">
        <v>16</v>
      </c>
      <c r="O45018">
        <v>71.250550254276916</v>
      </c>
      <c r="P45018" t="str">
        <f t="shared" si="1406"/>
        <v>College</v>
      </c>
      <c r="Q45018">
        <f t="shared" si="1407"/>
        <v>11.462528719948608</v>
      </c>
    </row>
    <row r="45019" spans="1:17">
      <c r="A45019">
        <v>2024</v>
      </c>
      <c r="B45019">
        <v>30733</v>
      </c>
      <c r="C45019">
        <v>3</v>
      </c>
      <c r="D45019">
        <v>20240200330200</v>
      </c>
      <c r="E45019">
        <v>1</v>
      </c>
      <c r="F45019">
        <v>2029.24</v>
      </c>
      <c r="G45019">
        <v>2</v>
      </c>
      <c r="H45019">
        <v>20240200330202</v>
      </c>
      <c r="I45019">
        <v>202402003302021</v>
      </c>
      <c r="J45019">
        <v>2029.24</v>
      </c>
      <c r="K45019">
        <v>52</v>
      </c>
      <c r="L45019">
        <v>1</v>
      </c>
      <c r="M45019">
        <v>118468.95262540088</v>
      </c>
      <c r="N45019">
        <v>18</v>
      </c>
      <c r="O45019">
        <v>71.426086100641029</v>
      </c>
      <c r="P45019" t="str">
        <f t="shared" si="1406"/>
        <v>Grad School</v>
      </c>
      <c r="Q45019">
        <f t="shared" si="1407"/>
        <v>11.682406202067325</v>
      </c>
    </row>
    <row r="45020" spans="1:17">
      <c r="A45020">
        <v>2024</v>
      </c>
      <c r="B45020">
        <v>30837</v>
      </c>
      <c r="C45020">
        <v>3</v>
      </c>
      <c r="D45020">
        <v>0</v>
      </c>
      <c r="E45020">
        <v>1</v>
      </c>
      <c r="F45020">
        <v>1182.07</v>
      </c>
      <c r="G45020">
        <v>1</v>
      </c>
      <c r="H45020">
        <v>0</v>
      </c>
      <c r="I45020">
        <v>0</v>
      </c>
      <c r="J45020">
        <v>1182.07</v>
      </c>
      <c r="K45020">
        <v>55</v>
      </c>
      <c r="L45020">
        <v>1</v>
      </c>
      <c r="M45020">
        <v>49722.403644608654</v>
      </c>
      <c r="N45020">
        <v>12</v>
      </c>
      <c r="O45020">
        <v>68.817459768225035</v>
      </c>
      <c r="P45020" t="str">
        <f t="shared" si="1406"/>
        <v>High School</v>
      </c>
      <c r="Q45020">
        <f t="shared" si="1407"/>
        <v>10.814210888072557</v>
      </c>
    </row>
    <row r="45021" spans="1:17">
      <c r="A45021">
        <v>2024</v>
      </c>
      <c r="B45021">
        <v>30898</v>
      </c>
      <c r="C45021">
        <v>3</v>
      </c>
      <c r="D45021">
        <v>20221201130500</v>
      </c>
      <c r="E45021">
        <v>1</v>
      </c>
      <c r="F45021">
        <v>391.14</v>
      </c>
      <c r="G45021">
        <v>3</v>
      </c>
      <c r="H45021">
        <v>20221201130503</v>
      </c>
      <c r="I45021">
        <v>202212011305031</v>
      </c>
      <c r="J45021">
        <v>427.13</v>
      </c>
      <c r="K45021">
        <v>64</v>
      </c>
      <c r="L45021">
        <v>1</v>
      </c>
      <c r="M45021">
        <v>123295.88075766845</v>
      </c>
      <c r="N45021">
        <v>18</v>
      </c>
      <c r="O45021">
        <v>69.578757593009811</v>
      </c>
      <c r="P45021" t="str">
        <f t="shared" si="1406"/>
        <v>Grad School</v>
      </c>
      <c r="Q45021">
        <f t="shared" si="1407"/>
        <v>11.72234228030295</v>
      </c>
    </row>
    <row r="45022" spans="1:17">
      <c r="A45022">
        <v>2024</v>
      </c>
      <c r="B45022">
        <v>31016</v>
      </c>
      <c r="C45022">
        <v>3</v>
      </c>
      <c r="D45022">
        <v>20231200145100</v>
      </c>
      <c r="E45022">
        <v>1</v>
      </c>
      <c r="F45022">
        <v>469.4</v>
      </c>
      <c r="G45022">
        <v>1</v>
      </c>
      <c r="H45022">
        <v>20231200145101</v>
      </c>
      <c r="I45022">
        <v>202312001451011</v>
      </c>
      <c r="J45022">
        <v>469.4</v>
      </c>
      <c r="K45022">
        <v>50</v>
      </c>
      <c r="L45022">
        <v>1</v>
      </c>
      <c r="M45022">
        <v>91447.192872546599</v>
      </c>
      <c r="N45022">
        <v>16</v>
      </c>
      <c r="O45022">
        <v>73.994306082361618</v>
      </c>
      <c r="P45022" t="str">
        <f t="shared" si="1406"/>
        <v>College</v>
      </c>
      <c r="Q45022">
        <f t="shared" si="1407"/>
        <v>11.423516957585685</v>
      </c>
    </row>
    <row r="45023" spans="1:17">
      <c r="A45023">
        <v>2024</v>
      </c>
      <c r="B45023">
        <v>31026</v>
      </c>
      <c r="C45023">
        <v>3</v>
      </c>
      <c r="D45023">
        <v>0</v>
      </c>
      <c r="E45023">
        <v>1</v>
      </c>
      <c r="F45023">
        <v>471.8</v>
      </c>
      <c r="G45023">
        <v>1</v>
      </c>
      <c r="H45023">
        <v>0</v>
      </c>
      <c r="I45023">
        <v>0</v>
      </c>
      <c r="J45023">
        <v>471.8</v>
      </c>
      <c r="K45023">
        <v>38</v>
      </c>
      <c r="L45023">
        <v>1</v>
      </c>
      <c r="M45023">
        <v>51233.939198944288</v>
      </c>
      <c r="N45023">
        <v>12</v>
      </c>
      <c r="O45023">
        <v>70.759069692459946</v>
      </c>
      <c r="P45023" t="str">
        <f t="shared" si="1406"/>
        <v>High School</v>
      </c>
      <c r="Q45023">
        <f t="shared" si="1407"/>
        <v>10.844157466402402</v>
      </c>
    </row>
    <row r="45024" spans="1:17">
      <c r="A45024">
        <v>2024</v>
      </c>
      <c r="B45024">
        <v>31057</v>
      </c>
      <c r="C45024">
        <v>3</v>
      </c>
      <c r="D45024">
        <v>20240300148100</v>
      </c>
      <c r="E45024">
        <v>1</v>
      </c>
      <c r="F45024">
        <v>805.98</v>
      </c>
      <c r="G45024">
        <v>1</v>
      </c>
      <c r="H45024">
        <v>20240300148101</v>
      </c>
      <c r="I45024">
        <v>202403001481011</v>
      </c>
      <c r="J45024">
        <v>805.98</v>
      </c>
      <c r="K45024">
        <v>30</v>
      </c>
      <c r="L45024">
        <v>1</v>
      </c>
      <c r="M45024">
        <v>89387.489373532007</v>
      </c>
      <c r="N45024">
        <v>16</v>
      </c>
      <c r="O45024">
        <v>69.021658677754189</v>
      </c>
      <c r="P45024" t="str">
        <f t="shared" si="1406"/>
        <v>College</v>
      </c>
      <c r="Q45024">
        <f t="shared" si="1407"/>
        <v>11.400736011475727</v>
      </c>
    </row>
    <row r="45025" spans="1:17">
      <c r="A45025">
        <v>2024</v>
      </c>
      <c r="B45025">
        <v>31164</v>
      </c>
      <c r="C45025">
        <v>3</v>
      </c>
      <c r="D45025">
        <v>20230200146500</v>
      </c>
      <c r="E45025">
        <v>1</v>
      </c>
      <c r="F45025">
        <v>361.99</v>
      </c>
      <c r="G45025">
        <v>4</v>
      </c>
      <c r="H45025">
        <v>20230200146502</v>
      </c>
      <c r="I45025">
        <v>202302001465021</v>
      </c>
      <c r="J45025">
        <v>392.16</v>
      </c>
      <c r="K45025">
        <v>45</v>
      </c>
      <c r="L45025">
        <v>2</v>
      </c>
      <c r="M45025">
        <v>54463.596237848615</v>
      </c>
      <c r="N45025">
        <v>12</v>
      </c>
      <c r="O45025">
        <v>71.665922847759404</v>
      </c>
      <c r="P45025" t="str">
        <f t="shared" si="1406"/>
        <v>High School</v>
      </c>
      <c r="Q45025">
        <f t="shared" si="1407"/>
        <v>10.905287798528816</v>
      </c>
    </row>
    <row r="45026" spans="1:17">
      <c r="A45026">
        <v>2024</v>
      </c>
      <c r="B45026">
        <v>31210</v>
      </c>
      <c r="C45026">
        <v>3</v>
      </c>
      <c r="D45026">
        <v>20230200147200</v>
      </c>
      <c r="E45026">
        <v>1</v>
      </c>
      <c r="F45026">
        <v>437.78</v>
      </c>
      <c r="G45026">
        <v>1</v>
      </c>
      <c r="H45026">
        <v>20230200147201</v>
      </c>
      <c r="I45026">
        <v>202302001472011</v>
      </c>
      <c r="J45026">
        <v>437.78</v>
      </c>
      <c r="K45026">
        <v>35</v>
      </c>
      <c r="L45026">
        <v>1</v>
      </c>
      <c r="M45026">
        <v>125603.56461842482</v>
      </c>
      <c r="N45026">
        <v>18</v>
      </c>
      <c r="O45026">
        <v>66.23446719051185</v>
      </c>
      <c r="P45026" t="str">
        <f t="shared" si="1406"/>
        <v>Grad School</v>
      </c>
      <c r="Q45026">
        <f t="shared" si="1407"/>
        <v>11.740885913333454</v>
      </c>
    </row>
    <row r="45027" spans="1:17">
      <c r="A45027">
        <v>2024</v>
      </c>
      <c r="B45027">
        <v>31236</v>
      </c>
      <c r="C45027">
        <v>3</v>
      </c>
      <c r="D45027">
        <v>20240200148400</v>
      </c>
      <c r="E45027">
        <v>1</v>
      </c>
      <c r="F45027">
        <v>384.92</v>
      </c>
      <c r="G45027">
        <v>1</v>
      </c>
      <c r="H45027">
        <v>20240200148401</v>
      </c>
      <c r="I45027">
        <v>202402001484011</v>
      </c>
      <c r="J45027">
        <v>384.92</v>
      </c>
      <c r="K45027">
        <v>49</v>
      </c>
      <c r="L45027">
        <v>1</v>
      </c>
      <c r="M45027">
        <v>94419.589203500931</v>
      </c>
      <c r="N45027">
        <v>16</v>
      </c>
      <c r="O45027">
        <v>70.171628613328295</v>
      </c>
      <c r="P45027" t="str">
        <f t="shared" si="1406"/>
        <v>College</v>
      </c>
      <c r="Q45027">
        <f t="shared" si="1407"/>
        <v>11.45550384335475</v>
      </c>
    </row>
    <row r="45028" spans="1:17">
      <c r="A45028">
        <v>2024</v>
      </c>
      <c r="B45028">
        <v>31262</v>
      </c>
      <c r="C45028">
        <v>3</v>
      </c>
      <c r="D45028">
        <v>20230300147800</v>
      </c>
      <c r="E45028">
        <v>1</v>
      </c>
      <c r="F45028">
        <v>531.35</v>
      </c>
      <c r="G45028">
        <v>1</v>
      </c>
      <c r="H45028">
        <v>20230300147801</v>
      </c>
      <c r="I45028">
        <v>202303001478011</v>
      </c>
      <c r="J45028">
        <v>531.35</v>
      </c>
      <c r="K45028">
        <v>61</v>
      </c>
      <c r="L45028">
        <v>1</v>
      </c>
      <c r="M45028">
        <v>44297.456410824256</v>
      </c>
      <c r="N45028">
        <v>12</v>
      </c>
      <c r="O45028">
        <v>67.863219130255189</v>
      </c>
      <c r="P45028" t="str">
        <f t="shared" si="1406"/>
        <v>High School</v>
      </c>
      <c r="Q45028">
        <f t="shared" si="1407"/>
        <v>10.698682537021904</v>
      </c>
    </row>
    <row r="45029" spans="1:17">
      <c r="A45029">
        <v>2024</v>
      </c>
      <c r="B45029">
        <v>31487</v>
      </c>
      <c r="C45029">
        <v>3</v>
      </c>
      <c r="D45029">
        <v>0</v>
      </c>
      <c r="E45029">
        <v>1</v>
      </c>
      <c r="F45029">
        <v>408.9</v>
      </c>
      <c r="G45029">
        <v>1</v>
      </c>
      <c r="H45029">
        <v>0</v>
      </c>
      <c r="I45029">
        <v>0</v>
      </c>
      <c r="J45029">
        <v>408.9</v>
      </c>
      <c r="K45029">
        <v>55</v>
      </c>
      <c r="L45029">
        <v>1</v>
      </c>
      <c r="M45029">
        <v>92893.223426944489</v>
      </c>
      <c r="N45029">
        <v>16</v>
      </c>
      <c r="O45029">
        <v>69.136916730523907</v>
      </c>
      <c r="P45029" t="str">
        <f t="shared" si="1406"/>
        <v>College</v>
      </c>
      <c r="Q45029">
        <f t="shared" si="1407"/>
        <v>11.439205977329104</v>
      </c>
    </row>
    <row r="45030" spans="1:17">
      <c r="A45030">
        <v>2024</v>
      </c>
      <c r="B45030">
        <v>31543</v>
      </c>
      <c r="C45030">
        <v>3</v>
      </c>
      <c r="D45030">
        <v>0</v>
      </c>
      <c r="E45030">
        <v>1</v>
      </c>
      <c r="F45030">
        <v>695.89</v>
      </c>
      <c r="G45030">
        <v>1</v>
      </c>
      <c r="H45030">
        <v>0</v>
      </c>
      <c r="I45030">
        <v>0</v>
      </c>
      <c r="J45030">
        <v>695.89</v>
      </c>
      <c r="K45030">
        <v>50</v>
      </c>
      <c r="L45030">
        <v>1</v>
      </c>
      <c r="M45030">
        <v>120660.36738494928</v>
      </c>
      <c r="N45030">
        <v>18</v>
      </c>
      <c r="O45030">
        <v>70.947653615702123</v>
      </c>
      <c r="P45030" t="str">
        <f t="shared" si="1406"/>
        <v>Grad School</v>
      </c>
      <c r="Q45030">
        <f t="shared" si="1407"/>
        <v>11.700734996784989</v>
      </c>
    </row>
    <row r="45031" spans="1:17">
      <c r="A45031">
        <v>2024</v>
      </c>
      <c r="B45031">
        <v>31555</v>
      </c>
      <c r="C45031">
        <v>3</v>
      </c>
      <c r="D45031">
        <v>0</v>
      </c>
      <c r="E45031">
        <v>1</v>
      </c>
      <c r="F45031">
        <v>468.27</v>
      </c>
      <c r="G45031">
        <v>1</v>
      </c>
      <c r="H45031">
        <v>0</v>
      </c>
      <c r="I45031">
        <v>0</v>
      </c>
      <c r="J45031">
        <v>468.27</v>
      </c>
      <c r="K45031">
        <v>42</v>
      </c>
      <c r="L45031">
        <v>1</v>
      </c>
      <c r="M45031">
        <v>68282.563264262746</v>
      </c>
      <c r="N45031">
        <v>14</v>
      </c>
      <c r="O45031">
        <v>67.593392325067185</v>
      </c>
      <c r="P45031" t="str">
        <f t="shared" si="1406"/>
        <v>College</v>
      </c>
      <c r="Q45031">
        <f t="shared" si="1407"/>
        <v>11.131409716687974</v>
      </c>
    </row>
    <row r="45032" spans="1:17">
      <c r="A45032">
        <v>2024</v>
      </c>
      <c r="B45032">
        <v>31556</v>
      </c>
      <c r="C45032">
        <v>3</v>
      </c>
      <c r="D45032">
        <v>0</v>
      </c>
      <c r="E45032">
        <v>1</v>
      </c>
      <c r="F45032">
        <v>644.04999999999995</v>
      </c>
      <c r="G45032">
        <v>1</v>
      </c>
      <c r="H45032">
        <v>0</v>
      </c>
      <c r="I45032">
        <v>0</v>
      </c>
      <c r="J45032">
        <v>644.04999999999995</v>
      </c>
      <c r="K45032">
        <v>50</v>
      </c>
      <c r="L45032">
        <v>1</v>
      </c>
      <c r="M45032">
        <v>68165.048834644607</v>
      </c>
      <c r="N45032">
        <v>14</v>
      </c>
      <c r="O45032">
        <v>70.558445068539555</v>
      </c>
      <c r="P45032" t="str">
        <f t="shared" si="1406"/>
        <v>College</v>
      </c>
      <c r="Q45032">
        <f t="shared" si="1407"/>
        <v>11.129687232038144</v>
      </c>
    </row>
    <row r="45033" spans="1:17">
      <c r="A45033">
        <v>2024</v>
      </c>
      <c r="B45033">
        <v>31827</v>
      </c>
      <c r="C45033">
        <v>3</v>
      </c>
      <c r="D45033">
        <v>20240100156300</v>
      </c>
      <c r="E45033">
        <v>1</v>
      </c>
      <c r="F45033">
        <v>759.72</v>
      </c>
      <c r="G45033">
        <v>1</v>
      </c>
      <c r="H45033">
        <v>20240100156301</v>
      </c>
      <c r="I45033">
        <v>202401001563011</v>
      </c>
      <c r="J45033">
        <v>759.72</v>
      </c>
      <c r="K45033">
        <v>58</v>
      </c>
      <c r="L45033">
        <v>1</v>
      </c>
      <c r="M45033">
        <v>96282.113924723395</v>
      </c>
      <c r="N45033">
        <v>16</v>
      </c>
      <c r="O45033">
        <v>69.805731869153448</v>
      </c>
      <c r="P45033" t="str">
        <f t="shared" si="1406"/>
        <v>College</v>
      </c>
      <c r="Q45033">
        <f t="shared" si="1407"/>
        <v>11.475037847666815</v>
      </c>
    </row>
    <row r="45034" spans="1:17">
      <c r="A45034">
        <v>2024</v>
      </c>
      <c r="B45034">
        <v>32074</v>
      </c>
      <c r="C45034">
        <v>3</v>
      </c>
      <c r="D45034">
        <v>0</v>
      </c>
      <c r="E45034">
        <v>1</v>
      </c>
      <c r="F45034">
        <v>4898.51</v>
      </c>
      <c r="G45034">
        <v>1</v>
      </c>
      <c r="H45034">
        <v>0</v>
      </c>
      <c r="I45034">
        <v>0</v>
      </c>
      <c r="J45034">
        <v>4898.51</v>
      </c>
      <c r="K45034">
        <v>50</v>
      </c>
      <c r="L45034">
        <v>2</v>
      </c>
      <c r="M45034">
        <v>123885.01582848447</v>
      </c>
      <c r="N45034">
        <v>18</v>
      </c>
      <c r="O45034">
        <v>69.727438730557935</v>
      </c>
      <c r="P45034" t="str">
        <f t="shared" si="1406"/>
        <v>Grad School</v>
      </c>
      <c r="Q45034">
        <f t="shared" si="1407"/>
        <v>11.727109122680481</v>
      </c>
    </row>
    <row r="45035" spans="1:17">
      <c r="A45035">
        <v>2024</v>
      </c>
      <c r="B45035">
        <v>32125</v>
      </c>
      <c r="C45035">
        <v>3</v>
      </c>
      <c r="D45035">
        <v>20240200377900</v>
      </c>
      <c r="E45035">
        <v>1</v>
      </c>
      <c r="F45035">
        <v>2385.91</v>
      </c>
      <c r="G45035">
        <v>1</v>
      </c>
      <c r="H45035">
        <v>20240200377901</v>
      </c>
      <c r="I45035">
        <v>202402003779011</v>
      </c>
      <c r="J45035">
        <v>2385.91</v>
      </c>
      <c r="K45035">
        <v>45</v>
      </c>
      <c r="L45035">
        <v>1</v>
      </c>
      <c r="M45035">
        <v>94196.634901265177</v>
      </c>
      <c r="N45035">
        <v>16</v>
      </c>
      <c r="O45035">
        <v>70.003115799775898</v>
      </c>
      <c r="P45035" t="str">
        <f t="shared" si="1406"/>
        <v>College</v>
      </c>
      <c r="Q45035">
        <f t="shared" si="1407"/>
        <v>11.45313973700987</v>
      </c>
    </row>
    <row r="45036" spans="1:17">
      <c r="A45036">
        <v>2024</v>
      </c>
      <c r="B45036">
        <v>32233</v>
      </c>
      <c r="C45036">
        <v>3</v>
      </c>
      <c r="D45036">
        <v>0</v>
      </c>
      <c r="E45036">
        <v>1</v>
      </c>
      <c r="F45036">
        <v>2974.3</v>
      </c>
      <c r="G45036">
        <v>3</v>
      </c>
      <c r="H45036">
        <v>0</v>
      </c>
      <c r="I45036">
        <v>0</v>
      </c>
      <c r="J45036">
        <v>2974.3</v>
      </c>
      <c r="K45036">
        <v>33</v>
      </c>
      <c r="L45036">
        <v>1</v>
      </c>
      <c r="M45036">
        <v>116899.51417189343</v>
      </c>
      <c r="N45036">
        <v>18</v>
      </c>
      <c r="O45036">
        <v>68.988926944352116</v>
      </c>
      <c r="P45036" t="str">
        <f t="shared" si="1406"/>
        <v>Grad School</v>
      </c>
      <c r="Q45036">
        <f t="shared" si="1407"/>
        <v>11.669069991522468</v>
      </c>
    </row>
    <row r="45037" spans="1:17">
      <c r="A45037">
        <v>2024</v>
      </c>
      <c r="B45037">
        <v>32765</v>
      </c>
      <c r="C45037">
        <v>3</v>
      </c>
      <c r="D45037">
        <v>20240300382900</v>
      </c>
      <c r="E45037">
        <v>1</v>
      </c>
      <c r="F45037">
        <v>2720.58</v>
      </c>
      <c r="G45037">
        <v>1</v>
      </c>
      <c r="H45037">
        <v>20240300382901</v>
      </c>
      <c r="I45037">
        <v>202403003829011</v>
      </c>
      <c r="J45037">
        <v>2720.58</v>
      </c>
      <c r="K45037">
        <v>50</v>
      </c>
      <c r="L45037">
        <v>1</v>
      </c>
      <c r="M45037">
        <v>114157.30515828964</v>
      </c>
      <c r="N45037">
        <v>18</v>
      </c>
      <c r="O45037">
        <v>68.785701606153268</v>
      </c>
      <c r="P45037" t="str">
        <f t="shared" si="1406"/>
        <v>Grad School</v>
      </c>
      <c r="Q45037">
        <f t="shared" si="1407"/>
        <v>11.645332646040716</v>
      </c>
    </row>
    <row r="45038" spans="1:17">
      <c r="A45038">
        <v>2024</v>
      </c>
      <c r="B45038">
        <v>32765</v>
      </c>
      <c r="C45038">
        <v>3</v>
      </c>
      <c r="D45038">
        <v>20240300382900</v>
      </c>
      <c r="E45038">
        <v>1</v>
      </c>
      <c r="F45038">
        <v>2720.58</v>
      </c>
      <c r="G45038">
        <v>2</v>
      </c>
      <c r="H45038">
        <v>20240300382902</v>
      </c>
      <c r="I45038">
        <v>202403003829021</v>
      </c>
      <c r="J45038">
        <v>2720.58</v>
      </c>
      <c r="K45038">
        <v>49</v>
      </c>
      <c r="L45038">
        <v>2</v>
      </c>
      <c r="M45038">
        <v>117810.63555743455</v>
      </c>
      <c r="N45038">
        <v>18</v>
      </c>
      <c r="O45038">
        <v>74.268781074095443</v>
      </c>
      <c r="P45038" t="str">
        <f t="shared" si="1406"/>
        <v>Grad School</v>
      </c>
      <c r="Q45038">
        <f t="shared" si="1407"/>
        <v>11.676833830992056</v>
      </c>
    </row>
    <row r="45039" spans="1:17">
      <c r="A45039">
        <v>2024</v>
      </c>
      <c r="B45039">
        <v>32821</v>
      </c>
      <c r="C45039">
        <v>3</v>
      </c>
      <c r="D45039">
        <v>0</v>
      </c>
      <c r="E45039">
        <v>1</v>
      </c>
      <c r="F45039">
        <v>3448.74</v>
      </c>
      <c r="G45039">
        <v>1</v>
      </c>
      <c r="H45039">
        <v>0</v>
      </c>
      <c r="I45039">
        <v>0</v>
      </c>
      <c r="J45039">
        <v>3448.74</v>
      </c>
      <c r="K45039">
        <v>51</v>
      </c>
      <c r="L45039">
        <v>2</v>
      </c>
      <c r="M45039">
        <v>96041.81655126212</v>
      </c>
      <c r="N45039">
        <v>16</v>
      </c>
      <c r="O45039">
        <v>67.815284097310212</v>
      </c>
      <c r="P45039" t="str">
        <f t="shared" si="1406"/>
        <v>College</v>
      </c>
      <c r="Q45039">
        <f t="shared" si="1407"/>
        <v>11.472538964684238</v>
      </c>
    </row>
    <row r="45040" spans="1:17">
      <c r="A45040">
        <v>2024</v>
      </c>
      <c r="B45040">
        <v>32996</v>
      </c>
      <c r="C45040">
        <v>3</v>
      </c>
      <c r="D45040">
        <v>0</v>
      </c>
      <c r="E45040">
        <v>1</v>
      </c>
      <c r="F45040">
        <v>3662.92</v>
      </c>
      <c r="G45040">
        <v>10</v>
      </c>
      <c r="H45040">
        <v>0</v>
      </c>
      <c r="I45040">
        <v>0</v>
      </c>
      <c r="J45040">
        <v>6754.33</v>
      </c>
      <c r="K45040">
        <v>54</v>
      </c>
      <c r="L45040">
        <v>1</v>
      </c>
      <c r="M45040">
        <v>96271.583301141363</v>
      </c>
      <c r="N45040">
        <v>16</v>
      </c>
      <c r="O45040">
        <v>71.469575896616817</v>
      </c>
      <c r="P45040" t="str">
        <f t="shared" si="1406"/>
        <v>College</v>
      </c>
      <c r="Q45040">
        <f t="shared" si="1407"/>
        <v>11.474928469101311</v>
      </c>
    </row>
    <row r="45041" spans="1:17">
      <c r="A45041">
        <v>2024</v>
      </c>
      <c r="B45041">
        <v>33083</v>
      </c>
      <c r="C45041">
        <v>3</v>
      </c>
      <c r="D45041">
        <v>20230101071100</v>
      </c>
      <c r="E45041">
        <v>1</v>
      </c>
      <c r="F45041">
        <v>387.67</v>
      </c>
      <c r="G45041">
        <v>1</v>
      </c>
      <c r="H45041">
        <v>20230101071101</v>
      </c>
      <c r="I45041">
        <v>202301010711011</v>
      </c>
      <c r="J45041">
        <v>387.67</v>
      </c>
      <c r="K45041">
        <v>32</v>
      </c>
      <c r="L45041">
        <v>1</v>
      </c>
      <c r="M45041">
        <v>126446.42098875083</v>
      </c>
      <c r="N45041">
        <v>18</v>
      </c>
      <c r="O45041">
        <v>70.117435114297763</v>
      </c>
      <c r="P45041" t="str">
        <f t="shared" si="1406"/>
        <v>Grad School</v>
      </c>
      <c r="Q45041">
        <f t="shared" si="1407"/>
        <v>11.747573947931247</v>
      </c>
    </row>
    <row r="45042" spans="1:17">
      <c r="A45042">
        <v>2024</v>
      </c>
      <c r="B45042">
        <v>33153</v>
      </c>
      <c r="C45042">
        <v>3</v>
      </c>
      <c r="D45042">
        <v>20240100173100</v>
      </c>
      <c r="E45042">
        <v>1</v>
      </c>
      <c r="F45042">
        <v>220.68</v>
      </c>
      <c r="G45042">
        <v>2</v>
      </c>
      <c r="H45042">
        <v>20240100173102</v>
      </c>
      <c r="I45042">
        <v>202401001731021</v>
      </c>
      <c r="J45042">
        <v>220.68</v>
      </c>
      <c r="K45042">
        <v>37</v>
      </c>
      <c r="L45042">
        <v>1</v>
      </c>
      <c r="M45042">
        <v>118283.06099777714</v>
      </c>
      <c r="N45042">
        <v>18</v>
      </c>
      <c r="O45042">
        <v>68.437184919783789</v>
      </c>
      <c r="P45042" t="str">
        <f t="shared" si="1406"/>
        <v>Grad School</v>
      </c>
      <c r="Q45042">
        <f t="shared" si="1407"/>
        <v>11.680835852882288</v>
      </c>
    </row>
    <row r="45043" spans="1:17">
      <c r="A45043">
        <v>2024</v>
      </c>
      <c r="B45043">
        <v>33164</v>
      </c>
      <c r="C45043">
        <v>3</v>
      </c>
      <c r="D45043">
        <v>20221201195600</v>
      </c>
      <c r="E45043">
        <v>1</v>
      </c>
      <c r="F45043">
        <v>312.24</v>
      </c>
      <c r="G45043">
        <v>1</v>
      </c>
      <c r="H45043">
        <v>20221201195601</v>
      </c>
      <c r="I45043">
        <v>202212011956011</v>
      </c>
      <c r="J45043">
        <v>312.24</v>
      </c>
      <c r="K45043">
        <v>45</v>
      </c>
      <c r="L45043">
        <v>2</v>
      </c>
      <c r="M45043">
        <v>98441.130815071359</v>
      </c>
      <c r="N45043">
        <v>16</v>
      </c>
      <c r="O45043">
        <v>73.763767552689785</v>
      </c>
      <c r="P45043" t="str">
        <f t="shared" si="1406"/>
        <v>College</v>
      </c>
      <c r="Q45043">
        <f t="shared" si="1407"/>
        <v>11.497213991792441</v>
      </c>
    </row>
    <row r="45044" spans="1:17">
      <c r="A45044">
        <v>2024</v>
      </c>
      <c r="B45044">
        <v>33248</v>
      </c>
      <c r="C45044">
        <v>3</v>
      </c>
      <c r="D45044">
        <v>20240100160000</v>
      </c>
      <c r="E45044">
        <v>1</v>
      </c>
      <c r="F45044">
        <v>260.23</v>
      </c>
      <c r="G45044">
        <v>1</v>
      </c>
      <c r="H45044">
        <v>20240100160001</v>
      </c>
      <c r="I45044">
        <v>202401001600011</v>
      </c>
      <c r="J45044">
        <v>260.23</v>
      </c>
      <c r="K45044">
        <v>58</v>
      </c>
      <c r="L45044">
        <v>1</v>
      </c>
      <c r="M45044">
        <v>115328.97268048729</v>
      </c>
      <c r="N45044">
        <v>18</v>
      </c>
      <c r="O45044">
        <v>69.09714193926861</v>
      </c>
      <c r="P45044" t="str">
        <f t="shared" si="1406"/>
        <v>Grad School</v>
      </c>
      <c r="Q45044">
        <f t="shared" si="1407"/>
        <v>11.655543955528245</v>
      </c>
    </row>
    <row r="45045" spans="1:17">
      <c r="A45045">
        <v>2024</v>
      </c>
      <c r="B45045">
        <v>33339</v>
      </c>
      <c r="C45045">
        <v>3</v>
      </c>
      <c r="D45045">
        <v>20230300158700</v>
      </c>
      <c r="E45045">
        <v>1</v>
      </c>
      <c r="F45045">
        <v>393.22</v>
      </c>
      <c r="G45045">
        <v>2</v>
      </c>
      <c r="H45045">
        <v>20230300158702</v>
      </c>
      <c r="I45045">
        <v>202303001587021</v>
      </c>
      <c r="J45045">
        <v>393.22</v>
      </c>
      <c r="K45045">
        <v>41</v>
      </c>
      <c r="L45045">
        <v>1</v>
      </c>
      <c r="M45045">
        <v>120199.59660800149</v>
      </c>
      <c r="N45045">
        <v>18</v>
      </c>
      <c r="O45045">
        <v>69.213472417448614</v>
      </c>
      <c r="P45045" t="str">
        <f t="shared" si="1406"/>
        <v>Grad School</v>
      </c>
      <c r="Q45045">
        <f t="shared" si="1407"/>
        <v>11.69690894507097</v>
      </c>
    </row>
    <row r="45046" spans="1:17">
      <c r="A45046">
        <v>2024</v>
      </c>
      <c r="B45046">
        <v>33476</v>
      </c>
      <c r="C45046">
        <v>3</v>
      </c>
      <c r="D45046">
        <v>20221201339600</v>
      </c>
      <c r="E45046">
        <v>1</v>
      </c>
      <c r="F45046">
        <v>370.06</v>
      </c>
      <c r="G45046">
        <v>2</v>
      </c>
      <c r="H45046">
        <v>20221201339602</v>
      </c>
      <c r="I45046">
        <v>202212013396021</v>
      </c>
      <c r="J45046">
        <v>370.06</v>
      </c>
      <c r="K45046">
        <v>41</v>
      </c>
      <c r="L45046">
        <v>2</v>
      </c>
      <c r="M45046">
        <v>116765.34758352581</v>
      </c>
      <c r="N45046">
        <v>18</v>
      </c>
      <c r="O45046">
        <v>71.833749726881877</v>
      </c>
      <c r="P45046" t="str">
        <f t="shared" si="1406"/>
        <v>Grad School</v>
      </c>
      <c r="Q45046">
        <f t="shared" si="1407"/>
        <v>11.667921623709661</v>
      </c>
    </row>
    <row r="45047" spans="1:17">
      <c r="A45047">
        <v>2024</v>
      </c>
      <c r="B45047">
        <v>33506</v>
      </c>
      <c r="C45047">
        <v>3</v>
      </c>
      <c r="D45047">
        <v>20231200169800</v>
      </c>
      <c r="E45047">
        <v>1</v>
      </c>
      <c r="F45047">
        <v>468.38</v>
      </c>
      <c r="G45047">
        <v>2</v>
      </c>
      <c r="H45047">
        <v>20231200169802</v>
      </c>
      <c r="I45047">
        <v>202312001698021</v>
      </c>
      <c r="J45047">
        <v>468.38</v>
      </c>
      <c r="K45047">
        <v>31</v>
      </c>
      <c r="L45047">
        <v>2</v>
      </c>
      <c r="M45047">
        <v>90832.402870934457</v>
      </c>
      <c r="N45047">
        <v>16</v>
      </c>
      <c r="O45047">
        <v>69.532301737595901</v>
      </c>
      <c r="P45047" t="str">
        <f t="shared" si="1406"/>
        <v>College</v>
      </c>
      <c r="Q45047">
        <f t="shared" si="1407"/>
        <v>11.41677136074212</v>
      </c>
    </row>
    <row r="45048" spans="1:17">
      <c r="A45048">
        <v>2024</v>
      </c>
      <c r="B45048">
        <v>33542</v>
      </c>
      <c r="C45048">
        <v>3</v>
      </c>
      <c r="D45048">
        <v>20240300163000</v>
      </c>
      <c r="E45048">
        <v>1</v>
      </c>
      <c r="F45048">
        <v>194.31</v>
      </c>
      <c r="G45048">
        <v>2</v>
      </c>
      <c r="H45048">
        <v>20240300163002</v>
      </c>
      <c r="I45048">
        <v>202403001630021</v>
      </c>
      <c r="J45048">
        <v>194.31</v>
      </c>
      <c r="K45048">
        <v>44</v>
      </c>
      <c r="L45048">
        <v>2</v>
      </c>
      <c r="M45048">
        <v>129481.2187887031</v>
      </c>
      <c r="N45048">
        <v>18</v>
      </c>
      <c r="O45048">
        <v>71.71218712135618</v>
      </c>
      <c r="P45048" t="str">
        <f t="shared" si="1406"/>
        <v>Grad School</v>
      </c>
      <c r="Q45048">
        <f t="shared" si="1407"/>
        <v>11.771291120945394</v>
      </c>
    </row>
    <row r="45049" spans="1:17">
      <c r="A45049">
        <v>2024</v>
      </c>
      <c r="B45049">
        <v>33560</v>
      </c>
      <c r="C45049">
        <v>3</v>
      </c>
      <c r="D45049">
        <v>20240300163300</v>
      </c>
      <c r="E45049">
        <v>1</v>
      </c>
      <c r="F45049">
        <v>415.94</v>
      </c>
      <c r="G45049">
        <v>1</v>
      </c>
      <c r="H45049">
        <v>20240300163301</v>
      </c>
      <c r="I45049">
        <v>202403001633011</v>
      </c>
      <c r="J45049">
        <v>415.94</v>
      </c>
      <c r="K45049">
        <v>32</v>
      </c>
      <c r="L45049">
        <v>2</v>
      </c>
      <c r="M45049">
        <v>100973.51324912903</v>
      </c>
      <c r="N45049">
        <v>16</v>
      </c>
      <c r="O45049">
        <v>70.097366898908078</v>
      </c>
      <c r="P45049" t="str">
        <f t="shared" si="1406"/>
        <v>College</v>
      </c>
      <c r="Q45049">
        <f t="shared" si="1407"/>
        <v>11.522613516373021</v>
      </c>
    </row>
    <row r="45050" spans="1:17">
      <c r="A45050">
        <v>2024</v>
      </c>
      <c r="B45050">
        <v>33563</v>
      </c>
      <c r="C45050">
        <v>3</v>
      </c>
      <c r="D45050">
        <v>20231200178000</v>
      </c>
      <c r="E45050">
        <v>1</v>
      </c>
      <c r="F45050">
        <v>877.76</v>
      </c>
      <c r="G45050">
        <v>2</v>
      </c>
      <c r="H45050">
        <v>20231200178002</v>
      </c>
      <c r="I45050">
        <v>202312001780021</v>
      </c>
      <c r="J45050">
        <v>877.76</v>
      </c>
      <c r="K45050">
        <v>29</v>
      </c>
      <c r="L45050">
        <v>2</v>
      </c>
      <c r="M45050">
        <v>89368.331902768172</v>
      </c>
      <c r="N45050">
        <v>16</v>
      </c>
      <c r="O45050">
        <v>69.406638678367045</v>
      </c>
      <c r="P45050" t="str">
        <f t="shared" si="1406"/>
        <v>College</v>
      </c>
      <c r="Q45050">
        <f t="shared" si="1407"/>
        <v>11.400521669132072</v>
      </c>
    </row>
    <row r="45051" spans="1:17">
      <c r="A45051">
        <v>2024</v>
      </c>
      <c r="B45051">
        <v>33573</v>
      </c>
      <c r="C45051">
        <v>3</v>
      </c>
      <c r="D45051">
        <v>20230200163000</v>
      </c>
      <c r="E45051">
        <v>1</v>
      </c>
      <c r="F45051">
        <v>388.54</v>
      </c>
      <c r="G45051">
        <v>1</v>
      </c>
      <c r="H45051">
        <v>20230200163001</v>
      </c>
      <c r="I45051">
        <v>202302001630011</v>
      </c>
      <c r="J45051">
        <v>388.54</v>
      </c>
      <c r="K45051">
        <v>33</v>
      </c>
      <c r="L45051">
        <v>1</v>
      </c>
      <c r="M45051">
        <v>92302.948447513627</v>
      </c>
      <c r="N45051">
        <v>16</v>
      </c>
      <c r="O45051">
        <v>71.063993317286673</v>
      </c>
      <c r="P45051" t="str">
        <f t="shared" si="1406"/>
        <v>College</v>
      </c>
      <c r="Q45051">
        <f t="shared" si="1407"/>
        <v>11.432831364157485</v>
      </c>
    </row>
    <row r="45052" spans="1:17">
      <c r="A45052">
        <v>2024</v>
      </c>
      <c r="B45052">
        <v>33619</v>
      </c>
      <c r="C45052">
        <v>3</v>
      </c>
      <c r="D45052">
        <v>20240200171700</v>
      </c>
      <c r="E45052">
        <v>1</v>
      </c>
      <c r="F45052">
        <v>194.29</v>
      </c>
      <c r="G45052">
        <v>1</v>
      </c>
      <c r="H45052">
        <v>20240200171701</v>
      </c>
      <c r="I45052">
        <v>202402001717011</v>
      </c>
      <c r="J45052">
        <v>194.29</v>
      </c>
      <c r="K45052">
        <v>38</v>
      </c>
      <c r="L45052">
        <v>1</v>
      </c>
      <c r="M45052">
        <v>117164.53800961713</v>
      </c>
      <c r="N45052">
        <v>18</v>
      </c>
      <c r="O45052">
        <v>69.522081450580274</v>
      </c>
      <c r="P45052" t="str">
        <f t="shared" si="1406"/>
        <v>Grad School</v>
      </c>
      <c r="Q45052">
        <f t="shared" si="1407"/>
        <v>11.671334533629729</v>
      </c>
    </row>
    <row r="45053" spans="1:17">
      <c r="A45053">
        <v>2024</v>
      </c>
      <c r="B45053">
        <v>33620</v>
      </c>
      <c r="C45053">
        <v>3</v>
      </c>
      <c r="D45053">
        <v>20240200161000</v>
      </c>
      <c r="E45053">
        <v>1</v>
      </c>
      <c r="F45053">
        <v>383.18</v>
      </c>
      <c r="G45053">
        <v>1</v>
      </c>
      <c r="H45053">
        <v>20240200161001</v>
      </c>
      <c r="I45053">
        <v>202402001610011</v>
      </c>
      <c r="J45053">
        <v>383.18</v>
      </c>
      <c r="K45053">
        <v>45</v>
      </c>
      <c r="L45053">
        <v>2</v>
      </c>
      <c r="M45053">
        <v>119357.92924239967</v>
      </c>
      <c r="N45053">
        <v>18</v>
      </c>
      <c r="O45053">
        <v>69.442923437837862</v>
      </c>
      <c r="P45053" t="str">
        <f t="shared" si="1406"/>
        <v>Grad School</v>
      </c>
      <c r="Q45053">
        <f t="shared" si="1407"/>
        <v>11.689882066446609</v>
      </c>
    </row>
    <row r="45054" spans="1:17">
      <c r="A45054">
        <v>2024</v>
      </c>
      <c r="B45054">
        <v>33623</v>
      </c>
      <c r="C45054">
        <v>3</v>
      </c>
      <c r="D45054">
        <v>20240200166400</v>
      </c>
      <c r="E45054">
        <v>1</v>
      </c>
      <c r="F45054">
        <v>445.72</v>
      </c>
      <c r="G45054">
        <v>1</v>
      </c>
      <c r="H45054">
        <v>20240200166401</v>
      </c>
      <c r="I45054">
        <v>202402001664011</v>
      </c>
      <c r="J45054">
        <v>445.72</v>
      </c>
      <c r="K45054">
        <v>54</v>
      </c>
      <c r="L45054">
        <v>1</v>
      </c>
      <c r="M45054">
        <v>98059.790313337537</v>
      </c>
      <c r="N45054">
        <v>16</v>
      </c>
      <c r="O45054">
        <v>68.359196847365453</v>
      </c>
      <c r="P45054" t="str">
        <f t="shared" si="1406"/>
        <v>College</v>
      </c>
      <c r="Q45054">
        <f t="shared" si="1407"/>
        <v>11.493332676852312</v>
      </c>
    </row>
    <row r="45055" spans="1:17">
      <c r="A45055">
        <v>2024</v>
      </c>
      <c r="B45055">
        <v>33647</v>
      </c>
      <c r="C45055">
        <v>3</v>
      </c>
      <c r="D45055">
        <v>20230100156300</v>
      </c>
      <c r="E45055">
        <v>1</v>
      </c>
      <c r="F45055">
        <v>513.91999999999996</v>
      </c>
      <c r="G45055">
        <v>1</v>
      </c>
      <c r="H45055">
        <v>20230100156301</v>
      </c>
      <c r="I45055">
        <v>202301001563011</v>
      </c>
      <c r="J45055">
        <v>513.91999999999996</v>
      </c>
      <c r="K45055">
        <v>33</v>
      </c>
      <c r="L45055">
        <v>1</v>
      </c>
      <c r="M45055">
        <v>95321.987255904547</v>
      </c>
      <c r="N45055">
        <v>16</v>
      </c>
      <c r="O45055">
        <v>68.675280978029122</v>
      </c>
      <c r="P45055" t="str">
        <f t="shared" si="1406"/>
        <v>College</v>
      </c>
      <c r="Q45055">
        <f t="shared" si="1407"/>
        <v>11.465015779252854</v>
      </c>
    </row>
    <row r="45056" spans="1:17">
      <c r="A45056">
        <v>2024</v>
      </c>
      <c r="B45056">
        <v>33820</v>
      </c>
      <c r="C45056">
        <v>3</v>
      </c>
      <c r="D45056">
        <v>20240100179500</v>
      </c>
      <c r="E45056">
        <v>1</v>
      </c>
      <c r="F45056">
        <v>272.39</v>
      </c>
      <c r="G45056">
        <v>1</v>
      </c>
      <c r="H45056">
        <v>20240100179501</v>
      </c>
      <c r="I45056">
        <v>202401001795011</v>
      </c>
      <c r="J45056">
        <v>272.39</v>
      </c>
      <c r="K45056">
        <v>57</v>
      </c>
      <c r="L45056">
        <v>1</v>
      </c>
      <c r="M45056">
        <v>95683.345557936511</v>
      </c>
      <c r="N45056">
        <v>16</v>
      </c>
      <c r="O45056">
        <v>69.491860802838033</v>
      </c>
      <c r="P45056" t="str">
        <f t="shared" si="1406"/>
        <v>College</v>
      </c>
      <c r="Q45056">
        <f t="shared" si="1407"/>
        <v>11.468799534688715</v>
      </c>
    </row>
    <row r="45057" spans="1:17">
      <c r="A45057">
        <v>2024</v>
      </c>
      <c r="B45057">
        <v>33927</v>
      </c>
      <c r="C45057">
        <v>3</v>
      </c>
      <c r="D45057">
        <v>20240200165500</v>
      </c>
      <c r="E45057">
        <v>1</v>
      </c>
      <c r="F45057">
        <v>356.66</v>
      </c>
      <c r="G45057">
        <v>1</v>
      </c>
      <c r="H45057">
        <v>20240200165501</v>
      </c>
      <c r="I45057">
        <v>202402001655011</v>
      </c>
      <c r="J45057">
        <v>356.66</v>
      </c>
      <c r="K45057">
        <v>42</v>
      </c>
      <c r="L45057">
        <v>1</v>
      </c>
      <c r="M45057">
        <v>120483.73420438969</v>
      </c>
      <c r="N45057">
        <v>18</v>
      </c>
      <c r="O45057">
        <v>68.717528991684759</v>
      </c>
      <c r="P45057" t="str">
        <f t="shared" si="1406"/>
        <v>Grad School</v>
      </c>
      <c r="Q45057">
        <f t="shared" si="1407"/>
        <v>11.69927003694575</v>
      </c>
    </row>
    <row r="45058" spans="1:17">
      <c r="A45058">
        <v>2024</v>
      </c>
      <c r="B45058">
        <v>33951</v>
      </c>
      <c r="C45058">
        <v>3</v>
      </c>
      <c r="D45058">
        <v>20230200157600</v>
      </c>
      <c r="E45058">
        <v>1</v>
      </c>
      <c r="F45058">
        <v>165.84</v>
      </c>
      <c r="G45058">
        <v>2</v>
      </c>
      <c r="H45058">
        <v>20230200157602</v>
      </c>
      <c r="I45058">
        <v>202302001576021</v>
      </c>
      <c r="J45058">
        <v>165.84</v>
      </c>
      <c r="K45058">
        <v>36</v>
      </c>
      <c r="L45058">
        <v>2</v>
      </c>
      <c r="M45058">
        <v>116108.26054317078</v>
      </c>
      <c r="N45058">
        <v>18</v>
      </c>
      <c r="O45058">
        <v>72.122484304460841</v>
      </c>
      <c r="P45058" t="str">
        <f t="shared" si="1406"/>
        <v>Grad School</v>
      </c>
      <c r="Q45058">
        <f t="shared" si="1407"/>
        <v>11.662278315397566</v>
      </c>
    </row>
    <row r="45059" spans="1:17">
      <c r="A45059">
        <v>2024</v>
      </c>
      <c r="B45059">
        <v>34063</v>
      </c>
      <c r="C45059">
        <v>3</v>
      </c>
      <c r="D45059">
        <v>20230200156900</v>
      </c>
      <c r="E45059">
        <v>1</v>
      </c>
      <c r="F45059">
        <v>350.23</v>
      </c>
      <c r="G45059">
        <v>2</v>
      </c>
      <c r="H45059">
        <v>20230200156902</v>
      </c>
      <c r="I45059">
        <v>202302001569021</v>
      </c>
      <c r="J45059">
        <v>350.23</v>
      </c>
      <c r="K45059">
        <v>32</v>
      </c>
      <c r="L45059">
        <v>2</v>
      </c>
      <c r="M45059">
        <v>119223.66372193067</v>
      </c>
      <c r="N45059">
        <v>18</v>
      </c>
      <c r="O45059">
        <v>71.007693964223748</v>
      </c>
      <c r="P45059" t="str">
        <f t="shared" ref="P45059:P45122" si="1408">IF(N45059&lt;=12,"High School",IF(N45059&lt;=16,"College","Grad School"))</f>
        <v>Grad School</v>
      </c>
      <c r="Q45059">
        <f t="shared" ref="Q45059:Q45122" si="1409">LN(M45059)</f>
        <v>11.688756535067805</v>
      </c>
    </row>
    <row r="45060" spans="1:17">
      <c r="A45060">
        <v>2024</v>
      </c>
      <c r="B45060">
        <v>34569</v>
      </c>
      <c r="C45060">
        <v>3</v>
      </c>
      <c r="D45060">
        <v>20240200173000</v>
      </c>
      <c r="E45060">
        <v>1</v>
      </c>
      <c r="F45060">
        <v>408.44</v>
      </c>
      <c r="G45060">
        <v>1</v>
      </c>
      <c r="H45060">
        <v>20240200173001</v>
      </c>
      <c r="I45060">
        <v>202402001730011</v>
      </c>
      <c r="J45060">
        <v>408.44</v>
      </c>
      <c r="K45060">
        <v>61</v>
      </c>
      <c r="L45060">
        <v>1</v>
      </c>
      <c r="M45060">
        <v>95586.182774460904</v>
      </c>
      <c r="N45060">
        <v>16</v>
      </c>
      <c r="O45060">
        <v>69.312847943403156</v>
      </c>
      <c r="P45060" t="str">
        <f t="shared" si="1408"/>
        <v>College</v>
      </c>
      <c r="Q45060">
        <f t="shared" si="1409"/>
        <v>11.467783556945889</v>
      </c>
    </row>
    <row r="45061" spans="1:17">
      <c r="A45061">
        <v>2024</v>
      </c>
      <c r="B45061">
        <v>34830</v>
      </c>
      <c r="C45061">
        <v>3</v>
      </c>
      <c r="D45061">
        <v>0</v>
      </c>
      <c r="E45061">
        <v>1</v>
      </c>
      <c r="F45061">
        <v>304.32</v>
      </c>
      <c r="G45061">
        <v>1</v>
      </c>
      <c r="H45061">
        <v>0</v>
      </c>
      <c r="I45061">
        <v>0</v>
      </c>
      <c r="J45061">
        <v>304.32</v>
      </c>
      <c r="K45061">
        <v>55</v>
      </c>
      <c r="L45061">
        <v>1</v>
      </c>
      <c r="M45061">
        <v>111872.15723389068</v>
      </c>
      <c r="N45061">
        <v>18</v>
      </c>
      <c r="O45061">
        <v>70.403268868762424</v>
      </c>
      <c r="P45061" t="str">
        <f t="shared" si="1408"/>
        <v>Grad School</v>
      </c>
      <c r="Q45061">
        <f t="shared" si="1409"/>
        <v>11.625112045054452</v>
      </c>
    </row>
    <row r="45062" spans="1:17">
      <c r="A45062">
        <v>2024</v>
      </c>
      <c r="B45062">
        <v>34886</v>
      </c>
      <c r="C45062">
        <v>3</v>
      </c>
      <c r="D45062">
        <v>0</v>
      </c>
      <c r="E45062">
        <v>1</v>
      </c>
      <c r="F45062">
        <v>293.22000000000003</v>
      </c>
      <c r="G45062">
        <v>1</v>
      </c>
      <c r="H45062">
        <v>0</v>
      </c>
      <c r="I45062">
        <v>0</v>
      </c>
      <c r="J45062">
        <v>293.22000000000003</v>
      </c>
      <c r="K45062">
        <v>46</v>
      </c>
      <c r="L45062">
        <v>1</v>
      </c>
      <c r="M45062">
        <v>124579.81292613335</v>
      </c>
      <c r="N45062">
        <v>18</v>
      </c>
      <c r="O45062">
        <v>73.253865387058582</v>
      </c>
      <c r="P45062" t="str">
        <f t="shared" si="1408"/>
        <v>Grad School</v>
      </c>
      <c r="Q45062">
        <f t="shared" si="1409"/>
        <v>11.732701857170577</v>
      </c>
    </row>
    <row r="45063" spans="1:17">
      <c r="A45063">
        <v>2024</v>
      </c>
      <c r="B45063">
        <v>34932</v>
      </c>
      <c r="C45063">
        <v>3</v>
      </c>
      <c r="D45063">
        <v>0</v>
      </c>
      <c r="E45063">
        <v>1</v>
      </c>
      <c r="F45063">
        <v>255.72</v>
      </c>
      <c r="G45063">
        <v>2</v>
      </c>
      <c r="H45063">
        <v>0</v>
      </c>
      <c r="I45063">
        <v>0</v>
      </c>
      <c r="J45063">
        <v>513.61</v>
      </c>
      <c r="K45063">
        <v>58</v>
      </c>
      <c r="L45063">
        <v>1</v>
      </c>
      <c r="M45063">
        <v>97347.4230529169</v>
      </c>
      <c r="N45063">
        <v>16</v>
      </c>
      <c r="O45063">
        <v>70.424371941760242</v>
      </c>
      <c r="P45063" t="str">
        <f t="shared" si="1408"/>
        <v>College</v>
      </c>
      <c r="Q45063">
        <f t="shared" si="1409"/>
        <v>11.486041539498951</v>
      </c>
    </row>
    <row r="45064" spans="1:17">
      <c r="A45064">
        <v>2024</v>
      </c>
      <c r="B45064">
        <v>34989</v>
      </c>
      <c r="C45064">
        <v>3</v>
      </c>
      <c r="D45064">
        <v>0</v>
      </c>
      <c r="E45064">
        <v>1</v>
      </c>
      <c r="F45064">
        <v>260.77</v>
      </c>
      <c r="G45064">
        <v>1</v>
      </c>
      <c r="H45064">
        <v>0</v>
      </c>
      <c r="I45064">
        <v>0</v>
      </c>
      <c r="J45064">
        <v>260.77</v>
      </c>
      <c r="K45064">
        <v>53</v>
      </c>
      <c r="L45064">
        <v>2</v>
      </c>
      <c r="M45064">
        <v>96795.161918584956</v>
      </c>
      <c r="N45064">
        <v>16</v>
      </c>
      <c r="O45064">
        <v>70.672078957024723</v>
      </c>
      <c r="P45064" t="str">
        <f t="shared" si="1408"/>
        <v>College</v>
      </c>
      <c r="Q45064">
        <f t="shared" si="1409"/>
        <v>11.480352291835709</v>
      </c>
    </row>
    <row r="45065" spans="1:17">
      <c r="A45065">
        <v>2024</v>
      </c>
      <c r="B45065">
        <v>35005</v>
      </c>
      <c r="C45065">
        <v>3</v>
      </c>
      <c r="D45065">
        <v>0</v>
      </c>
      <c r="E45065">
        <v>1</v>
      </c>
      <c r="F45065">
        <v>361.57</v>
      </c>
      <c r="G45065">
        <v>2</v>
      </c>
      <c r="H45065">
        <v>0</v>
      </c>
      <c r="I45065">
        <v>0</v>
      </c>
      <c r="J45065">
        <v>361.57</v>
      </c>
      <c r="K45065">
        <v>41</v>
      </c>
      <c r="L45065">
        <v>2</v>
      </c>
      <c r="M45065">
        <v>141518.45424694131</v>
      </c>
      <c r="N45065">
        <v>20</v>
      </c>
      <c r="O45065">
        <v>71.50110091165881</v>
      </c>
      <c r="P45065" t="str">
        <f t="shared" si="1408"/>
        <v>Grad School</v>
      </c>
      <c r="Q45065">
        <f t="shared" si="1409"/>
        <v>11.860185406267949</v>
      </c>
    </row>
    <row r="45066" spans="1:17">
      <c r="A45066">
        <v>2024</v>
      </c>
      <c r="B45066">
        <v>35026</v>
      </c>
      <c r="C45066">
        <v>3</v>
      </c>
      <c r="D45066">
        <v>0</v>
      </c>
      <c r="E45066">
        <v>1</v>
      </c>
      <c r="F45066">
        <v>185.8</v>
      </c>
      <c r="G45066">
        <v>2</v>
      </c>
      <c r="H45066">
        <v>0</v>
      </c>
      <c r="I45066">
        <v>0</v>
      </c>
      <c r="J45066">
        <v>185.8</v>
      </c>
      <c r="K45066">
        <v>45</v>
      </c>
      <c r="L45066">
        <v>1</v>
      </c>
      <c r="M45066">
        <v>115178.44256800805</v>
      </c>
      <c r="N45066">
        <v>18</v>
      </c>
      <c r="O45066">
        <v>68.095489826331459</v>
      </c>
      <c r="P45066" t="str">
        <f t="shared" si="1408"/>
        <v>Grad School</v>
      </c>
      <c r="Q45066">
        <f t="shared" si="1409"/>
        <v>11.654237879246793</v>
      </c>
    </row>
    <row r="45067" spans="1:17">
      <c r="A45067">
        <v>2024</v>
      </c>
      <c r="B45067">
        <v>35040</v>
      </c>
      <c r="C45067">
        <v>3</v>
      </c>
      <c r="D45067">
        <v>0</v>
      </c>
      <c r="E45067">
        <v>1</v>
      </c>
      <c r="F45067">
        <v>409.64</v>
      </c>
      <c r="G45067">
        <v>1</v>
      </c>
      <c r="H45067">
        <v>0</v>
      </c>
      <c r="I45067">
        <v>0</v>
      </c>
      <c r="J45067">
        <v>409.64</v>
      </c>
      <c r="K45067">
        <v>53</v>
      </c>
      <c r="L45067">
        <v>1</v>
      </c>
      <c r="M45067">
        <v>121184.59548170396</v>
      </c>
      <c r="N45067">
        <v>18</v>
      </c>
      <c r="O45067">
        <v>67.040778363933669</v>
      </c>
      <c r="P45067" t="str">
        <f t="shared" si="1408"/>
        <v>Grad School</v>
      </c>
      <c r="Q45067">
        <f t="shared" si="1409"/>
        <v>11.705070244553523</v>
      </c>
    </row>
    <row r="45068" spans="1:17">
      <c r="A45068">
        <v>2024</v>
      </c>
      <c r="B45068">
        <v>35124</v>
      </c>
      <c r="C45068">
        <v>3</v>
      </c>
      <c r="D45068">
        <v>20221206357800</v>
      </c>
      <c r="E45068">
        <v>1</v>
      </c>
      <c r="F45068">
        <v>2334.58</v>
      </c>
      <c r="G45068">
        <v>1</v>
      </c>
      <c r="H45068">
        <v>20221206357801</v>
      </c>
      <c r="I45068">
        <v>202212063578011</v>
      </c>
      <c r="J45068">
        <v>2334.58</v>
      </c>
      <c r="K45068">
        <v>41</v>
      </c>
      <c r="L45068">
        <v>1</v>
      </c>
      <c r="M45068">
        <v>94825.066751809907</v>
      </c>
      <c r="N45068">
        <v>16</v>
      </c>
      <c r="O45068">
        <v>69.658314140671109</v>
      </c>
      <c r="P45068" t="str">
        <f t="shared" si="1408"/>
        <v>College</v>
      </c>
      <c r="Q45068">
        <f t="shared" si="1409"/>
        <v>11.459789070504227</v>
      </c>
    </row>
    <row r="45069" spans="1:17">
      <c r="A45069">
        <v>2024</v>
      </c>
      <c r="B45069">
        <v>35493</v>
      </c>
      <c r="C45069">
        <v>3</v>
      </c>
      <c r="D45069">
        <v>20240200840800</v>
      </c>
      <c r="E45069">
        <v>1</v>
      </c>
      <c r="F45069">
        <v>4515.3</v>
      </c>
      <c r="G45069">
        <v>1</v>
      </c>
      <c r="H45069">
        <v>20240200840801</v>
      </c>
      <c r="I45069">
        <v>202402008408011</v>
      </c>
      <c r="J45069">
        <v>4515.3</v>
      </c>
      <c r="K45069">
        <v>63</v>
      </c>
      <c r="L45069">
        <v>1</v>
      </c>
      <c r="M45069">
        <v>95020.720332282406</v>
      </c>
      <c r="N45069">
        <v>16</v>
      </c>
      <c r="O45069">
        <v>70.064400771753071</v>
      </c>
      <c r="P45069" t="str">
        <f t="shared" si="1408"/>
        <v>College</v>
      </c>
      <c r="Q45069">
        <f t="shared" si="1409"/>
        <v>11.461850255561288</v>
      </c>
    </row>
    <row r="45070" spans="1:17">
      <c r="A45070">
        <v>2024</v>
      </c>
      <c r="B45070">
        <v>35524</v>
      </c>
      <c r="C45070">
        <v>3</v>
      </c>
      <c r="D45070">
        <v>0</v>
      </c>
      <c r="E45070">
        <v>1</v>
      </c>
      <c r="F45070">
        <v>2300.2600000000002</v>
      </c>
      <c r="G45070">
        <v>2</v>
      </c>
      <c r="H45070">
        <v>0</v>
      </c>
      <c r="I45070">
        <v>0</v>
      </c>
      <c r="J45070">
        <v>2300.2600000000002</v>
      </c>
      <c r="K45070">
        <v>38</v>
      </c>
      <c r="L45070">
        <v>1</v>
      </c>
      <c r="M45070">
        <v>122487.20252938574</v>
      </c>
      <c r="N45070">
        <v>18</v>
      </c>
      <c r="O45070">
        <v>69.475568108554526</v>
      </c>
      <c r="P45070" t="str">
        <f t="shared" si="1408"/>
        <v>Grad School</v>
      </c>
      <c r="Q45070">
        <f t="shared" si="1409"/>
        <v>11.715761834361766</v>
      </c>
    </row>
    <row r="45071" spans="1:17">
      <c r="A45071">
        <v>2024</v>
      </c>
      <c r="B45071">
        <v>35544</v>
      </c>
      <c r="C45071">
        <v>3</v>
      </c>
      <c r="D45071">
        <v>20230200831300</v>
      </c>
      <c r="E45071">
        <v>1</v>
      </c>
      <c r="F45071">
        <v>4376.22</v>
      </c>
      <c r="G45071">
        <v>1</v>
      </c>
      <c r="H45071">
        <v>20230200831301</v>
      </c>
      <c r="I45071">
        <v>202302008313011</v>
      </c>
      <c r="J45071">
        <v>4376.22</v>
      </c>
      <c r="K45071">
        <v>63</v>
      </c>
      <c r="L45071">
        <v>1</v>
      </c>
      <c r="M45071">
        <v>95990.737471163287</v>
      </c>
      <c r="N45071">
        <v>16</v>
      </c>
      <c r="O45071">
        <v>70.619067535946698</v>
      </c>
      <c r="P45071" t="str">
        <f t="shared" si="1408"/>
        <v>College</v>
      </c>
      <c r="Q45071">
        <f t="shared" si="1409"/>
        <v>11.472006981119645</v>
      </c>
    </row>
    <row r="45072" spans="1:17">
      <c r="A45072">
        <v>2024</v>
      </c>
      <c r="B45072">
        <v>35550</v>
      </c>
      <c r="C45072">
        <v>3</v>
      </c>
      <c r="D45072">
        <v>0</v>
      </c>
      <c r="E45072">
        <v>1</v>
      </c>
      <c r="F45072">
        <v>2962.47</v>
      </c>
      <c r="G45072">
        <v>2</v>
      </c>
      <c r="H45072">
        <v>0</v>
      </c>
      <c r="I45072">
        <v>0</v>
      </c>
      <c r="J45072">
        <v>2962.47</v>
      </c>
      <c r="K45072">
        <v>60</v>
      </c>
      <c r="L45072">
        <v>1</v>
      </c>
      <c r="M45072">
        <v>97288.26750789459</v>
      </c>
      <c r="N45072">
        <v>16</v>
      </c>
      <c r="O45072">
        <v>68.823413895400364</v>
      </c>
      <c r="P45072" t="str">
        <f t="shared" si="1408"/>
        <v>College</v>
      </c>
      <c r="Q45072">
        <f t="shared" si="1409"/>
        <v>11.485433680306494</v>
      </c>
    </row>
    <row r="45073" spans="1:17">
      <c r="A45073">
        <v>2024</v>
      </c>
      <c r="B45073">
        <v>35605</v>
      </c>
      <c r="C45073">
        <v>3</v>
      </c>
      <c r="D45073">
        <v>0</v>
      </c>
      <c r="E45073">
        <v>1</v>
      </c>
      <c r="F45073">
        <v>2143.11</v>
      </c>
      <c r="G45073">
        <v>1</v>
      </c>
      <c r="H45073">
        <v>0</v>
      </c>
      <c r="I45073">
        <v>0</v>
      </c>
      <c r="J45073">
        <v>2143.11</v>
      </c>
      <c r="K45073">
        <v>54</v>
      </c>
      <c r="L45073">
        <v>2</v>
      </c>
      <c r="M45073">
        <v>120488.48872121023</v>
      </c>
      <c r="N45073">
        <v>18</v>
      </c>
      <c r="O45073">
        <v>71.768998303537103</v>
      </c>
      <c r="P45073" t="str">
        <f t="shared" si="1408"/>
        <v>Grad School</v>
      </c>
      <c r="Q45073">
        <f t="shared" si="1409"/>
        <v>11.699309498065071</v>
      </c>
    </row>
    <row r="45074" spans="1:17">
      <c r="A45074">
        <v>2024</v>
      </c>
      <c r="B45074">
        <v>35633</v>
      </c>
      <c r="C45074">
        <v>3</v>
      </c>
      <c r="D45074">
        <v>0</v>
      </c>
      <c r="E45074">
        <v>1</v>
      </c>
      <c r="F45074">
        <v>1971.52</v>
      </c>
      <c r="G45074">
        <v>2</v>
      </c>
      <c r="H45074">
        <v>0</v>
      </c>
      <c r="I45074">
        <v>0</v>
      </c>
      <c r="J45074">
        <v>1971.52</v>
      </c>
      <c r="K45074">
        <v>40</v>
      </c>
      <c r="L45074">
        <v>2</v>
      </c>
      <c r="M45074">
        <v>119521.15381187937</v>
      </c>
      <c r="N45074">
        <v>18</v>
      </c>
      <c r="O45074">
        <v>72.88643775213481</v>
      </c>
      <c r="P45074" t="str">
        <f t="shared" si="1408"/>
        <v>Grad School</v>
      </c>
      <c r="Q45074">
        <f t="shared" si="1409"/>
        <v>11.691248654033897</v>
      </c>
    </row>
    <row r="45075" spans="1:17">
      <c r="A45075">
        <v>2024</v>
      </c>
      <c r="B45075">
        <v>35691</v>
      </c>
      <c r="C45075">
        <v>3</v>
      </c>
      <c r="D45075">
        <v>20230200832800</v>
      </c>
      <c r="E45075">
        <v>1</v>
      </c>
      <c r="F45075">
        <v>5468.76</v>
      </c>
      <c r="G45075">
        <v>1</v>
      </c>
      <c r="H45075">
        <v>20230200832801</v>
      </c>
      <c r="I45075">
        <v>202302008328011</v>
      </c>
      <c r="J45075">
        <v>5468.76</v>
      </c>
      <c r="K45075">
        <v>33</v>
      </c>
      <c r="L45075">
        <v>1</v>
      </c>
      <c r="M45075">
        <v>100228.82862536969</v>
      </c>
      <c r="N45075">
        <v>16</v>
      </c>
      <c r="O45075">
        <v>67.880363950735514</v>
      </c>
      <c r="P45075" t="str">
        <f t="shared" si="1408"/>
        <v>College</v>
      </c>
      <c r="Q45075">
        <f t="shared" si="1409"/>
        <v>11.51521113708411</v>
      </c>
    </row>
    <row r="45076" spans="1:17">
      <c r="A45076">
        <v>2024</v>
      </c>
      <c r="B45076">
        <v>35692</v>
      </c>
      <c r="C45076">
        <v>3</v>
      </c>
      <c r="D45076">
        <v>20230200833000</v>
      </c>
      <c r="E45076">
        <v>1</v>
      </c>
      <c r="F45076">
        <v>5943.53</v>
      </c>
      <c r="G45076">
        <v>1</v>
      </c>
      <c r="H45076">
        <v>20230200833001</v>
      </c>
      <c r="I45076">
        <v>202302008330011</v>
      </c>
      <c r="J45076">
        <v>5943.53</v>
      </c>
      <c r="K45076">
        <v>28</v>
      </c>
      <c r="L45076">
        <v>1</v>
      </c>
      <c r="M45076">
        <v>97455.687832025782</v>
      </c>
      <c r="N45076">
        <v>16</v>
      </c>
      <c r="O45076">
        <v>70.469342112148112</v>
      </c>
      <c r="P45076" t="str">
        <f t="shared" si="1408"/>
        <v>College</v>
      </c>
      <c r="Q45076">
        <f t="shared" si="1409"/>
        <v>11.48715306990279</v>
      </c>
    </row>
    <row r="45077" spans="1:17">
      <c r="A45077">
        <v>2024</v>
      </c>
      <c r="B45077">
        <v>35721</v>
      </c>
      <c r="C45077">
        <v>3</v>
      </c>
      <c r="D45077">
        <v>20240300847800</v>
      </c>
      <c r="E45077">
        <v>1</v>
      </c>
      <c r="F45077">
        <v>3696.34</v>
      </c>
      <c r="G45077">
        <v>1</v>
      </c>
      <c r="H45077">
        <v>20240300847801</v>
      </c>
      <c r="I45077">
        <v>202403008478011</v>
      </c>
      <c r="J45077">
        <v>3696.34</v>
      </c>
      <c r="K45077">
        <v>31</v>
      </c>
      <c r="L45077">
        <v>1</v>
      </c>
      <c r="M45077">
        <v>101800.2276506434</v>
      </c>
      <c r="N45077">
        <v>16</v>
      </c>
      <c r="O45077">
        <v>68.54511769766394</v>
      </c>
      <c r="P45077" t="str">
        <f t="shared" si="1408"/>
        <v>College</v>
      </c>
      <c r="Q45077">
        <f t="shared" si="1409"/>
        <v>11.530767619349923</v>
      </c>
    </row>
    <row r="45078" spans="1:17">
      <c r="A45078">
        <v>2024</v>
      </c>
      <c r="B45078">
        <v>35723</v>
      </c>
      <c r="C45078">
        <v>3</v>
      </c>
      <c r="D45078">
        <v>0</v>
      </c>
      <c r="E45078">
        <v>1</v>
      </c>
      <c r="F45078">
        <v>3810.26</v>
      </c>
      <c r="G45078">
        <v>1</v>
      </c>
      <c r="H45078">
        <v>0</v>
      </c>
      <c r="I45078">
        <v>0</v>
      </c>
      <c r="J45078">
        <v>3810.26</v>
      </c>
      <c r="K45078">
        <v>45</v>
      </c>
      <c r="L45078">
        <v>1</v>
      </c>
      <c r="M45078">
        <v>98464.461104287577</v>
      </c>
      <c r="N45078">
        <v>16</v>
      </c>
      <c r="O45078">
        <v>72.309316805718765</v>
      </c>
      <c r="P45078" t="str">
        <f t="shared" si="1408"/>
        <v>College</v>
      </c>
      <c r="Q45078">
        <f t="shared" si="1409"/>
        <v>11.49745096108415</v>
      </c>
    </row>
    <row r="45079" spans="1:17">
      <c r="A45079">
        <v>2024</v>
      </c>
      <c r="B45079">
        <v>35752</v>
      </c>
      <c r="C45079">
        <v>3</v>
      </c>
      <c r="D45079">
        <v>0</v>
      </c>
      <c r="E45079">
        <v>1</v>
      </c>
      <c r="F45079">
        <v>2457.94</v>
      </c>
      <c r="G45079">
        <v>2</v>
      </c>
      <c r="H45079">
        <v>0</v>
      </c>
      <c r="I45079">
        <v>0</v>
      </c>
      <c r="J45079">
        <v>2457.94</v>
      </c>
      <c r="K45079">
        <v>59</v>
      </c>
      <c r="L45079">
        <v>1</v>
      </c>
      <c r="M45079">
        <v>120362.39499853677</v>
      </c>
      <c r="N45079">
        <v>18</v>
      </c>
      <c r="O45079">
        <v>68.329811812769748</v>
      </c>
      <c r="P45079" t="str">
        <f t="shared" si="1408"/>
        <v>Grad School</v>
      </c>
      <c r="Q45079">
        <f t="shared" si="1409"/>
        <v>11.698262429171271</v>
      </c>
    </row>
    <row r="45080" spans="1:17">
      <c r="A45080">
        <v>2024</v>
      </c>
      <c r="B45080">
        <v>35806</v>
      </c>
      <c r="C45080">
        <v>3</v>
      </c>
      <c r="D45080">
        <v>20240104368100</v>
      </c>
      <c r="E45080">
        <v>1</v>
      </c>
      <c r="F45080">
        <v>3887.49</v>
      </c>
      <c r="G45080">
        <v>1</v>
      </c>
      <c r="H45080">
        <v>20240104368102</v>
      </c>
      <c r="I45080">
        <v>202401043681021</v>
      </c>
      <c r="J45080">
        <v>3887.49</v>
      </c>
      <c r="K45080">
        <v>53</v>
      </c>
      <c r="L45080">
        <v>1</v>
      </c>
      <c r="M45080">
        <v>78901.94521877206</v>
      </c>
      <c r="N45080">
        <v>14</v>
      </c>
      <c r="O45080">
        <v>69.849148544816899</v>
      </c>
      <c r="P45080" t="str">
        <f t="shared" si="1408"/>
        <v>College</v>
      </c>
      <c r="Q45080">
        <f t="shared" si="1409"/>
        <v>11.275961160760373</v>
      </c>
    </row>
    <row r="45081" spans="1:17">
      <c r="A45081">
        <v>2024</v>
      </c>
      <c r="B45081">
        <v>35851</v>
      </c>
      <c r="C45081">
        <v>3</v>
      </c>
      <c r="D45081">
        <v>20221206345000</v>
      </c>
      <c r="E45081">
        <v>1</v>
      </c>
      <c r="F45081">
        <v>3004.16</v>
      </c>
      <c r="G45081">
        <v>1</v>
      </c>
      <c r="H45081">
        <v>20221206345001</v>
      </c>
      <c r="I45081">
        <v>202212063450011</v>
      </c>
      <c r="J45081">
        <v>3004.16</v>
      </c>
      <c r="K45081">
        <v>52</v>
      </c>
      <c r="L45081">
        <v>2</v>
      </c>
      <c r="M45081">
        <v>121918.16753117085</v>
      </c>
      <c r="N45081">
        <v>18</v>
      </c>
      <c r="O45081">
        <v>71.523919128570881</v>
      </c>
      <c r="P45081" t="str">
        <f t="shared" si="1408"/>
        <v>Grad School</v>
      </c>
      <c r="Q45081">
        <f t="shared" si="1409"/>
        <v>11.711105340715418</v>
      </c>
    </row>
    <row r="45082" spans="1:17">
      <c r="A45082">
        <v>2024</v>
      </c>
      <c r="B45082">
        <v>36041</v>
      </c>
      <c r="C45082">
        <v>3</v>
      </c>
      <c r="D45082">
        <v>20240100842100</v>
      </c>
      <c r="E45082">
        <v>1</v>
      </c>
      <c r="F45082">
        <v>2102.44</v>
      </c>
      <c r="G45082">
        <v>1</v>
      </c>
      <c r="H45082">
        <v>20240100842101</v>
      </c>
      <c r="I45082">
        <v>202401008421011</v>
      </c>
      <c r="J45082">
        <v>2102.44</v>
      </c>
      <c r="K45082">
        <v>60</v>
      </c>
      <c r="L45082">
        <v>1</v>
      </c>
      <c r="M45082">
        <v>114611.53613315189</v>
      </c>
      <c r="N45082">
        <v>18</v>
      </c>
      <c r="O45082">
        <v>74.218338938186108</v>
      </c>
      <c r="P45082" t="str">
        <f t="shared" si="1408"/>
        <v>Grad School</v>
      </c>
      <c r="Q45082">
        <f t="shared" si="1409"/>
        <v>11.649303742534611</v>
      </c>
    </row>
    <row r="45083" spans="1:17">
      <c r="A45083">
        <v>2024</v>
      </c>
      <c r="B45083">
        <v>36097</v>
      </c>
      <c r="C45083">
        <v>3</v>
      </c>
      <c r="D45083">
        <v>20240300851900</v>
      </c>
      <c r="E45083">
        <v>1</v>
      </c>
      <c r="F45083">
        <v>2222.79</v>
      </c>
      <c r="G45083">
        <v>1</v>
      </c>
      <c r="H45083">
        <v>20240300851901</v>
      </c>
      <c r="I45083">
        <v>202403008519011</v>
      </c>
      <c r="J45083">
        <v>2222.79</v>
      </c>
      <c r="K45083">
        <v>63</v>
      </c>
      <c r="L45083">
        <v>2</v>
      </c>
      <c r="M45083">
        <v>99361.818713461893</v>
      </c>
      <c r="N45083">
        <v>16</v>
      </c>
      <c r="O45083">
        <v>71.299301752383641</v>
      </c>
      <c r="P45083" t="str">
        <f t="shared" si="1408"/>
        <v>College</v>
      </c>
      <c r="Q45083">
        <f t="shared" si="1409"/>
        <v>11.506523201281809</v>
      </c>
    </row>
    <row r="45084" spans="1:17">
      <c r="A45084">
        <v>2024</v>
      </c>
      <c r="B45084">
        <v>36184</v>
      </c>
      <c r="C45084">
        <v>3</v>
      </c>
      <c r="D45084">
        <v>20240300852600</v>
      </c>
      <c r="E45084">
        <v>1</v>
      </c>
      <c r="F45084">
        <v>2388.5700000000002</v>
      </c>
      <c r="G45084">
        <v>2</v>
      </c>
      <c r="H45084">
        <v>20240300852602</v>
      </c>
      <c r="I45084">
        <v>202403008526021</v>
      </c>
      <c r="J45084">
        <v>2388.5700000000002</v>
      </c>
      <c r="K45084">
        <v>53</v>
      </c>
      <c r="L45084">
        <v>1</v>
      </c>
      <c r="M45084">
        <v>52554.053852513345</v>
      </c>
      <c r="N45084">
        <v>12</v>
      </c>
      <c r="O45084">
        <v>70.186072161063805</v>
      </c>
      <c r="P45084" t="str">
        <f t="shared" si="1408"/>
        <v>High School</v>
      </c>
      <c r="Q45084">
        <f t="shared" si="1409"/>
        <v>10.869597516098793</v>
      </c>
    </row>
    <row r="45085" spans="1:17">
      <c r="A45085">
        <v>2024</v>
      </c>
      <c r="B45085">
        <v>36215</v>
      </c>
      <c r="C45085">
        <v>3</v>
      </c>
      <c r="D45085">
        <v>20230300838500</v>
      </c>
      <c r="E45085">
        <v>1</v>
      </c>
      <c r="F45085">
        <v>2228.6799999999998</v>
      </c>
      <c r="G45085">
        <v>1</v>
      </c>
      <c r="H45085">
        <v>20230300838501</v>
      </c>
      <c r="I45085">
        <v>202303008385011</v>
      </c>
      <c r="J45085">
        <v>2228.6799999999998</v>
      </c>
      <c r="K45085">
        <v>39</v>
      </c>
      <c r="L45085">
        <v>1</v>
      </c>
      <c r="M45085">
        <v>91848.696368610937</v>
      </c>
      <c r="N45085">
        <v>16</v>
      </c>
      <c r="O45085">
        <v>73.693303925714034</v>
      </c>
      <c r="P45085" t="str">
        <f t="shared" si="1408"/>
        <v>College</v>
      </c>
      <c r="Q45085">
        <f t="shared" si="1409"/>
        <v>11.427897897495308</v>
      </c>
    </row>
    <row r="45086" spans="1:17">
      <c r="A45086">
        <v>2024</v>
      </c>
      <c r="B45086">
        <v>36219</v>
      </c>
      <c r="C45086">
        <v>3</v>
      </c>
      <c r="D45086">
        <v>20230100843600</v>
      </c>
      <c r="E45086">
        <v>1</v>
      </c>
      <c r="F45086">
        <v>2650.52</v>
      </c>
      <c r="G45086">
        <v>1</v>
      </c>
      <c r="H45086">
        <v>20230100843601</v>
      </c>
      <c r="I45086">
        <v>202301008436011</v>
      </c>
      <c r="J45086">
        <v>2650.52</v>
      </c>
      <c r="K45086">
        <v>44</v>
      </c>
      <c r="L45086">
        <v>1</v>
      </c>
      <c r="M45086">
        <v>122821.31040394475</v>
      </c>
      <c r="N45086">
        <v>18</v>
      </c>
      <c r="O45086">
        <v>71.426504584026532</v>
      </c>
      <c r="P45086" t="str">
        <f t="shared" si="1408"/>
        <v>Grad School</v>
      </c>
      <c r="Q45086">
        <f t="shared" si="1409"/>
        <v>11.718485817130697</v>
      </c>
    </row>
    <row r="45087" spans="1:17">
      <c r="A45087">
        <v>2024</v>
      </c>
      <c r="B45087">
        <v>36226</v>
      </c>
      <c r="C45087">
        <v>3</v>
      </c>
      <c r="D45087">
        <v>20230200840000</v>
      </c>
      <c r="E45087">
        <v>1</v>
      </c>
      <c r="F45087">
        <v>2950.54</v>
      </c>
      <c r="G45087">
        <v>2</v>
      </c>
      <c r="H45087">
        <v>20230200840002</v>
      </c>
      <c r="I45087">
        <v>202302008400021</v>
      </c>
      <c r="J45087">
        <v>2950.54</v>
      </c>
      <c r="K45087">
        <v>48</v>
      </c>
      <c r="L45087">
        <v>1</v>
      </c>
      <c r="M45087">
        <v>94319.662608335158</v>
      </c>
      <c r="N45087">
        <v>16</v>
      </c>
      <c r="O45087">
        <v>69.467713796693459</v>
      </c>
      <c r="P45087" t="str">
        <f t="shared" si="1408"/>
        <v>College</v>
      </c>
      <c r="Q45087">
        <f t="shared" si="1409"/>
        <v>11.454444958109171</v>
      </c>
    </row>
    <row r="45088" spans="1:17">
      <c r="A45088">
        <v>2024</v>
      </c>
      <c r="B45088">
        <v>36269</v>
      </c>
      <c r="C45088">
        <v>3</v>
      </c>
      <c r="D45088">
        <v>20230300840300</v>
      </c>
      <c r="E45088">
        <v>1</v>
      </c>
      <c r="F45088">
        <v>2228.6799999999998</v>
      </c>
      <c r="G45088">
        <v>1</v>
      </c>
      <c r="H45088">
        <v>20230300840301</v>
      </c>
      <c r="I45088">
        <v>202303008403011</v>
      </c>
      <c r="J45088">
        <v>2228.6799999999998</v>
      </c>
      <c r="K45088">
        <v>41</v>
      </c>
      <c r="L45088">
        <v>1</v>
      </c>
      <c r="M45088">
        <v>95552.938075375147</v>
      </c>
      <c r="N45088">
        <v>16</v>
      </c>
      <c r="O45088">
        <v>74.731541683994038</v>
      </c>
      <c r="P45088" t="str">
        <f t="shared" si="1408"/>
        <v>College</v>
      </c>
      <c r="Q45088">
        <f t="shared" si="1409"/>
        <v>11.46743569828385</v>
      </c>
    </row>
    <row r="45089" spans="1:17">
      <c r="A45089">
        <v>2024</v>
      </c>
      <c r="B45089">
        <v>36319</v>
      </c>
      <c r="C45089">
        <v>3</v>
      </c>
      <c r="D45089">
        <v>0</v>
      </c>
      <c r="E45089">
        <v>1</v>
      </c>
      <c r="F45089">
        <v>2841.78</v>
      </c>
      <c r="G45089">
        <v>2</v>
      </c>
      <c r="H45089">
        <v>0</v>
      </c>
      <c r="I45089">
        <v>0</v>
      </c>
      <c r="J45089">
        <v>2841.78</v>
      </c>
      <c r="K45089">
        <v>43</v>
      </c>
      <c r="L45089">
        <v>1</v>
      </c>
      <c r="M45089">
        <v>101674.92074794802</v>
      </c>
      <c r="N45089">
        <v>16</v>
      </c>
      <c r="O45089">
        <v>70.747179539601902</v>
      </c>
      <c r="P45089" t="str">
        <f t="shared" si="1408"/>
        <v>College</v>
      </c>
      <c r="Q45089">
        <f t="shared" si="1409"/>
        <v>11.529535951310631</v>
      </c>
    </row>
    <row r="45090" spans="1:17">
      <c r="A45090">
        <v>2024</v>
      </c>
      <c r="B45090">
        <v>36339</v>
      </c>
      <c r="C45090">
        <v>3</v>
      </c>
      <c r="D45090">
        <v>0</v>
      </c>
      <c r="E45090">
        <v>1</v>
      </c>
      <c r="F45090">
        <v>2542.48</v>
      </c>
      <c r="G45090">
        <v>1</v>
      </c>
      <c r="H45090">
        <v>0</v>
      </c>
      <c r="I45090">
        <v>0</v>
      </c>
      <c r="J45090">
        <v>2542.48</v>
      </c>
      <c r="K45090">
        <v>48</v>
      </c>
      <c r="L45090">
        <v>1</v>
      </c>
      <c r="M45090">
        <v>117803.38690489336</v>
      </c>
      <c r="N45090">
        <v>18</v>
      </c>
      <c r="O45090">
        <v>71.592264967720055</v>
      </c>
      <c r="P45090" t="str">
        <f t="shared" si="1408"/>
        <v>Grad School</v>
      </c>
      <c r="Q45090">
        <f t="shared" si="1409"/>
        <v>11.676772301101197</v>
      </c>
    </row>
    <row r="45091" spans="1:17">
      <c r="A45091">
        <v>2024</v>
      </c>
      <c r="B45091">
        <v>36387</v>
      </c>
      <c r="C45091">
        <v>3</v>
      </c>
      <c r="D45091">
        <v>20230200837500</v>
      </c>
      <c r="E45091">
        <v>1</v>
      </c>
      <c r="F45091">
        <v>2643.88</v>
      </c>
      <c r="G45091">
        <v>1</v>
      </c>
      <c r="H45091">
        <v>20230200837501</v>
      </c>
      <c r="I45091">
        <v>202302008375011</v>
      </c>
      <c r="J45091">
        <v>2643.88</v>
      </c>
      <c r="K45091">
        <v>49</v>
      </c>
      <c r="L45091">
        <v>1</v>
      </c>
      <c r="M45091">
        <v>120770.45145874884</v>
      </c>
      <c r="N45091">
        <v>18</v>
      </c>
      <c r="O45091">
        <v>70.188033191136441</v>
      </c>
      <c r="P45091" t="str">
        <f t="shared" si="1408"/>
        <v>Grad School</v>
      </c>
      <c r="Q45091">
        <f t="shared" si="1409"/>
        <v>11.701646927432085</v>
      </c>
    </row>
    <row r="45092" spans="1:17">
      <c r="A45092">
        <v>2024</v>
      </c>
      <c r="B45092">
        <v>36414</v>
      </c>
      <c r="C45092">
        <v>3</v>
      </c>
      <c r="D45092">
        <v>20231204359000</v>
      </c>
      <c r="E45092">
        <v>1</v>
      </c>
      <c r="F45092">
        <v>5816.71</v>
      </c>
      <c r="G45092">
        <v>2</v>
      </c>
      <c r="H45092">
        <v>20231204359003</v>
      </c>
      <c r="I45092">
        <v>202312043590031</v>
      </c>
      <c r="J45092">
        <v>5813.39</v>
      </c>
      <c r="K45092">
        <v>31</v>
      </c>
      <c r="L45092">
        <v>2</v>
      </c>
      <c r="M45092">
        <v>123899.12564473548</v>
      </c>
      <c r="N45092">
        <v>18</v>
      </c>
      <c r="O45092">
        <v>70.293223959676453</v>
      </c>
      <c r="P45092" t="str">
        <f t="shared" si="1408"/>
        <v>Grad School</v>
      </c>
      <c r="Q45092">
        <f t="shared" si="1409"/>
        <v>11.727223010649118</v>
      </c>
    </row>
    <row r="45093" spans="1:17">
      <c r="A45093">
        <v>2024</v>
      </c>
      <c r="B45093">
        <v>36447</v>
      </c>
      <c r="C45093">
        <v>3</v>
      </c>
      <c r="D45093">
        <v>0</v>
      </c>
      <c r="E45093">
        <v>1</v>
      </c>
      <c r="F45093">
        <v>2245.87</v>
      </c>
      <c r="G45093">
        <v>4</v>
      </c>
      <c r="H45093">
        <v>0</v>
      </c>
      <c r="I45093">
        <v>0</v>
      </c>
      <c r="J45093">
        <v>2817.46</v>
      </c>
      <c r="K45093">
        <v>35</v>
      </c>
      <c r="L45093">
        <v>1</v>
      </c>
      <c r="M45093">
        <v>98179.856502691051</v>
      </c>
      <c r="N45093">
        <v>16</v>
      </c>
      <c r="O45093">
        <v>69.194773727354942</v>
      </c>
      <c r="P45093" t="str">
        <f t="shared" si="1408"/>
        <v>College</v>
      </c>
      <c r="Q45093">
        <f t="shared" si="1409"/>
        <v>11.494556346037244</v>
      </c>
    </row>
    <row r="45094" spans="1:17">
      <c r="A45094">
        <v>2024</v>
      </c>
      <c r="B45094">
        <v>36453</v>
      </c>
      <c r="C45094">
        <v>3</v>
      </c>
      <c r="D45094">
        <v>20231200848100</v>
      </c>
      <c r="E45094">
        <v>1</v>
      </c>
      <c r="F45094">
        <v>2736.42</v>
      </c>
      <c r="G45094">
        <v>1</v>
      </c>
      <c r="H45094">
        <v>20231200848101</v>
      </c>
      <c r="I45094">
        <v>202312008481011</v>
      </c>
      <c r="J45094">
        <v>2736.42</v>
      </c>
      <c r="K45094">
        <v>61</v>
      </c>
      <c r="L45094">
        <v>1</v>
      </c>
      <c r="M45094">
        <v>54566.855897764974</v>
      </c>
      <c r="N45094">
        <v>12</v>
      </c>
      <c r="O45094">
        <v>65.702520868932083</v>
      </c>
      <c r="P45094" t="str">
        <f t="shared" si="1408"/>
        <v>High School</v>
      </c>
      <c r="Q45094">
        <f t="shared" si="1409"/>
        <v>10.907181942573283</v>
      </c>
    </row>
    <row r="45095" spans="1:17">
      <c r="A45095">
        <v>2024</v>
      </c>
      <c r="B45095">
        <v>36463</v>
      </c>
      <c r="C45095">
        <v>3</v>
      </c>
      <c r="D45095">
        <v>20230300840100</v>
      </c>
      <c r="E45095">
        <v>1</v>
      </c>
      <c r="F45095">
        <v>2799.47</v>
      </c>
      <c r="G45095">
        <v>1</v>
      </c>
      <c r="H45095">
        <v>20230300840101</v>
      </c>
      <c r="I45095">
        <v>202303008401011</v>
      </c>
      <c r="J45095">
        <v>2799.47</v>
      </c>
      <c r="K45095">
        <v>44</v>
      </c>
      <c r="L45095">
        <v>1</v>
      </c>
      <c r="M45095">
        <v>117580.24140121815</v>
      </c>
      <c r="N45095">
        <v>18</v>
      </c>
      <c r="O45095">
        <v>68.361067279978229</v>
      </c>
      <c r="P45095" t="str">
        <f t="shared" si="1408"/>
        <v>Grad School</v>
      </c>
      <c r="Q45095">
        <f t="shared" si="1409"/>
        <v>11.674876285034749</v>
      </c>
    </row>
    <row r="45096" spans="1:17">
      <c r="A45096">
        <v>2024</v>
      </c>
      <c r="B45096">
        <v>36473</v>
      </c>
      <c r="C45096">
        <v>3</v>
      </c>
      <c r="D45096">
        <v>20231200851500</v>
      </c>
      <c r="E45096">
        <v>1</v>
      </c>
      <c r="F45096">
        <v>2309.3000000000002</v>
      </c>
      <c r="G45096">
        <v>2</v>
      </c>
      <c r="H45096">
        <v>20231200851502</v>
      </c>
      <c r="I45096">
        <v>202312008515021</v>
      </c>
      <c r="J45096">
        <v>2309.3000000000002</v>
      </c>
      <c r="K45096">
        <v>34</v>
      </c>
      <c r="L45096">
        <v>2</v>
      </c>
      <c r="M45096">
        <v>77599.777600897884</v>
      </c>
      <c r="N45096">
        <v>14</v>
      </c>
      <c r="O45096">
        <v>69.85445324879592</v>
      </c>
      <c r="P45096" t="str">
        <f t="shared" si="1408"/>
        <v>College</v>
      </c>
      <c r="Q45096">
        <f t="shared" si="1409"/>
        <v>11.259319840199392</v>
      </c>
    </row>
    <row r="45097" spans="1:17">
      <c r="A45097">
        <v>2024</v>
      </c>
      <c r="B45097">
        <v>36505</v>
      </c>
      <c r="C45097">
        <v>3</v>
      </c>
      <c r="D45097">
        <v>0</v>
      </c>
      <c r="E45097">
        <v>1</v>
      </c>
      <c r="F45097">
        <v>3335.76</v>
      </c>
      <c r="G45097">
        <v>2</v>
      </c>
      <c r="H45097">
        <v>0</v>
      </c>
      <c r="I45097">
        <v>0</v>
      </c>
      <c r="J45097">
        <v>3335.76</v>
      </c>
      <c r="K45097">
        <v>53</v>
      </c>
      <c r="L45097">
        <v>1</v>
      </c>
      <c r="M45097">
        <v>121295.90115866119</v>
      </c>
      <c r="N45097">
        <v>18</v>
      </c>
      <c r="O45097">
        <v>71.680791428368295</v>
      </c>
      <c r="P45097" t="str">
        <f t="shared" si="1408"/>
        <v>Grad School</v>
      </c>
      <c r="Q45097">
        <f t="shared" si="1409"/>
        <v>11.705988303418604</v>
      </c>
    </row>
    <row r="45098" spans="1:17">
      <c r="A45098">
        <v>2024</v>
      </c>
      <c r="B45098">
        <v>37377</v>
      </c>
      <c r="C45098">
        <v>3</v>
      </c>
      <c r="D45098">
        <v>20230100879500</v>
      </c>
      <c r="E45098">
        <v>1</v>
      </c>
      <c r="F45098">
        <v>431.34</v>
      </c>
      <c r="G45098">
        <v>2</v>
      </c>
      <c r="H45098">
        <v>20230100879502</v>
      </c>
      <c r="I45098">
        <v>202301008795021</v>
      </c>
      <c r="J45098">
        <v>431.34</v>
      </c>
      <c r="K45098">
        <v>46</v>
      </c>
      <c r="L45098">
        <v>2</v>
      </c>
      <c r="M45098">
        <v>144540.58182567981</v>
      </c>
      <c r="N45098">
        <v>20</v>
      </c>
      <c r="O45098">
        <v>74.486866597324209</v>
      </c>
      <c r="P45098" t="str">
        <f t="shared" si="1408"/>
        <v>Grad School</v>
      </c>
      <c r="Q45098">
        <f t="shared" si="1409"/>
        <v>11.881315590189876</v>
      </c>
    </row>
    <row r="45099" spans="1:17">
      <c r="A45099">
        <v>2024</v>
      </c>
      <c r="B45099">
        <v>37600</v>
      </c>
      <c r="C45099">
        <v>3</v>
      </c>
      <c r="D45099">
        <v>20230300869200</v>
      </c>
      <c r="E45099">
        <v>1</v>
      </c>
      <c r="F45099">
        <v>949.5</v>
      </c>
      <c r="G45099">
        <v>1</v>
      </c>
      <c r="H45099">
        <v>20230300869201</v>
      </c>
      <c r="I45099">
        <v>202303008692011</v>
      </c>
      <c r="J45099">
        <v>949.5</v>
      </c>
      <c r="K45099">
        <v>61</v>
      </c>
      <c r="L45099">
        <v>2</v>
      </c>
      <c r="M45099">
        <v>140897.5110670804</v>
      </c>
      <c r="N45099">
        <v>20</v>
      </c>
      <c r="O45099">
        <v>68.431315988588395</v>
      </c>
      <c r="P45099" t="str">
        <f t="shared" si="1408"/>
        <v>Grad School</v>
      </c>
      <c r="Q45099">
        <f t="shared" si="1409"/>
        <v>11.855788033196191</v>
      </c>
    </row>
    <row r="45100" spans="1:17">
      <c r="A45100">
        <v>2024</v>
      </c>
      <c r="B45100">
        <v>37916</v>
      </c>
      <c r="C45100">
        <v>3</v>
      </c>
      <c r="D45100">
        <v>0</v>
      </c>
      <c r="E45100">
        <v>1</v>
      </c>
      <c r="F45100">
        <v>500.03</v>
      </c>
      <c r="G45100">
        <v>1</v>
      </c>
      <c r="H45100">
        <v>0</v>
      </c>
      <c r="I45100">
        <v>0</v>
      </c>
      <c r="J45100">
        <v>500.03</v>
      </c>
      <c r="K45100">
        <v>48</v>
      </c>
      <c r="L45100">
        <v>1</v>
      </c>
      <c r="M45100">
        <v>121406.33998852987</v>
      </c>
      <c r="N45100">
        <v>18</v>
      </c>
      <c r="O45100">
        <v>70.351717725823903</v>
      </c>
      <c r="P45100" t="str">
        <f t="shared" si="1408"/>
        <v>Grad School</v>
      </c>
      <c r="Q45100">
        <f t="shared" si="1409"/>
        <v>11.706898380202148</v>
      </c>
    </row>
    <row r="45101" spans="1:17">
      <c r="A45101">
        <v>2024</v>
      </c>
      <c r="B45101">
        <v>38081</v>
      </c>
      <c r="C45101">
        <v>3</v>
      </c>
      <c r="D45101">
        <v>20230100881600</v>
      </c>
      <c r="E45101">
        <v>1</v>
      </c>
      <c r="F45101">
        <v>802.44</v>
      </c>
      <c r="G45101">
        <v>1</v>
      </c>
      <c r="H45101">
        <v>20230100881601</v>
      </c>
      <c r="I45101">
        <v>202301008816011</v>
      </c>
      <c r="J45101">
        <v>802.44</v>
      </c>
      <c r="K45101">
        <v>52</v>
      </c>
      <c r="L45101">
        <v>2</v>
      </c>
      <c r="M45101">
        <v>103646.07316326526</v>
      </c>
      <c r="N45101">
        <v>16</v>
      </c>
      <c r="O45101">
        <v>68.007138566577993</v>
      </c>
      <c r="P45101" t="str">
        <f t="shared" si="1408"/>
        <v>College</v>
      </c>
      <c r="Q45101">
        <f t="shared" si="1409"/>
        <v>11.548737231601294</v>
      </c>
    </row>
    <row r="45102" spans="1:17">
      <c r="A45102">
        <v>2024</v>
      </c>
      <c r="B45102">
        <v>38133</v>
      </c>
      <c r="C45102">
        <v>3</v>
      </c>
      <c r="D45102">
        <v>20230300876300</v>
      </c>
      <c r="E45102">
        <v>1</v>
      </c>
      <c r="F45102">
        <v>810.62</v>
      </c>
      <c r="G45102">
        <v>2</v>
      </c>
      <c r="H45102">
        <v>20230300876302</v>
      </c>
      <c r="I45102">
        <v>202303008763021</v>
      </c>
      <c r="J45102">
        <v>810.62</v>
      </c>
      <c r="K45102">
        <v>54</v>
      </c>
      <c r="L45102">
        <v>1</v>
      </c>
      <c r="M45102">
        <v>70762.184313139078</v>
      </c>
      <c r="N45102">
        <v>14</v>
      </c>
      <c r="O45102">
        <v>65.112816608299227</v>
      </c>
      <c r="P45102" t="str">
        <f t="shared" si="1408"/>
        <v>College</v>
      </c>
      <c r="Q45102">
        <f t="shared" si="1409"/>
        <v>11.167080017118064</v>
      </c>
    </row>
    <row r="45103" spans="1:17">
      <c r="A45103">
        <v>2024</v>
      </c>
      <c r="B45103">
        <v>38307</v>
      </c>
      <c r="C45103">
        <v>3</v>
      </c>
      <c r="D45103">
        <v>20240300894400</v>
      </c>
      <c r="E45103">
        <v>1</v>
      </c>
      <c r="F45103">
        <v>429.24</v>
      </c>
      <c r="G45103">
        <v>3</v>
      </c>
      <c r="H45103">
        <v>20240300894403</v>
      </c>
      <c r="I45103">
        <v>202403008944031</v>
      </c>
      <c r="J45103">
        <v>429.24</v>
      </c>
      <c r="K45103">
        <v>40</v>
      </c>
      <c r="L45103">
        <v>1</v>
      </c>
      <c r="M45103">
        <v>57474.657295902827</v>
      </c>
      <c r="N45103">
        <v>12</v>
      </c>
      <c r="O45103">
        <v>66.719014389974319</v>
      </c>
      <c r="P45103" t="str">
        <f t="shared" si="1408"/>
        <v>High School</v>
      </c>
      <c r="Q45103">
        <f t="shared" si="1409"/>
        <v>10.959099386949887</v>
      </c>
    </row>
    <row r="45104" spans="1:17">
      <c r="A45104">
        <v>2024</v>
      </c>
      <c r="B45104">
        <v>38320</v>
      </c>
      <c r="C45104">
        <v>3</v>
      </c>
      <c r="D45104">
        <v>20240300893600</v>
      </c>
      <c r="E45104">
        <v>1</v>
      </c>
      <c r="F45104">
        <v>429.24</v>
      </c>
      <c r="G45104">
        <v>1</v>
      </c>
      <c r="H45104">
        <v>20240300893601</v>
      </c>
      <c r="I45104">
        <v>202403008936011</v>
      </c>
      <c r="J45104">
        <v>429.24</v>
      </c>
      <c r="K45104">
        <v>52</v>
      </c>
      <c r="L45104">
        <v>1</v>
      </c>
      <c r="M45104">
        <v>89889.907074389819</v>
      </c>
      <c r="N45104">
        <v>16</v>
      </c>
      <c r="O45104">
        <v>70.917930761904941</v>
      </c>
      <c r="P45104" t="str">
        <f t="shared" si="1408"/>
        <v>College</v>
      </c>
      <c r="Q45104">
        <f t="shared" si="1409"/>
        <v>11.406340945796634</v>
      </c>
    </row>
    <row r="45105" spans="1:17">
      <c r="A45105">
        <v>2024</v>
      </c>
      <c r="B45105">
        <v>38386</v>
      </c>
      <c r="C45105">
        <v>3</v>
      </c>
      <c r="D45105">
        <v>20230300878600</v>
      </c>
      <c r="E45105">
        <v>1</v>
      </c>
      <c r="F45105">
        <v>423.51</v>
      </c>
      <c r="G45105">
        <v>2</v>
      </c>
      <c r="H45105">
        <v>20230300878602</v>
      </c>
      <c r="I45105">
        <v>202303008786021</v>
      </c>
      <c r="J45105">
        <v>423.51</v>
      </c>
      <c r="K45105">
        <v>53</v>
      </c>
      <c r="L45105">
        <v>1</v>
      </c>
      <c r="M45105">
        <v>95937.468274166356</v>
      </c>
      <c r="N45105">
        <v>16</v>
      </c>
      <c r="O45105">
        <v>70.708292807889393</v>
      </c>
      <c r="P45105" t="str">
        <f t="shared" si="1408"/>
        <v>College</v>
      </c>
      <c r="Q45105">
        <f t="shared" si="1409"/>
        <v>11.47145188607087</v>
      </c>
    </row>
    <row r="45106" spans="1:17">
      <c r="A45106">
        <v>2024</v>
      </c>
      <c r="B45106">
        <v>38514</v>
      </c>
      <c r="C45106">
        <v>3</v>
      </c>
      <c r="D45106">
        <v>0</v>
      </c>
      <c r="E45106">
        <v>1</v>
      </c>
      <c r="F45106">
        <v>2692.42</v>
      </c>
      <c r="G45106">
        <v>1</v>
      </c>
      <c r="H45106">
        <v>0</v>
      </c>
      <c r="I45106">
        <v>0</v>
      </c>
      <c r="J45106">
        <v>2692.42</v>
      </c>
      <c r="K45106">
        <v>31</v>
      </c>
      <c r="L45106">
        <v>1</v>
      </c>
      <c r="M45106">
        <v>53169.709907170545</v>
      </c>
      <c r="N45106">
        <v>12</v>
      </c>
      <c r="O45106">
        <v>68.780507078914269</v>
      </c>
      <c r="P45106" t="str">
        <f t="shared" si="1408"/>
        <v>High School</v>
      </c>
      <c r="Q45106">
        <f t="shared" si="1409"/>
        <v>10.881244150534103</v>
      </c>
    </row>
    <row r="45107" spans="1:17">
      <c r="A45107">
        <v>2024</v>
      </c>
      <c r="B45107">
        <v>38727</v>
      </c>
      <c r="C45107">
        <v>3</v>
      </c>
      <c r="D45107">
        <v>20231200586000</v>
      </c>
      <c r="E45107">
        <v>1</v>
      </c>
      <c r="F45107">
        <v>2100.19</v>
      </c>
      <c r="G45107">
        <v>2</v>
      </c>
      <c r="H45107">
        <v>20231200586004</v>
      </c>
      <c r="I45107">
        <v>202312005860041</v>
      </c>
      <c r="J45107">
        <v>2100.19</v>
      </c>
      <c r="K45107">
        <v>49</v>
      </c>
      <c r="L45107">
        <v>1</v>
      </c>
      <c r="M45107">
        <v>76830.570468915204</v>
      </c>
      <c r="N45107">
        <v>14</v>
      </c>
      <c r="O45107">
        <v>69.197925430860593</v>
      </c>
      <c r="P45107" t="str">
        <f t="shared" si="1408"/>
        <v>College</v>
      </c>
      <c r="Q45107">
        <f t="shared" si="1409"/>
        <v>11.249357892914359</v>
      </c>
    </row>
    <row r="45108" spans="1:17">
      <c r="A45108">
        <v>2024</v>
      </c>
      <c r="B45108">
        <v>39043</v>
      </c>
      <c r="C45108">
        <v>3</v>
      </c>
      <c r="D45108">
        <v>0</v>
      </c>
      <c r="E45108">
        <v>1</v>
      </c>
      <c r="F45108">
        <v>2541.1999999999998</v>
      </c>
      <c r="G45108">
        <v>1</v>
      </c>
      <c r="H45108">
        <v>0</v>
      </c>
      <c r="I45108">
        <v>0</v>
      </c>
      <c r="J45108">
        <v>2541.1999999999998</v>
      </c>
      <c r="K45108">
        <v>37</v>
      </c>
      <c r="L45108">
        <v>1</v>
      </c>
      <c r="M45108">
        <v>99047.923256887108</v>
      </c>
      <c r="N45108">
        <v>16</v>
      </c>
      <c r="O45108">
        <v>72.52872831305389</v>
      </c>
      <c r="P45108" t="str">
        <f t="shared" si="1408"/>
        <v>College</v>
      </c>
      <c r="Q45108">
        <f t="shared" si="1409"/>
        <v>11.503359085292933</v>
      </c>
    </row>
    <row r="45109" spans="1:17">
      <c r="A45109">
        <v>2024</v>
      </c>
      <c r="B45109">
        <v>39235</v>
      </c>
      <c r="C45109">
        <v>3</v>
      </c>
      <c r="D45109">
        <v>20230100597600</v>
      </c>
      <c r="E45109">
        <v>1</v>
      </c>
      <c r="F45109">
        <v>4323.5200000000004</v>
      </c>
      <c r="G45109">
        <v>1</v>
      </c>
      <c r="H45109">
        <v>20230100597601</v>
      </c>
      <c r="I45109">
        <v>202301005976011</v>
      </c>
      <c r="J45109">
        <v>4323.5200000000004</v>
      </c>
      <c r="K45109">
        <v>50</v>
      </c>
      <c r="L45109">
        <v>1</v>
      </c>
      <c r="M45109">
        <v>117203.14297736702</v>
      </c>
      <c r="N45109">
        <v>18</v>
      </c>
      <c r="O45109">
        <v>67.314501037336072</v>
      </c>
      <c r="P45109" t="str">
        <f t="shared" si="1408"/>
        <v>Grad School</v>
      </c>
      <c r="Q45109">
        <f t="shared" si="1409"/>
        <v>11.671663972978504</v>
      </c>
    </row>
    <row r="45110" spans="1:17">
      <c r="A45110">
        <v>2024</v>
      </c>
      <c r="B45110">
        <v>39242</v>
      </c>
      <c r="C45110">
        <v>3</v>
      </c>
      <c r="D45110">
        <v>20230100597800</v>
      </c>
      <c r="E45110">
        <v>1</v>
      </c>
      <c r="F45110">
        <v>2194.04</v>
      </c>
      <c r="G45110">
        <v>1</v>
      </c>
      <c r="H45110">
        <v>20230100597801</v>
      </c>
      <c r="I45110">
        <v>202301005978011</v>
      </c>
      <c r="J45110">
        <v>2194.04</v>
      </c>
      <c r="K45110">
        <v>38</v>
      </c>
      <c r="L45110">
        <v>1</v>
      </c>
      <c r="M45110">
        <v>97391.780818069048</v>
      </c>
      <c r="N45110">
        <v>16</v>
      </c>
      <c r="O45110">
        <v>69.816817229226189</v>
      </c>
      <c r="P45110" t="str">
        <f t="shared" si="1408"/>
        <v>College</v>
      </c>
      <c r="Q45110">
        <f t="shared" si="1409"/>
        <v>11.486497100218493</v>
      </c>
    </row>
    <row r="45111" spans="1:17">
      <c r="A45111">
        <v>2024</v>
      </c>
      <c r="B45111">
        <v>39358</v>
      </c>
      <c r="C45111">
        <v>3</v>
      </c>
      <c r="D45111">
        <v>20230300588700</v>
      </c>
      <c r="E45111">
        <v>1</v>
      </c>
      <c r="F45111">
        <v>2196.7600000000002</v>
      </c>
      <c r="G45111">
        <v>1</v>
      </c>
      <c r="H45111">
        <v>20230300588701</v>
      </c>
      <c r="I45111">
        <v>202303005887011</v>
      </c>
      <c r="J45111">
        <v>2196.7600000000002</v>
      </c>
      <c r="K45111">
        <v>59</v>
      </c>
      <c r="L45111">
        <v>1</v>
      </c>
      <c r="M45111">
        <v>73457.168092595952</v>
      </c>
      <c r="N45111">
        <v>14</v>
      </c>
      <c r="O45111">
        <v>69.055785968356403</v>
      </c>
      <c r="P45111" t="str">
        <f t="shared" si="1408"/>
        <v>College</v>
      </c>
      <c r="Q45111">
        <f t="shared" si="1409"/>
        <v>11.204457768298367</v>
      </c>
    </row>
    <row r="45112" spans="1:17">
      <c r="A45112">
        <v>2024</v>
      </c>
      <c r="B45112">
        <v>39625</v>
      </c>
      <c r="C45112">
        <v>3</v>
      </c>
      <c r="D45112">
        <v>0</v>
      </c>
      <c r="E45112">
        <v>1</v>
      </c>
      <c r="F45112">
        <v>1940.08</v>
      </c>
      <c r="G45112">
        <v>1</v>
      </c>
      <c r="H45112">
        <v>0</v>
      </c>
      <c r="I45112">
        <v>0</v>
      </c>
      <c r="J45112">
        <v>1940.08</v>
      </c>
      <c r="K45112">
        <v>44</v>
      </c>
      <c r="L45112">
        <v>1</v>
      </c>
      <c r="M45112">
        <v>143594.94044470985</v>
      </c>
      <c r="N45112">
        <v>20</v>
      </c>
      <c r="O45112">
        <v>72.224213691481708</v>
      </c>
      <c r="P45112" t="str">
        <f t="shared" si="1408"/>
        <v>Grad School</v>
      </c>
      <c r="Q45112">
        <f t="shared" si="1409"/>
        <v>11.874751701303603</v>
      </c>
    </row>
    <row r="45113" spans="1:17">
      <c r="A45113">
        <v>2024</v>
      </c>
      <c r="B45113">
        <v>39812</v>
      </c>
      <c r="C45113">
        <v>3</v>
      </c>
      <c r="D45113">
        <v>20230300594900</v>
      </c>
      <c r="E45113">
        <v>1</v>
      </c>
      <c r="F45113">
        <v>4085.31</v>
      </c>
      <c r="G45113">
        <v>1</v>
      </c>
      <c r="H45113">
        <v>20230300594901</v>
      </c>
      <c r="I45113">
        <v>202303005949011</v>
      </c>
      <c r="J45113">
        <v>4085.31</v>
      </c>
      <c r="K45113">
        <v>64</v>
      </c>
      <c r="L45113">
        <v>2</v>
      </c>
      <c r="M45113">
        <v>113755.03781413674</v>
      </c>
      <c r="N45113">
        <v>18</v>
      </c>
      <c r="O45113">
        <v>71.300445538322691</v>
      </c>
      <c r="P45113" t="str">
        <f t="shared" si="1408"/>
        <v>Grad School</v>
      </c>
      <c r="Q45113">
        <f t="shared" si="1409"/>
        <v>11.641802624308419</v>
      </c>
    </row>
    <row r="45114" spans="1:17">
      <c r="A45114">
        <v>2024</v>
      </c>
      <c r="B45114">
        <v>40103</v>
      </c>
      <c r="C45114">
        <v>3</v>
      </c>
      <c r="D45114">
        <v>20240300606500</v>
      </c>
      <c r="E45114">
        <v>1</v>
      </c>
      <c r="F45114">
        <v>4307.72</v>
      </c>
      <c r="G45114">
        <v>2</v>
      </c>
      <c r="H45114">
        <v>20240300606502</v>
      </c>
      <c r="I45114">
        <v>202403006065021</v>
      </c>
      <c r="J45114">
        <v>4307.72</v>
      </c>
      <c r="K45114">
        <v>58</v>
      </c>
      <c r="L45114">
        <v>1</v>
      </c>
      <c r="M45114">
        <v>57852.478147816793</v>
      </c>
      <c r="N45114">
        <v>12</v>
      </c>
      <c r="O45114">
        <v>70.82367011167689</v>
      </c>
      <c r="P45114" t="str">
        <f t="shared" si="1408"/>
        <v>High School</v>
      </c>
      <c r="Q45114">
        <f t="shared" si="1409"/>
        <v>10.965651569177389</v>
      </c>
    </row>
    <row r="45115" spans="1:17">
      <c r="A45115">
        <v>2024</v>
      </c>
      <c r="B45115">
        <v>40238</v>
      </c>
      <c r="C45115">
        <v>3</v>
      </c>
      <c r="D45115">
        <v>0</v>
      </c>
      <c r="E45115">
        <v>1</v>
      </c>
      <c r="F45115">
        <v>1941.35</v>
      </c>
      <c r="G45115">
        <v>1</v>
      </c>
      <c r="H45115">
        <v>0</v>
      </c>
      <c r="I45115">
        <v>0</v>
      </c>
      <c r="J45115">
        <v>1941.35</v>
      </c>
      <c r="K45115">
        <v>35</v>
      </c>
      <c r="L45115">
        <v>1</v>
      </c>
      <c r="M45115">
        <v>94288.878911966371</v>
      </c>
      <c r="N45115">
        <v>16</v>
      </c>
      <c r="O45115">
        <v>67.769193627148425</v>
      </c>
      <c r="P45115" t="str">
        <f t="shared" si="1408"/>
        <v>College</v>
      </c>
      <c r="Q45115">
        <f t="shared" si="1409"/>
        <v>11.454118528601855</v>
      </c>
    </row>
    <row r="45116" spans="1:17">
      <c r="A45116">
        <v>2024</v>
      </c>
      <c r="B45116">
        <v>40249</v>
      </c>
      <c r="C45116">
        <v>3</v>
      </c>
      <c r="D45116">
        <v>20240200607400</v>
      </c>
      <c r="E45116">
        <v>1</v>
      </c>
      <c r="F45116">
        <v>2326.5700000000002</v>
      </c>
      <c r="G45116">
        <v>2</v>
      </c>
      <c r="H45116">
        <v>20240200607402</v>
      </c>
      <c r="I45116">
        <v>202402006074021</v>
      </c>
      <c r="J45116">
        <v>2326.5700000000002</v>
      </c>
      <c r="K45116">
        <v>51</v>
      </c>
      <c r="L45116">
        <v>1</v>
      </c>
      <c r="M45116">
        <v>116299.15045828529</v>
      </c>
      <c r="N45116">
        <v>18</v>
      </c>
      <c r="O45116">
        <v>68.23120506900058</v>
      </c>
      <c r="P45116" t="str">
        <f t="shared" si="1408"/>
        <v>Grad School</v>
      </c>
      <c r="Q45116">
        <f t="shared" si="1409"/>
        <v>11.663921033736184</v>
      </c>
    </row>
    <row r="45117" spans="1:17">
      <c r="A45117">
        <v>2024</v>
      </c>
      <c r="B45117">
        <v>40269</v>
      </c>
      <c r="C45117">
        <v>3</v>
      </c>
      <c r="D45117">
        <v>20230100602200</v>
      </c>
      <c r="E45117">
        <v>1</v>
      </c>
      <c r="F45117">
        <v>4327.29</v>
      </c>
      <c r="G45117">
        <v>1</v>
      </c>
      <c r="H45117">
        <v>20230100602201</v>
      </c>
      <c r="I45117">
        <v>202301006022011</v>
      </c>
      <c r="J45117">
        <v>4327.29</v>
      </c>
      <c r="K45117">
        <v>61</v>
      </c>
      <c r="L45117">
        <v>2</v>
      </c>
      <c r="M45117">
        <v>94900.93027253286</v>
      </c>
      <c r="N45117">
        <v>16</v>
      </c>
      <c r="O45117">
        <v>72.975856824169043</v>
      </c>
      <c r="P45117" t="str">
        <f t="shared" si="1408"/>
        <v>College</v>
      </c>
      <c r="Q45117">
        <f t="shared" si="1409"/>
        <v>11.460588787211016</v>
      </c>
    </row>
    <row r="45118" spans="1:17">
      <c r="A45118">
        <v>2024</v>
      </c>
      <c r="B45118">
        <v>40312</v>
      </c>
      <c r="C45118">
        <v>3</v>
      </c>
      <c r="D45118">
        <v>20221204487300</v>
      </c>
      <c r="E45118">
        <v>1</v>
      </c>
      <c r="F45118">
        <v>2075.89</v>
      </c>
      <c r="G45118">
        <v>1</v>
      </c>
      <c r="H45118">
        <v>20221204487301</v>
      </c>
      <c r="I45118">
        <v>202212044873011</v>
      </c>
      <c r="J45118">
        <v>2075.89</v>
      </c>
      <c r="K45118">
        <v>53</v>
      </c>
      <c r="L45118">
        <v>1</v>
      </c>
      <c r="M45118">
        <v>93003.284879129438</v>
      </c>
      <c r="N45118">
        <v>16</v>
      </c>
      <c r="O45118">
        <v>69.418307832415707</v>
      </c>
      <c r="P45118" t="str">
        <f t="shared" si="1408"/>
        <v>College</v>
      </c>
      <c r="Q45118">
        <f t="shared" si="1409"/>
        <v>11.440390092792573</v>
      </c>
    </row>
    <row r="45119" spans="1:17">
      <c r="A45119">
        <v>2024</v>
      </c>
      <c r="B45119">
        <v>40313</v>
      </c>
      <c r="C45119">
        <v>3</v>
      </c>
      <c r="D45119">
        <v>20221204459900</v>
      </c>
      <c r="E45119">
        <v>1</v>
      </c>
      <c r="F45119">
        <v>2075.89</v>
      </c>
      <c r="G45119">
        <v>2</v>
      </c>
      <c r="H45119">
        <v>20221204459902</v>
      </c>
      <c r="I45119">
        <v>202212044599021</v>
      </c>
      <c r="J45119">
        <v>2075.89</v>
      </c>
      <c r="K45119">
        <v>51</v>
      </c>
      <c r="L45119">
        <v>1</v>
      </c>
      <c r="M45119">
        <v>103772.52707700973</v>
      </c>
      <c r="N45119">
        <v>16</v>
      </c>
      <c r="O45119">
        <v>66.503806273095037</v>
      </c>
      <c r="P45119" t="str">
        <f t="shared" si="1408"/>
        <v>College</v>
      </c>
      <c r="Q45119">
        <f t="shared" si="1409"/>
        <v>11.54995654297708</v>
      </c>
    </row>
    <row r="45120" spans="1:17">
      <c r="A45120">
        <v>2024</v>
      </c>
      <c r="B45120">
        <v>40316</v>
      </c>
      <c r="C45120">
        <v>3</v>
      </c>
      <c r="D45120">
        <v>20230200599100</v>
      </c>
      <c r="E45120">
        <v>1</v>
      </c>
      <c r="F45120">
        <v>4149.88</v>
      </c>
      <c r="G45120">
        <v>2</v>
      </c>
      <c r="H45120">
        <v>20230200599102</v>
      </c>
      <c r="I45120">
        <v>202302005991021</v>
      </c>
      <c r="J45120">
        <v>4149.88</v>
      </c>
      <c r="K45120">
        <v>64</v>
      </c>
      <c r="L45120">
        <v>2</v>
      </c>
      <c r="M45120">
        <v>98593.614125010412</v>
      </c>
      <c r="N45120">
        <v>16</v>
      </c>
      <c r="O45120">
        <v>66.351362266213428</v>
      </c>
      <c r="P45120" t="str">
        <f t="shared" si="1408"/>
        <v>College</v>
      </c>
      <c r="Q45120">
        <f t="shared" si="1409"/>
        <v>11.498761773026928</v>
      </c>
    </row>
    <row r="45121" spans="1:17">
      <c r="A45121">
        <v>2024</v>
      </c>
      <c r="B45121">
        <v>40350</v>
      </c>
      <c r="C45121">
        <v>3</v>
      </c>
      <c r="D45121">
        <v>20240304997000</v>
      </c>
      <c r="E45121">
        <v>1</v>
      </c>
      <c r="F45121">
        <v>3136.49</v>
      </c>
      <c r="G45121">
        <v>1</v>
      </c>
      <c r="H45121">
        <v>20240304997001</v>
      </c>
      <c r="I45121">
        <v>202403049970011</v>
      </c>
      <c r="J45121">
        <v>3136.49</v>
      </c>
      <c r="K45121">
        <v>33</v>
      </c>
      <c r="L45121">
        <v>1</v>
      </c>
      <c r="M45121">
        <v>96589.605992876852</v>
      </c>
      <c r="N45121">
        <v>16</v>
      </c>
      <c r="O45121">
        <v>73.141469530467063</v>
      </c>
      <c r="P45121" t="str">
        <f t="shared" si="1408"/>
        <v>College</v>
      </c>
      <c r="Q45121">
        <f t="shared" si="1409"/>
        <v>11.47822641599406</v>
      </c>
    </row>
    <row r="45122" spans="1:17">
      <c r="A45122">
        <v>2024</v>
      </c>
      <c r="B45122">
        <v>40388</v>
      </c>
      <c r="C45122">
        <v>3</v>
      </c>
      <c r="D45122">
        <v>20240104138200</v>
      </c>
      <c r="E45122">
        <v>1</v>
      </c>
      <c r="F45122">
        <v>2089.4499999999998</v>
      </c>
      <c r="G45122">
        <v>1</v>
      </c>
      <c r="H45122">
        <v>20240104138201</v>
      </c>
      <c r="I45122">
        <v>202401041382011</v>
      </c>
      <c r="J45122">
        <v>2089.4499999999998</v>
      </c>
      <c r="K45122">
        <v>37</v>
      </c>
      <c r="L45122">
        <v>1</v>
      </c>
      <c r="M45122">
        <v>125081.13764665027</v>
      </c>
      <c r="N45122">
        <v>18</v>
      </c>
      <c r="O45122">
        <v>70.200248015279584</v>
      </c>
      <c r="P45122" t="str">
        <f t="shared" si="1408"/>
        <v>Grad School</v>
      </c>
      <c r="Q45122">
        <f t="shared" si="1409"/>
        <v>11.736717906882593</v>
      </c>
    </row>
    <row r="45123" spans="1:17">
      <c r="A45123">
        <v>2024</v>
      </c>
      <c r="B45123">
        <v>40420</v>
      </c>
      <c r="C45123">
        <v>3</v>
      </c>
      <c r="D45123">
        <v>0</v>
      </c>
      <c r="E45123">
        <v>1</v>
      </c>
      <c r="F45123">
        <v>2252.88</v>
      </c>
      <c r="G45123">
        <v>1</v>
      </c>
      <c r="H45123">
        <v>0</v>
      </c>
      <c r="I45123">
        <v>0</v>
      </c>
      <c r="J45123">
        <v>2252.88</v>
      </c>
      <c r="K45123">
        <v>43</v>
      </c>
      <c r="L45123">
        <v>1</v>
      </c>
      <c r="M45123">
        <v>118466.97061426984</v>
      </c>
      <c r="N45123">
        <v>18</v>
      </c>
      <c r="O45123">
        <v>69.655575202894752</v>
      </c>
      <c r="P45123" t="str">
        <f t="shared" ref="P45123:P45186" si="1410">IF(N45123&lt;=12,"High School",IF(N45123&lt;=16,"College","Grad School"))</f>
        <v>Grad School</v>
      </c>
      <c r="Q45123">
        <f t="shared" ref="Q45123:Q45186" si="1411">LN(M45123)</f>
        <v>11.682389471711675</v>
      </c>
    </row>
    <row r="45124" spans="1:17">
      <c r="A45124">
        <v>2024</v>
      </c>
      <c r="B45124">
        <v>40433</v>
      </c>
      <c r="C45124">
        <v>3</v>
      </c>
      <c r="D45124">
        <v>0</v>
      </c>
      <c r="E45124">
        <v>1</v>
      </c>
      <c r="F45124">
        <v>2212.0300000000002</v>
      </c>
      <c r="G45124">
        <v>2</v>
      </c>
      <c r="H45124">
        <v>0</v>
      </c>
      <c r="I45124">
        <v>0</v>
      </c>
      <c r="J45124">
        <v>2212.0300000000002</v>
      </c>
      <c r="K45124">
        <v>46</v>
      </c>
      <c r="L45124">
        <v>1</v>
      </c>
      <c r="M45124">
        <v>87542.482319360221</v>
      </c>
      <c r="N45124">
        <v>16</v>
      </c>
      <c r="O45124">
        <v>69.748258832398704</v>
      </c>
      <c r="P45124" t="str">
        <f t="shared" si="1410"/>
        <v>College</v>
      </c>
      <c r="Q45124">
        <f t="shared" si="1411"/>
        <v>11.379879466744041</v>
      </c>
    </row>
    <row r="45125" spans="1:17">
      <c r="A45125">
        <v>2024</v>
      </c>
      <c r="B45125">
        <v>40474</v>
      </c>
      <c r="C45125">
        <v>3</v>
      </c>
      <c r="D45125">
        <v>0</v>
      </c>
      <c r="E45125">
        <v>1</v>
      </c>
      <c r="F45125">
        <v>1984.31</v>
      </c>
      <c r="G45125">
        <v>1</v>
      </c>
      <c r="H45125">
        <v>0</v>
      </c>
      <c r="I45125">
        <v>0</v>
      </c>
      <c r="J45125">
        <v>1984.31</v>
      </c>
      <c r="K45125">
        <v>32</v>
      </c>
      <c r="L45125">
        <v>1</v>
      </c>
      <c r="M45125">
        <v>96245.942864603945</v>
      </c>
      <c r="N45125">
        <v>16</v>
      </c>
      <c r="O45125">
        <v>67.294935623357063</v>
      </c>
      <c r="P45125" t="str">
        <f t="shared" si="1410"/>
        <v>College</v>
      </c>
      <c r="Q45125">
        <f t="shared" si="1411"/>
        <v>11.474662099205545</v>
      </c>
    </row>
    <row r="45126" spans="1:17">
      <c r="A45126">
        <v>2024</v>
      </c>
      <c r="B45126">
        <v>40500</v>
      </c>
      <c r="C45126">
        <v>3</v>
      </c>
      <c r="D45126">
        <v>20230300601000</v>
      </c>
      <c r="E45126">
        <v>1</v>
      </c>
      <c r="F45126">
        <v>2753.77</v>
      </c>
      <c r="G45126">
        <v>2</v>
      </c>
      <c r="H45126">
        <v>20230300601002</v>
      </c>
      <c r="I45126">
        <v>202303006010021</v>
      </c>
      <c r="J45126">
        <v>2753.77</v>
      </c>
      <c r="K45126">
        <v>57</v>
      </c>
      <c r="L45126">
        <v>1</v>
      </c>
      <c r="M45126">
        <v>70996.067975683472</v>
      </c>
      <c r="N45126">
        <v>14</v>
      </c>
      <c r="O45126">
        <v>71.347355747646489</v>
      </c>
      <c r="P45126" t="str">
        <f t="shared" si="1410"/>
        <v>College</v>
      </c>
      <c r="Q45126">
        <f t="shared" si="1411"/>
        <v>11.170379773865713</v>
      </c>
    </row>
    <row r="45127" spans="1:17">
      <c r="A45127">
        <v>2024</v>
      </c>
      <c r="B45127">
        <v>40540</v>
      </c>
      <c r="C45127">
        <v>3</v>
      </c>
      <c r="D45127">
        <v>20230300601300</v>
      </c>
      <c r="E45127">
        <v>1</v>
      </c>
      <c r="F45127">
        <v>5872.12</v>
      </c>
      <c r="G45127">
        <v>1</v>
      </c>
      <c r="H45127">
        <v>20230300601301</v>
      </c>
      <c r="I45127">
        <v>202303006013011</v>
      </c>
      <c r="J45127">
        <v>5872.12</v>
      </c>
      <c r="K45127">
        <v>29</v>
      </c>
      <c r="L45127">
        <v>1</v>
      </c>
      <c r="M45127">
        <v>89505.383276245688</v>
      </c>
      <c r="N45127">
        <v>16</v>
      </c>
      <c r="O45127">
        <v>67.994096243783716</v>
      </c>
      <c r="P45127" t="str">
        <f t="shared" si="1410"/>
        <v>College</v>
      </c>
      <c r="Q45127">
        <f t="shared" si="1411"/>
        <v>11.402054050792049</v>
      </c>
    </row>
    <row r="45128" spans="1:17">
      <c r="A45128">
        <v>2024</v>
      </c>
      <c r="B45128">
        <v>40740</v>
      </c>
      <c r="C45128">
        <v>3</v>
      </c>
      <c r="D45128">
        <v>20240100704300</v>
      </c>
      <c r="E45128">
        <v>1</v>
      </c>
      <c r="F45128">
        <v>1571.36</v>
      </c>
      <c r="G45128">
        <v>2</v>
      </c>
      <c r="H45128">
        <v>20240100704302</v>
      </c>
      <c r="I45128">
        <v>202401007043021</v>
      </c>
      <c r="J45128">
        <v>1571.36</v>
      </c>
      <c r="K45128">
        <v>47</v>
      </c>
      <c r="L45128">
        <v>1</v>
      </c>
      <c r="M45128">
        <v>95949.835226141833</v>
      </c>
      <c r="N45128">
        <v>16</v>
      </c>
      <c r="O45128">
        <v>67.834183790573846</v>
      </c>
      <c r="P45128" t="str">
        <f t="shared" si="1410"/>
        <v>College</v>
      </c>
      <c r="Q45128">
        <f t="shared" si="1411"/>
        <v>11.471580784145594</v>
      </c>
    </row>
    <row r="45129" spans="1:17">
      <c r="A45129">
        <v>2024</v>
      </c>
      <c r="B45129">
        <v>40831</v>
      </c>
      <c r="C45129">
        <v>3</v>
      </c>
      <c r="D45129">
        <v>0</v>
      </c>
      <c r="E45129">
        <v>1</v>
      </c>
      <c r="F45129">
        <v>1532.96</v>
      </c>
      <c r="G45129">
        <v>1</v>
      </c>
      <c r="H45129">
        <v>0</v>
      </c>
      <c r="I45129">
        <v>0</v>
      </c>
      <c r="J45129">
        <v>1532.96</v>
      </c>
      <c r="K45129">
        <v>58</v>
      </c>
      <c r="L45129">
        <v>1</v>
      </c>
      <c r="M45129">
        <v>94470.279961324224</v>
      </c>
      <c r="N45129">
        <v>16</v>
      </c>
      <c r="O45129">
        <v>72.087063942299807</v>
      </c>
      <c r="P45129" t="str">
        <f t="shared" si="1410"/>
        <v>College</v>
      </c>
      <c r="Q45129">
        <f t="shared" si="1411"/>
        <v>11.456040566253277</v>
      </c>
    </row>
    <row r="45130" spans="1:17">
      <c r="A45130">
        <v>2024</v>
      </c>
      <c r="B45130">
        <v>41009</v>
      </c>
      <c r="C45130">
        <v>3</v>
      </c>
      <c r="D45130">
        <v>0</v>
      </c>
      <c r="E45130">
        <v>1</v>
      </c>
      <c r="F45130">
        <v>2394.9899999999998</v>
      </c>
      <c r="G45130">
        <v>1</v>
      </c>
      <c r="H45130">
        <v>0</v>
      </c>
      <c r="I45130">
        <v>0</v>
      </c>
      <c r="J45130">
        <v>2394.9899999999998</v>
      </c>
      <c r="K45130">
        <v>47</v>
      </c>
      <c r="L45130">
        <v>2</v>
      </c>
      <c r="M45130">
        <v>101139.64201169644</v>
      </c>
      <c r="N45130">
        <v>16</v>
      </c>
      <c r="O45130">
        <v>69.187911231153763</v>
      </c>
      <c r="P45130" t="str">
        <f t="shared" si="1410"/>
        <v>College</v>
      </c>
      <c r="Q45130">
        <f t="shared" si="1411"/>
        <v>11.524257435095343</v>
      </c>
    </row>
    <row r="45131" spans="1:17">
      <c r="A45131">
        <v>2024</v>
      </c>
      <c r="B45131">
        <v>41114</v>
      </c>
      <c r="C45131">
        <v>3</v>
      </c>
      <c r="D45131">
        <v>20240300717300</v>
      </c>
      <c r="E45131">
        <v>1</v>
      </c>
      <c r="F45131">
        <v>1447.63</v>
      </c>
      <c r="G45131">
        <v>1</v>
      </c>
      <c r="H45131">
        <v>20240300717301</v>
      </c>
      <c r="I45131">
        <v>202403007173011</v>
      </c>
      <c r="J45131">
        <v>1447.63</v>
      </c>
      <c r="K45131">
        <v>39</v>
      </c>
      <c r="L45131">
        <v>1</v>
      </c>
      <c r="M45131">
        <v>141666.527082146</v>
      </c>
      <c r="N45131">
        <v>20</v>
      </c>
      <c r="O45131">
        <v>69.536963858466351</v>
      </c>
      <c r="P45131" t="str">
        <f t="shared" si="1410"/>
        <v>Grad School</v>
      </c>
      <c r="Q45131">
        <f t="shared" si="1411"/>
        <v>11.86123117393546</v>
      </c>
    </row>
    <row r="45132" spans="1:17">
      <c r="A45132">
        <v>2024</v>
      </c>
      <c r="B45132">
        <v>41146</v>
      </c>
      <c r="C45132">
        <v>3</v>
      </c>
      <c r="D45132">
        <v>20240100707300</v>
      </c>
      <c r="E45132">
        <v>1</v>
      </c>
      <c r="F45132">
        <v>1712.6</v>
      </c>
      <c r="G45132">
        <v>1</v>
      </c>
      <c r="H45132">
        <v>20240100707301</v>
      </c>
      <c r="I45132">
        <v>202401007073011</v>
      </c>
      <c r="J45132">
        <v>1712.6</v>
      </c>
      <c r="K45132">
        <v>33</v>
      </c>
      <c r="L45132">
        <v>1</v>
      </c>
      <c r="M45132">
        <v>48290.764600709568</v>
      </c>
      <c r="N45132">
        <v>12</v>
      </c>
      <c r="O45132">
        <v>70.752411677905414</v>
      </c>
      <c r="P45132" t="str">
        <f t="shared" si="1410"/>
        <v>High School</v>
      </c>
      <c r="Q45132">
        <f t="shared" si="1411"/>
        <v>10.784995612262835</v>
      </c>
    </row>
    <row r="45133" spans="1:17">
      <c r="A45133">
        <v>2024</v>
      </c>
      <c r="B45133">
        <v>41180</v>
      </c>
      <c r="C45133">
        <v>3</v>
      </c>
      <c r="D45133">
        <v>20230300704600</v>
      </c>
      <c r="E45133">
        <v>1</v>
      </c>
      <c r="F45133">
        <v>3001.91</v>
      </c>
      <c r="G45133">
        <v>1</v>
      </c>
      <c r="H45133">
        <v>20230300704601</v>
      </c>
      <c r="I45133">
        <v>202303007046011</v>
      </c>
      <c r="J45133">
        <v>3001.91</v>
      </c>
      <c r="K45133">
        <v>57</v>
      </c>
      <c r="L45133">
        <v>2</v>
      </c>
      <c r="M45133">
        <v>142295.74302644804</v>
      </c>
      <c r="N45133">
        <v>20</v>
      </c>
      <c r="O45133">
        <v>70.393607961782905</v>
      </c>
      <c r="P45133" t="str">
        <f t="shared" si="1410"/>
        <v>Grad School</v>
      </c>
      <c r="Q45133">
        <f t="shared" si="1411"/>
        <v>11.865662868145211</v>
      </c>
    </row>
    <row r="45134" spans="1:17">
      <c r="A45134">
        <v>2024</v>
      </c>
      <c r="B45134">
        <v>41218</v>
      </c>
      <c r="C45134">
        <v>3</v>
      </c>
      <c r="D45134">
        <v>20240200714800</v>
      </c>
      <c r="E45134">
        <v>1</v>
      </c>
      <c r="F45134">
        <v>2943.87</v>
      </c>
      <c r="G45134">
        <v>2</v>
      </c>
      <c r="H45134">
        <v>20240200714802</v>
      </c>
      <c r="I45134">
        <v>202402007148021</v>
      </c>
      <c r="J45134">
        <v>2943.87</v>
      </c>
      <c r="K45134">
        <v>49</v>
      </c>
      <c r="L45134">
        <v>1</v>
      </c>
      <c r="M45134">
        <v>90621.97711192751</v>
      </c>
      <c r="N45134">
        <v>16</v>
      </c>
      <c r="O45134">
        <v>73.668847330105024</v>
      </c>
      <c r="P45134" t="str">
        <f t="shared" si="1410"/>
        <v>College</v>
      </c>
      <c r="Q45134">
        <f t="shared" si="1411"/>
        <v>11.414452035594335</v>
      </c>
    </row>
    <row r="45135" spans="1:17">
      <c r="A45135">
        <v>2024</v>
      </c>
      <c r="B45135">
        <v>41297</v>
      </c>
      <c r="C45135">
        <v>3</v>
      </c>
      <c r="D45135">
        <v>20240200715100</v>
      </c>
      <c r="E45135">
        <v>1</v>
      </c>
      <c r="F45135">
        <v>2901.35</v>
      </c>
      <c r="G45135">
        <v>1</v>
      </c>
      <c r="H45135">
        <v>20240200715101</v>
      </c>
      <c r="I45135">
        <v>202402007151011</v>
      </c>
      <c r="J45135">
        <v>2901.35</v>
      </c>
      <c r="K45135">
        <v>56</v>
      </c>
      <c r="L45135">
        <v>1</v>
      </c>
      <c r="M45135">
        <v>50829.551816020998</v>
      </c>
      <c r="N45135">
        <v>12</v>
      </c>
      <c r="O45135">
        <v>70.98236394564033</v>
      </c>
      <c r="P45135" t="str">
        <f t="shared" si="1410"/>
        <v>High School</v>
      </c>
      <c r="Q45135">
        <f t="shared" si="1411"/>
        <v>10.836233193089878</v>
      </c>
    </row>
    <row r="45136" spans="1:17">
      <c r="A45136">
        <v>2024</v>
      </c>
      <c r="B45136">
        <v>41323</v>
      </c>
      <c r="C45136">
        <v>3</v>
      </c>
      <c r="D45136">
        <v>20240300720200</v>
      </c>
      <c r="E45136">
        <v>1</v>
      </c>
      <c r="F45136">
        <v>2639.07</v>
      </c>
      <c r="G45136">
        <v>2</v>
      </c>
      <c r="H45136">
        <v>20240300720202</v>
      </c>
      <c r="I45136">
        <v>202403007202021</v>
      </c>
      <c r="J45136">
        <v>2639.07</v>
      </c>
      <c r="K45136">
        <v>55</v>
      </c>
      <c r="L45136">
        <v>2</v>
      </c>
      <c r="M45136">
        <v>105602.32807369927</v>
      </c>
      <c r="N45136">
        <v>16</v>
      </c>
      <c r="O45136">
        <v>73.391337503488231</v>
      </c>
      <c r="P45136" t="str">
        <f t="shared" si="1410"/>
        <v>College</v>
      </c>
      <c r="Q45136">
        <f t="shared" si="1411"/>
        <v>11.56743569616374</v>
      </c>
    </row>
    <row r="45137" spans="1:17">
      <c r="A45137">
        <v>2024</v>
      </c>
      <c r="B45137">
        <v>41542</v>
      </c>
      <c r="C45137">
        <v>3</v>
      </c>
      <c r="D45137">
        <v>0</v>
      </c>
      <c r="E45137">
        <v>1</v>
      </c>
      <c r="F45137">
        <v>1835.4</v>
      </c>
      <c r="G45137">
        <v>1</v>
      </c>
      <c r="H45137">
        <v>0</v>
      </c>
      <c r="I45137">
        <v>0</v>
      </c>
      <c r="J45137">
        <v>1835.4</v>
      </c>
      <c r="K45137">
        <v>57</v>
      </c>
      <c r="L45137">
        <v>1</v>
      </c>
      <c r="M45137">
        <v>118557.33682833605</v>
      </c>
      <c r="N45137">
        <v>18</v>
      </c>
      <c r="O45137">
        <v>69.527424274697537</v>
      </c>
      <c r="P45137" t="str">
        <f t="shared" si="1410"/>
        <v>Grad School</v>
      </c>
      <c r="Q45137">
        <f t="shared" si="1411"/>
        <v>11.683151977628638</v>
      </c>
    </row>
    <row r="45138" spans="1:17">
      <c r="A45138">
        <v>2024</v>
      </c>
      <c r="B45138">
        <v>41728</v>
      </c>
      <c r="C45138">
        <v>3</v>
      </c>
      <c r="D45138">
        <v>20230100718900</v>
      </c>
      <c r="E45138">
        <v>1</v>
      </c>
      <c r="F45138">
        <v>1605.24</v>
      </c>
      <c r="G45138">
        <v>1</v>
      </c>
      <c r="H45138">
        <v>20230100718901</v>
      </c>
      <c r="I45138">
        <v>202301007189011</v>
      </c>
      <c r="J45138">
        <v>1605.24</v>
      </c>
      <c r="K45138">
        <v>50</v>
      </c>
      <c r="L45138">
        <v>1</v>
      </c>
      <c r="M45138">
        <v>104051.6603098748</v>
      </c>
      <c r="N45138">
        <v>16</v>
      </c>
      <c r="O45138">
        <v>66.46491967971167</v>
      </c>
      <c r="P45138" t="str">
        <f t="shared" si="1410"/>
        <v>College</v>
      </c>
      <c r="Q45138">
        <f t="shared" si="1411"/>
        <v>11.552642788540938</v>
      </c>
    </row>
    <row r="45139" spans="1:17">
      <c r="A45139">
        <v>2024</v>
      </c>
      <c r="B45139">
        <v>41814</v>
      </c>
      <c r="C45139">
        <v>3</v>
      </c>
      <c r="D45139">
        <v>0</v>
      </c>
      <c r="E45139">
        <v>1</v>
      </c>
      <c r="F45139">
        <v>1448.89</v>
      </c>
      <c r="G45139">
        <v>1</v>
      </c>
      <c r="H45139">
        <v>0</v>
      </c>
      <c r="I45139">
        <v>0</v>
      </c>
      <c r="J45139">
        <v>1448.89</v>
      </c>
      <c r="K45139">
        <v>56</v>
      </c>
      <c r="L45139">
        <v>1</v>
      </c>
      <c r="M45139">
        <v>95680.269103337501</v>
      </c>
      <c r="N45139">
        <v>16</v>
      </c>
      <c r="O45139">
        <v>70.197219962600471</v>
      </c>
      <c r="P45139" t="str">
        <f t="shared" si="1410"/>
        <v>College</v>
      </c>
      <c r="Q45139">
        <f t="shared" si="1411"/>
        <v>11.468767381715386</v>
      </c>
    </row>
    <row r="45140" spans="1:17">
      <c r="A45140">
        <v>2024</v>
      </c>
      <c r="B45140">
        <v>41869</v>
      </c>
      <c r="C45140">
        <v>3</v>
      </c>
      <c r="D45140">
        <v>20230100720400</v>
      </c>
      <c r="E45140">
        <v>1</v>
      </c>
      <c r="F45140">
        <v>1484</v>
      </c>
      <c r="G45140">
        <v>2</v>
      </c>
      <c r="H45140">
        <v>20230100720402</v>
      </c>
      <c r="I45140">
        <v>202301007204021</v>
      </c>
      <c r="J45140">
        <v>1484</v>
      </c>
      <c r="K45140">
        <v>39</v>
      </c>
      <c r="L45140">
        <v>1</v>
      </c>
      <c r="M45140">
        <v>72820.635935765633</v>
      </c>
      <c r="N45140">
        <v>14</v>
      </c>
      <c r="O45140">
        <v>73.619570073025784</v>
      </c>
      <c r="P45140" t="str">
        <f t="shared" si="1410"/>
        <v>College</v>
      </c>
      <c r="Q45140">
        <f t="shared" si="1411"/>
        <v>11.195754654673518</v>
      </c>
    </row>
    <row r="45141" spans="1:17">
      <c r="A45141">
        <v>2024</v>
      </c>
      <c r="B45141">
        <v>41888</v>
      </c>
      <c r="C45141">
        <v>3</v>
      </c>
      <c r="D45141">
        <v>0</v>
      </c>
      <c r="E45141">
        <v>1</v>
      </c>
      <c r="F45141">
        <v>1581.14</v>
      </c>
      <c r="G45141">
        <v>1</v>
      </c>
      <c r="H45141">
        <v>0</v>
      </c>
      <c r="I45141">
        <v>0</v>
      </c>
      <c r="J45141">
        <v>1581.14</v>
      </c>
      <c r="K45141">
        <v>45</v>
      </c>
      <c r="L45141">
        <v>1</v>
      </c>
      <c r="M45141">
        <v>69805.992572986332</v>
      </c>
      <c r="N45141">
        <v>14</v>
      </c>
      <c r="O45141">
        <v>69.197276478215173</v>
      </c>
      <c r="P45141" t="str">
        <f t="shared" si="1410"/>
        <v>College</v>
      </c>
      <c r="Q45141">
        <f t="shared" si="1411"/>
        <v>11.153475138546444</v>
      </c>
    </row>
    <row r="45142" spans="1:17">
      <c r="A45142">
        <v>2024</v>
      </c>
      <c r="B45142">
        <v>41888</v>
      </c>
      <c r="C45142">
        <v>3</v>
      </c>
      <c r="D45142">
        <v>0</v>
      </c>
      <c r="E45142">
        <v>1</v>
      </c>
      <c r="F45142">
        <v>1581.14</v>
      </c>
      <c r="G45142">
        <v>2</v>
      </c>
      <c r="H45142">
        <v>0</v>
      </c>
      <c r="I45142">
        <v>0</v>
      </c>
      <c r="J45142">
        <v>1581.14</v>
      </c>
      <c r="K45142">
        <v>44</v>
      </c>
      <c r="L45142">
        <v>2</v>
      </c>
      <c r="M45142">
        <v>115930.14132095194</v>
      </c>
      <c r="N45142">
        <v>18</v>
      </c>
      <c r="O45142">
        <v>69.445666008362011</v>
      </c>
      <c r="P45142" t="str">
        <f t="shared" si="1410"/>
        <v>Grad School</v>
      </c>
      <c r="Q45142">
        <f t="shared" si="1411"/>
        <v>11.660743058683387</v>
      </c>
    </row>
    <row r="45143" spans="1:17">
      <c r="A45143">
        <v>2024</v>
      </c>
      <c r="B45143">
        <v>41889</v>
      </c>
      <c r="C45143">
        <v>3</v>
      </c>
      <c r="D45143">
        <v>0</v>
      </c>
      <c r="E45143">
        <v>1</v>
      </c>
      <c r="F45143">
        <v>2808.34</v>
      </c>
      <c r="G45143">
        <v>2</v>
      </c>
      <c r="H45143">
        <v>0</v>
      </c>
      <c r="I45143">
        <v>0</v>
      </c>
      <c r="J45143">
        <v>2808.34</v>
      </c>
      <c r="K45143">
        <v>34</v>
      </c>
      <c r="L45143">
        <v>1</v>
      </c>
      <c r="M45143">
        <v>122826.93220498931</v>
      </c>
      <c r="N45143">
        <v>18</v>
      </c>
      <c r="O45143">
        <v>73.771805535487118</v>
      </c>
      <c r="P45143" t="str">
        <f t="shared" si="1410"/>
        <v>Grad School</v>
      </c>
      <c r="Q45143">
        <f t="shared" si="1411"/>
        <v>11.71853158827879</v>
      </c>
    </row>
    <row r="45144" spans="1:17">
      <c r="A45144">
        <v>2024</v>
      </c>
      <c r="B45144">
        <v>42446</v>
      </c>
      <c r="C45144">
        <v>3</v>
      </c>
      <c r="D45144">
        <v>0</v>
      </c>
      <c r="E45144">
        <v>1</v>
      </c>
      <c r="F45144">
        <v>3001.89</v>
      </c>
      <c r="G45144">
        <v>1</v>
      </c>
      <c r="H45144">
        <v>0</v>
      </c>
      <c r="I45144">
        <v>0</v>
      </c>
      <c r="J45144">
        <v>3001.89</v>
      </c>
      <c r="K45144">
        <v>42</v>
      </c>
      <c r="L45144">
        <v>1</v>
      </c>
      <c r="M45144">
        <v>99645.475872436291</v>
      </c>
      <c r="N45144">
        <v>16</v>
      </c>
      <c r="O45144">
        <v>70.770499495434237</v>
      </c>
      <c r="P45144" t="str">
        <f t="shared" si="1410"/>
        <v>College</v>
      </c>
      <c r="Q45144">
        <f t="shared" si="1411"/>
        <v>11.509373924434067</v>
      </c>
    </row>
    <row r="45145" spans="1:17">
      <c r="A45145">
        <v>2024</v>
      </c>
      <c r="B45145">
        <v>42657</v>
      </c>
      <c r="C45145">
        <v>3</v>
      </c>
      <c r="D45145">
        <v>20240100227700</v>
      </c>
      <c r="E45145">
        <v>1</v>
      </c>
      <c r="F45145">
        <v>4088.97</v>
      </c>
      <c r="G45145">
        <v>1</v>
      </c>
      <c r="H45145">
        <v>20240100227701</v>
      </c>
      <c r="I45145">
        <v>202401002277011</v>
      </c>
      <c r="J45145">
        <v>4088.97</v>
      </c>
      <c r="K45145">
        <v>44</v>
      </c>
      <c r="L45145">
        <v>1</v>
      </c>
      <c r="M45145">
        <v>139423.55753018011</v>
      </c>
      <c r="N45145">
        <v>20</v>
      </c>
      <c r="O45145">
        <v>68.465466317685085</v>
      </c>
      <c r="P45145" t="str">
        <f t="shared" si="1410"/>
        <v>Grad School</v>
      </c>
      <c r="Q45145">
        <f t="shared" si="1411"/>
        <v>11.845271755356505</v>
      </c>
    </row>
    <row r="45146" spans="1:17">
      <c r="A45146">
        <v>2024</v>
      </c>
      <c r="B45146">
        <v>42724</v>
      </c>
      <c r="C45146">
        <v>3</v>
      </c>
      <c r="D45146">
        <v>20230100233800</v>
      </c>
      <c r="E45146">
        <v>1</v>
      </c>
      <c r="F45146">
        <v>2191.34</v>
      </c>
      <c r="G45146">
        <v>2</v>
      </c>
      <c r="H45146">
        <v>20230100233802</v>
      </c>
      <c r="I45146">
        <v>202301002338021</v>
      </c>
      <c r="J45146">
        <v>2191.34</v>
      </c>
      <c r="K45146">
        <v>36</v>
      </c>
      <c r="L45146">
        <v>1</v>
      </c>
      <c r="M45146">
        <v>99885.30377998238</v>
      </c>
      <c r="N45146">
        <v>16</v>
      </c>
      <c r="O45146">
        <v>70.31958708144424</v>
      </c>
      <c r="P45146" t="str">
        <f t="shared" si="1410"/>
        <v>College</v>
      </c>
      <c r="Q45146">
        <f t="shared" si="1411"/>
        <v>11.511777844505524</v>
      </c>
    </row>
    <row r="45147" spans="1:17">
      <c r="A45147">
        <v>2024</v>
      </c>
      <c r="B45147">
        <v>42759</v>
      </c>
      <c r="C45147">
        <v>3</v>
      </c>
      <c r="D45147">
        <v>20240300230500</v>
      </c>
      <c r="E45147">
        <v>1</v>
      </c>
      <c r="F45147">
        <v>2390.1999999999998</v>
      </c>
      <c r="G45147">
        <v>1</v>
      </c>
      <c r="H45147">
        <v>20240300230501</v>
      </c>
      <c r="I45147">
        <v>202403002305011</v>
      </c>
      <c r="J45147">
        <v>2390.1999999999998</v>
      </c>
      <c r="K45147">
        <v>48</v>
      </c>
      <c r="L45147">
        <v>2</v>
      </c>
      <c r="M45147">
        <v>119250.63792343483</v>
      </c>
      <c r="N45147">
        <v>18</v>
      </c>
      <c r="O45147">
        <v>68.774021145678248</v>
      </c>
      <c r="P45147" t="str">
        <f t="shared" si="1410"/>
        <v>Grad School</v>
      </c>
      <c r="Q45147">
        <f t="shared" si="1411"/>
        <v>11.688982758199046</v>
      </c>
    </row>
    <row r="45148" spans="1:17">
      <c r="A45148">
        <v>2024</v>
      </c>
      <c r="B45148">
        <v>42768</v>
      </c>
      <c r="C45148">
        <v>3</v>
      </c>
      <c r="D45148">
        <v>20240305498000</v>
      </c>
      <c r="E45148">
        <v>1</v>
      </c>
      <c r="F45148">
        <v>5601.3</v>
      </c>
      <c r="G45148">
        <v>2</v>
      </c>
      <c r="H45148">
        <v>20240305498002</v>
      </c>
      <c r="I45148">
        <v>202403054980021</v>
      </c>
      <c r="J45148">
        <v>5601.3</v>
      </c>
      <c r="K45148">
        <v>52</v>
      </c>
      <c r="L45148">
        <v>1</v>
      </c>
      <c r="M45148">
        <v>125112.29654270578</v>
      </c>
      <c r="N45148">
        <v>18</v>
      </c>
      <c r="O45148">
        <v>72.245567329956714</v>
      </c>
      <c r="P45148" t="str">
        <f t="shared" si="1410"/>
        <v>Grad School</v>
      </c>
      <c r="Q45148">
        <f t="shared" si="1411"/>
        <v>11.736966985331174</v>
      </c>
    </row>
    <row r="45149" spans="1:17">
      <c r="A45149">
        <v>2024</v>
      </c>
      <c r="B45149">
        <v>42855</v>
      </c>
      <c r="C45149">
        <v>3</v>
      </c>
      <c r="D45149">
        <v>20230300230600</v>
      </c>
      <c r="E45149">
        <v>1</v>
      </c>
      <c r="F45149">
        <v>3662.22</v>
      </c>
      <c r="G45149">
        <v>1</v>
      </c>
      <c r="H45149">
        <v>20230300230601</v>
      </c>
      <c r="I45149">
        <v>202303002306011</v>
      </c>
      <c r="J45149">
        <v>3662.22</v>
      </c>
      <c r="K45149">
        <v>35</v>
      </c>
      <c r="L45149">
        <v>1</v>
      </c>
      <c r="M45149">
        <v>117486.8633190784</v>
      </c>
      <c r="N45149">
        <v>18</v>
      </c>
      <c r="O45149">
        <v>70.57026845179827</v>
      </c>
      <c r="P45149" t="str">
        <f t="shared" si="1410"/>
        <v>Grad School</v>
      </c>
      <c r="Q45149">
        <f t="shared" si="1411"/>
        <v>11.674081804776334</v>
      </c>
    </row>
    <row r="45150" spans="1:17">
      <c r="A45150">
        <v>2024</v>
      </c>
      <c r="B45150">
        <v>42855</v>
      </c>
      <c r="C45150">
        <v>3</v>
      </c>
      <c r="D45150">
        <v>20230300230600</v>
      </c>
      <c r="E45150">
        <v>1</v>
      </c>
      <c r="F45150">
        <v>3662.22</v>
      </c>
      <c r="G45150">
        <v>2</v>
      </c>
      <c r="H45150">
        <v>20230300230602</v>
      </c>
      <c r="I45150">
        <v>202303002306021</v>
      </c>
      <c r="J45150">
        <v>3662.22</v>
      </c>
      <c r="K45150">
        <v>36</v>
      </c>
      <c r="L45150">
        <v>2</v>
      </c>
      <c r="M45150">
        <v>123188.68315399635</v>
      </c>
      <c r="N45150">
        <v>18</v>
      </c>
      <c r="O45150">
        <v>68.911742877730703</v>
      </c>
      <c r="P45150" t="str">
        <f t="shared" si="1410"/>
        <v>Grad School</v>
      </c>
      <c r="Q45150">
        <f t="shared" si="1411"/>
        <v>11.721472468346134</v>
      </c>
    </row>
    <row r="45151" spans="1:17">
      <c r="A45151">
        <v>2024</v>
      </c>
      <c r="B45151">
        <v>42912</v>
      </c>
      <c r="C45151">
        <v>3</v>
      </c>
      <c r="D45151">
        <v>20240200239900</v>
      </c>
      <c r="E45151">
        <v>1</v>
      </c>
      <c r="F45151">
        <v>2652.97</v>
      </c>
      <c r="G45151">
        <v>1</v>
      </c>
      <c r="H45151">
        <v>20240200239901</v>
      </c>
      <c r="I45151">
        <v>202402002399011</v>
      </c>
      <c r="J45151">
        <v>2652.97</v>
      </c>
      <c r="K45151">
        <v>50</v>
      </c>
      <c r="L45151">
        <v>1</v>
      </c>
      <c r="M45151">
        <v>123350.46257951664</v>
      </c>
      <c r="N45151">
        <v>18</v>
      </c>
      <c r="O45151">
        <v>68.155810146355691</v>
      </c>
      <c r="P45151" t="str">
        <f t="shared" si="1410"/>
        <v>Grad School</v>
      </c>
      <c r="Q45151">
        <f t="shared" si="1411"/>
        <v>11.722784872088425</v>
      </c>
    </row>
    <row r="45152" spans="1:17">
      <c r="A45152">
        <v>2024</v>
      </c>
      <c r="B45152">
        <v>42945</v>
      </c>
      <c r="C45152">
        <v>3</v>
      </c>
      <c r="D45152">
        <v>0</v>
      </c>
      <c r="E45152">
        <v>1</v>
      </c>
      <c r="F45152">
        <v>3324.13</v>
      </c>
      <c r="G45152">
        <v>1</v>
      </c>
      <c r="H45152">
        <v>0</v>
      </c>
      <c r="I45152">
        <v>0</v>
      </c>
      <c r="J45152">
        <v>3324.13</v>
      </c>
      <c r="K45152">
        <v>45</v>
      </c>
      <c r="L45152">
        <v>1</v>
      </c>
      <c r="M45152">
        <v>56785.539182047607</v>
      </c>
      <c r="N45152">
        <v>12</v>
      </c>
      <c r="O45152">
        <v>69.685789481311488</v>
      </c>
      <c r="P45152" t="str">
        <f t="shared" si="1410"/>
        <v>High School</v>
      </c>
      <c r="Q45152">
        <f t="shared" si="1411"/>
        <v>10.947036980429873</v>
      </c>
    </row>
    <row r="45153" spans="1:17">
      <c r="A45153">
        <v>2024</v>
      </c>
      <c r="B45153">
        <v>42963</v>
      </c>
      <c r="C45153">
        <v>3</v>
      </c>
      <c r="D45153">
        <v>0</v>
      </c>
      <c r="E45153">
        <v>1</v>
      </c>
      <c r="F45153">
        <v>4250.83</v>
      </c>
      <c r="G45153">
        <v>1</v>
      </c>
      <c r="H45153">
        <v>0</v>
      </c>
      <c r="I45153">
        <v>0</v>
      </c>
      <c r="J45153">
        <v>4250.83</v>
      </c>
      <c r="K45153">
        <v>61</v>
      </c>
      <c r="L45153">
        <v>1</v>
      </c>
      <c r="M45153">
        <v>98253.186170832094</v>
      </c>
      <c r="N45153">
        <v>16</v>
      </c>
      <c r="O45153">
        <v>68.626468492874238</v>
      </c>
      <c r="P45153" t="str">
        <f t="shared" si="1410"/>
        <v>College</v>
      </c>
      <c r="Q45153">
        <f t="shared" si="1411"/>
        <v>11.495302958425357</v>
      </c>
    </row>
    <row r="45154" spans="1:17">
      <c r="A45154">
        <v>2024</v>
      </c>
      <c r="B45154">
        <v>43245</v>
      </c>
      <c r="C45154">
        <v>3</v>
      </c>
      <c r="D45154">
        <v>20221201675700</v>
      </c>
      <c r="E45154">
        <v>1</v>
      </c>
      <c r="F45154">
        <v>2681.97</v>
      </c>
      <c r="G45154">
        <v>1</v>
      </c>
      <c r="H45154">
        <v>20221201675701</v>
      </c>
      <c r="I45154">
        <v>202212016757011</v>
      </c>
      <c r="J45154">
        <v>2681.97</v>
      </c>
      <c r="K45154">
        <v>45</v>
      </c>
      <c r="L45154">
        <v>1</v>
      </c>
      <c r="M45154">
        <v>118187.25243022315</v>
      </c>
      <c r="N45154">
        <v>18</v>
      </c>
      <c r="O45154">
        <v>73.74746708494861</v>
      </c>
      <c r="P45154" t="str">
        <f t="shared" si="1410"/>
        <v>Grad School</v>
      </c>
      <c r="Q45154">
        <f t="shared" si="1411"/>
        <v>11.680025530678138</v>
      </c>
    </row>
    <row r="45155" spans="1:17">
      <c r="A45155">
        <v>2024</v>
      </c>
      <c r="B45155">
        <v>43278</v>
      </c>
      <c r="C45155">
        <v>3</v>
      </c>
      <c r="D45155">
        <v>20240100233800</v>
      </c>
      <c r="E45155">
        <v>1</v>
      </c>
      <c r="F45155">
        <v>2526.41</v>
      </c>
      <c r="G45155">
        <v>1</v>
      </c>
      <c r="H45155">
        <v>20240100233801</v>
      </c>
      <c r="I45155">
        <v>202401002338011</v>
      </c>
      <c r="J45155">
        <v>2526.41</v>
      </c>
      <c r="K45155">
        <v>42</v>
      </c>
      <c r="L45155">
        <v>1</v>
      </c>
      <c r="M45155">
        <v>114534.21194615179</v>
      </c>
      <c r="N45155">
        <v>18</v>
      </c>
      <c r="O45155">
        <v>69.038707426840702</v>
      </c>
      <c r="P45155" t="str">
        <f t="shared" si="1410"/>
        <v>Grad School</v>
      </c>
      <c r="Q45155">
        <f t="shared" si="1411"/>
        <v>11.648628851635843</v>
      </c>
    </row>
    <row r="45156" spans="1:17">
      <c r="A45156">
        <v>2024</v>
      </c>
      <c r="B45156">
        <v>43279</v>
      </c>
      <c r="C45156">
        <v>3</v>
      </c>
      <c r="D45156">
        <v>20240200231100</v>
      </c>
      <c r="E45156">
        <v>1</v>
      </c>
      <c r="F45156">
        <v>3265.78</v>
      </c>
      <c r="G45156">
        <v>1</v>
      </c>
      <c r="H45156">
        <v>20240200231101</v>
      </c>
      <c r="I45156">
        <v>202402002311011</v>
      </c>
      <c r="J45156">
        <v>3265.78</v>
      </c>
      <c r="K45156">
        <v>38</v>
      </c>
      <c r="L45156">
        <v>1</v>
      </c>
      <c r="M45156">
        <v>116602.13859124851</v>
      </c>
      <c r="N45156">
        <v>18</v>
      </c>
      <c r="O45156">
        <v>70.680489239074248</v>
      </c>
      <c r="P45156" t="str">
        <f t="shared" si="1410"/>
        <v>Grad School</v>
      </c>
      <c r="Q45156">
        <f t="shared" si="1411"/>
        <v>11.666522893993182</v>
      </c>
    </row>
    <row r="45157" spans="1:17">
      <c r="A45157">
        <v>2024</v>
      </c>
      <c r="B45157">
        <v>43310</v>
      </c>
      <c r="C45157">
        <v>3</v>
      </c>
      <c r="D45157">
        <v>20230100226400</v>
      </c>
      <c r="E45157">
        <v>1</v>
      </c>
      <c r="F45157">
        <v>6259.55</v>
      </c>
      <c r="G45157">
        <v>1</v>
      </c>
      <c r="H45157">
        <v>20230100226401</v>
      </c>
      <c r="I45157">
        <v>202301002264011</v>
      </c>
      <c r="J45157">
        <v>6259.55</v>
      </c>
      <c r="K45157">
        <v>56</v>
      </c>
      <c r="L45157">
        <v>1</v>
      </c>
      <c r="M45157">
        <v>138060.47109080205</v>
      </c>
      <c r="N45157">
        <v>20</v>
      </c>
      <c r="O45157">
        <v>71.846271218678069</v>
      </c>
      <c r="P45157" t="str">
        <f t="shared" si="1410"/>
        <v>Grad School</v>
      </c>
      <c r="Q45157">
        <f t="shared" si="1411"/>
        <v>11.835447064469536</v>
      </c>
    </row>
    <row r="45158" spans="1:17">
      <c r="A45158">
        <v>2024</v>
      </c>
      <c r="B45158">
        <v>43401</v>
      </c>
      <c r="C45158">
        <v>3</v>
      </c>
      <c r="D45158">
        <v>0</v>
      </c>
      <c r="E45158">
        <v>1</v>
      </c>
      <c r="F45158">
        <v>4304.66</v>
      </c>
      <c r="G45158">
        <v>2</v>
      </c>
      <c r="H45158">
        <v>0</v>
      </c>
      <c r="I45158">
        <v>0</v>
      </c>
      <c r="J45158">
        <v>4304.66</v>
      </c>
      <c r="K45158">
        <v>29</v>
      </c>
      <c r="L45158">
        <v>2</v>
      </c>
      <c r="M45158">
        <v>122379.80169173478</v>
      </c>
      <c r="N45158">
        <v>18</v>
      </c>
      <c r="O45158">
        <v>71.250583703625253</v>
      </c>
      <c r="P45158" t="str">
        <f t="shared" si="1410"/>
        <v>Grad School</v>
      </c>
      <c r="Q45158">
        <f t="shared" si="1411"/>
        <v>11.714884616584877</v>
      </c>
    </row>
    <row r="45159" spans="1:17">
      <c r="A45159">
        <v>2024</v>
      </c>
      <c r="B45159">
        <v>43412</v>
      </c>
      <c r="C45159">
        <v>3</v>
      </c>
      <c r="D45159">
        <v>0</v>
      </c>
      <c r="E45159">
        <v>1</v>
      </c>
      <c r="F45159">
        <v>2035.7</v>
      </c>
      <c r="G45159">
        <v>1</v>
      </c>
      <c r="H45159">
        <v>0</v>
      </c>
      <c r="I45159">
        <v>0</v>
      </c>
      <c r="J45159">
        <v>2035.7</v>
      </c>
      <c r="K45159">
        <v>35</v>
      </c>
      <c r="L45159">
        <v>2</v>
      </c>
      <c r="M45159">
        <v>98973.605161735904</v>
      </c>
      <c r="N45159">
        <v>16</v>
      </c>
      <c r="O45159">
        <v>67.529180543640337</v>
      </c>
      <c r="P45159" t="str">
        <f t="shared" si="1410"/>
        <v>College</v>
      </c>
      <c r="Q45159">
        <f t="shared" si="1411"/>
        <v>11.502608479040836</v>
      </c>
    </row>
    <row r="45160" spans="1:17">
      <c r="A45160">
        <v>2024</v>
      </c>
      <c r="B45160">
        <v>43418</v>
      </c>
      <c r="C45160">
        <v>3</v>
      </c>
      <c r="D45160">
        <v>0</v>
      </c>
      <c r="E45160">
        <v>1</v>
      </c>
      <c r="F45160">
        <v>3279.31</v>
      </c>
      <c r="G45160">
        <v>1</v>
      </c>
      <c r="H45160">
        <v>0</v>
      </c>
      <c r="I45160">
        <v>0</v>
      </c>
      <c r="J45160">
        <v>3279.31</v>
      </c>
      <c r="K45160">
        <v>35</v>
      </c>
      <c r="L45160">
        <v>1</v>
      </c>
      <c r="M45160">
        <v>95307.965875153575</v>
      </c>
      <c r="N45160">
        <v>16</v>
      </c>
      <c r="O45160">
        <v>72.830804052037067</v>
      </c>
      <c r="P45160" t="str">
        <f t="shared" si="1410"/>
        <v>College</v>
      </c>
      <c r="Q45160">
        <f t="shared" si="1411"/>
        <v>11.464868673506395</v>
      </c>
    </row>
    <row r="45161" spans="1:17">
      <c r="A45161">
        <v>2024</v>
      </c>
      <c r="B45161">
        <v>43508</v>
      </c>
      <c r="C45161">
        <v>3</v>
      </c>
      <c r="D45161">
        <v>20231200229800</v>
      </c>
      <c r="E45161">
        <v>1</v>
      </c>
      <c r="F45161">
        <v>3356.66</v>
      </c>
      <c r="G45161">
        <v>1</v>
      </c>
      <c r="H45161">
        <v>20231200229801</v>
      </c>
      <c r="I45161">
        <v>202312002298011</v>
      </c>
      <c r="J45161">
        <v>3356.66</v>
      </c>
      <c r="K45161">
        <v>31</v>
      </c>
      <c r="L45161">
        <v>2</v>
      </c>
      <c r="M45161">
        <v>94644.3763294651</v>
      </c>
      <c r="N45161">
        <v>16</v>
      </c>
      <c r="O45161">
        <v>71.737271351369898</v>
      </c>
      <c r="P45161" t="str">
        <f t="shared" si="1410"/>
        <v>College</v>
      </c>
      <c r="Q45161">
        <f t="shared" si="1411"/>
        <v>11.457881739441399</v>
      </c>
    </row>
    <row r="45162" spans="1:17">
      <c r="A45162">
        <v>2024</v>
      </c>
      <c r="B45162">
        <v>43565</v>
      </c>
      <c r="C45162">
        <v>3</v>
      </c>
      <c r="D45162">
        <v>0</v>
      </c>
      <c r="E45162">
        <v>1</v>
      </c>
      <c r="F45162">
        <v>3068.64</v>
      </c>
      <c r="G45162">
        <v>2</v>
      </c>
      <c r="H45162">
        <v>0</v>
      </c>
      <c r="I45162">
        <v>0</v>
      </c>
      <c r="J45162">
        <v>3068.64</v>
      </c>
      <c r="K45162">
        <v>50</v>
      </c>
      <c r="L45162">
        <v>1</v>
      </c>
      <c r="M45162">
        <v>93967.698493451011</v>
      </c>
      <c r="N45162">
        <v>16</v>
      </c>
      <c r="O45162">
        <v>70.594492819378772</v>
      </c>
      <c r="P45162" t="str">
        <f t="shared" si="1410"/>
        <v>College</v>
      </c>
      <c r="Q45162">
        <f t="shared" si="1411"/>
        <v>11.450706369148381</v>
      </c>
    </row>
    <row r="45163" spans="1:17">
      <c r="A45163">
        <v>2024</v>
      </c>
      <c r="B45163">
        <v>43576</v>
      </c>
      <c r="C45163">
        <v>3</v>
      </c>
      <c r="D45163">
        <v>0</v>
      </c>
      <c r="E45163">
        <v>1</v>
      </c>
      <c r="F45163">
        <v>3083</v>
      </c>
      <c r="G45163">
        <v>1</v>
      </c>
      <c r="H45163">
        <v>0</v>
      </c>
      <c r="I45163">
        <v>0</v>
      </c>
      <c r="J45163">
        <v>3083</v>
      </c>
      <c r="K45163">
        <v>57</v>
      </c>
      <c r="L45163">
        <v>1</v>
      </c>
      <c r="M45163">
        <v>99902.499754827761</v>
      </c>
      <c r="N45163">
        <v>16</v>
      </c>
      <c r="O45163">
        <v>68.214679911334727</v>
      </c>
      <c r="P45163" t="str">
        <f t="shared" si="1410"/>
        <v>College</v>
      </c>
      <c r="Q45163">
        <f t="shared" si="1411"/>
        <v>11.511949986894434</v>
      </c>
    </row>
    <row r="45164" spans="1:17">
      <c r="A45164">
        <v>2024</v>
      </c>
      <c r="B45164">
        <v>44093</v>
      </c>
      <c r="C45164">
        <v>3</v>
      </c>
      <c r="D45164">
        <v>20221201677300</v>
      </c>
      <c r="E45164">
        <v>1</v>
      </c>
      <c r="F45164">
        <v>4454.84</v>
      </c>
      <c r="G45164">
        <v>1</v>
      </c>
      <c r="H45164">
        <v>20221201677301</v>
      </c>
      <c r="I45164">
        <v>202212016773011</v>
      </c>
      <c r="J45164">
        <v>4454.84</v>
      </c>
      <c r="K45164">
        <v>35</v>
      </c>
      <c r="L45164">
        <v>1</v>
      </c>
      <c r="M45164">
        <v>143762.05050895776</v>
      </c>
      <c r="N45164">
        <v>20</v>
      </c>
      <c r="O45164">
        <v>67.085906097750012</v>
      </c>
      <c r="P45164" t="str">
        <f t="shared" si="1410"/>
        <v>Grad School</v>
      </c>
      <c r="Q45164">
        <f t="shared" si="1411"/>
        <v>11.875914784773622</v>
      </c>
    </row>
    <row r="45165" spans="1:17">
      <c r="A45165">
        <v>2024</v>
      </c>
      <c r="B45165">
        <v>44146</v>
      </c>
      <c r="C45165">
        <v>3</v>
      </c>
      <c r="D45165">
        <v>0</v>
      </c>
      <c r="E45165">
        <v>1</v>
      </c>
      <c r="F45165">
        <v>3422.88</v>
      </c>
      <c r="G45165">
        <v>2</v>
      </c>
      <c r="H45165">
        <v>0</v>
      </c>
      <c r="I45165">
        <v>0</v>
      </c>
      <c r="J45165">
        <v>3422.88</v>
      </c>
      <c r="K45165">
        <v>35</v>
      </c>
      <c r="L45165">
        <v>1</v>
      </c>
      <c r="M45165">
        <v>47267.47734299022</v>
      </c>
      <c r="N45165">
        <v>12</v>
      </c>
      <c r="O45165">
        <v>69.709424227189899</v>
      </c>
      <c r="P45165" t="str">
        <f t="shared" si="1410"/>
        <v>High School</v>
      </c>
      <c r="Q45165">
        <f t="shared" si="1411"/>
        <v>10.763577755386066</v>
      </c>
    </row>
    <row r="45166" spans="1:17">
      <c r="A45166">
        <v>2024</v>
      </c>
      <c r="B45166">
        <v>44174</v>
      </c>
      <c r="C45166">
        <v>3</v>
      </c>
      <c r="D45166">
        <v>20231200180100</v>
      </c>
      <c r="E45166">
        <v>1</v>
      </c>
      <c r="F45166">
        <v>4299.58</v>
      </c>
      <c r="G45166">
        <v>1</v>
      </c>
      <c r="H45166">
        <v>20231200180101</v>
      </c>
      <c r="I45166">
        <v>202312001801011</v>
      </c>
      <c r="J45166">
        <v>4299.58</v>
      </c>
      <c r="K45166">
        <v>63</v>
      </c>
      <c r="L45166">
        <v>1</v>
      </c>
      <c r="M45166">
        <v>98365.443220702131</v>
      </c>
      <c r="N45166">
        <v>16</v>
      </c>
      <c r="O45166">
        <v>71.350396436867442</v>
      </c>
      <c r="P45166" t="str">
        <f t="shared" si="1410"/>
        <v>College</v>
      </c>
      <c r="Q45166">
        <f t="shared" si="1411"/>
        <v>11.496444834578343</v>
      </c>
    </row>
    <row r="45167" spans="1:17">
      <c r="A45167">
        <v>2024</v>
      </c>
      <c r="B45167">
        <v>44311</v>
      </c>
      <c r="C45167">
        <v>3</v>
      </c>
      <c r="D45167">
        <v>20230300180900</v>
      </c>
      <c r="E45167">
        <v>1</v>
      </c>
      <c r="F45167">
        <v>2706.43</v>
      </c>
      <c r="G45167">
        <v>1</v>
      </c>
      <c r="H45167">
        <v>20230300180901</v>
      </c>
      <c r="I45167">
        <v>202303001809011</v>
      </c>
      <c r="J45167">
        <v>2706.43</v>
      </c>
      <c r="K45167">
        <v>63</v>
      </c>
      <c r="L45167">
        <v>1</v>
      </c>
      <c r="M45167">
        <v>72115.45381845774</v>
      </c>
      <c r="N45167">
        <v>14</v>
      </c>
      <c r="O45167">
        <v>67.285505654306007</v>
      </c>
      <c r="P45167" t="str">
        <f t="shared" si="1410"/>
        <v>College</v>
      </c>
      <c r="Q45167">
        <f t="shared" si="1411"/>
        <v>11.186023638980654</v>
      </c>
    </row>
    <row r="45168" spans="1:17">
      <c r="A45168">
        <v>2024</v>
      </c>
      <c r="B45168">
        <v>44635</v>
      </c>
      <c r="C45168">
        <v>3</v>
      </c>
      <c r="D45168">
        <v>20240100184600</v>
      </c>
      <c r="E45168">
        <v>1</v>
      </c>
      <c r="F45168">
        <v>2382.4499999999998</v>
      </c>
      <c r="G45168">
        <v>2</v>
      </c>
      <c r="H45168">
        <v>20240100184602</v>
      </c>
      <c r="I45168">
        <v>202401001846021</v>
      </c>
      <c r="J45168">
        <v>2382.4499999999998</v>
      </c>
      <c r="K45168">
        <v>44</v>
      </c>
      <c r="L45168">
        <v>2</v>
      </c>
      <c r="M45168">
        <v>134321.62195106893</v>
      </c>
      <c r="N45168">
        <v>20</v>
      </c>
      <c r="O45168">
        <v>68.333967465517347</v>
      </c>
      <c r="P45168" t="str">
        <f t="shared" si="1410"/>
        <v>Grad School</v>
      </c>
      <c r="Q45168">
        <f t="shared" si="1411"/>
        <v>11.807992366954492</v>
      </c>
    </row>
    <row r="45169" spans="1:17">
      <c r="A45169">
        <v>2024</v>
      </c>
      <c r="B45169">
        <v>44822</v>
      </c>
      <c r="C45169">
        <v>3</v>
      </c>
      <c r="D45169">
        <v>20231200185500</v>
      </c>
      <c r="E45169">
        <v>1</v>
      </c>
      <c r="F45169">
        <v>2791.52</v>
      </c>
      <c r="G45169">
        <v>2</v>
      </c>
      <c r="H45169">
        <v>20231200185502</v>
      </c>
      <c r="I45169">
        <v>202312001855021</v>
      </c>
      <c r="J45169">
        <v>2791.52</v>
      </c>
      <c r="K45169">
        <v>41</v>
      </c>
      <c r="L45169">
        <v>1</v>
      </c>
      <c r="M45169">
        <v>96387.122512435351</v>
      </c>
      <c r="N45169">
        <v>16</v>
      </c>
      <c r="O45169">
        <v>69.440234958693765</v>
      </c>
      <c r="P45169" t="str">
        <f t="shared" si="1410"/>
        <v>College</v>
      </c>
      <c r="Q45169">
        <f t="shared" si="1411"/>
        <v>11.476127887779615</v>
      </c>
    </row>
    <row r="45170" spans="1:17">
      <c r="A45170">
        <v>2024</v>
      </c>
      <c r="B45170">
        <v>44889</v>
      </c>
      <c r="C45170">
        <v>3</v>
      </c>
      <c r="D45170">
        <v>20240100189100</v>
      </c>
      <c r="E45170">
        <v>1</v>
      </c>
      <c r="F45170">
        <v>5615.54</v>
      </c>
      <c r="G45170">
        <v>1</v>
      </c>
      <c r="H45170">
        <v>20240100189101</v>
      </c>
      <c r="I45170">
        <v>202401001891011</v>
      </c>
      <c r="J45170">
        <v>5615.54</v>
      </c>
      <c r="K45170">
        <v>60</v>
      </c>
      <c r="L45170">
        <v>1</v>
      </c>
      <c r="M45170">
        <v>110713.61262437595</v>
      </c>
      <c r="N45170">
        <v>18</v>
      </c>
      <c r="O45170">
        <v>70.795375550656601</v>
      </c>
      <c r="P45170" t="str">
        <f t="shared" si="1410"/>
        <v>Grad School</v>
      </c>
      <c r="Q45170">
        <f t="shared" si="1411"/>
        <v>11.614702079739924</v>
      </c>
    </row>
    <row r="45171" spans="1:17">
      <c r="A45171">
        <v>2024</v>
      </c>
      <c r="B45171">
        <v>45029</v>
      </c>
      <c r="C45171">
        <v>3</v>
      </c>
      <c r="D45171">
        <v>0</v>
      </c>
      <c r="E45171">
        <v>1</v>
      </c>
      <c r="F45171">
        <v>4239.09</v>
      </c>
      <c r="G45171">
        <v>1</v>
      </c>
      <c r="H45171">
        <v>0</v>
      </c>
      <c r="I45171">
        <v>0</v>
      </c>
      <c r="J45171">
        <v>4239.09</v>
      </c>
      <c r="K45171">
        <v>49</v>
      </c>
      <c r="L45171">
        <v>2</v>
      </c>
      <c r="M45171">
        <v>137268.81783583175</v>
      </c>
      <c r="N45171">
        <v>20</v>
      </c>
      <c r="O45171">
        <v>73.176989727125843</v>
      </c>
      <c r="P45171" t="str">
        <f t="shared" si="1410"/>
        <v>Grad School</v>
      </c>
      <c r="Q45171">
        <f t="shared" si="1411"/>
        <v>11.82969645624557</v>
      </c>
    </row>
    <row r="45172" spans="1:17">
      <c r="A45172">
        <v>2024</v>
      </c>
      <c r="B45172">
        <v>45129</v>
      </c>
      <c r="C45172">
        <v>3</v>
      </c>
      <c r="D45172">
        <v>0</v>
      </c>
      <c r="E45172">
        <v>1</v>
      </c>
      <c r="F45172">
        <v>2883.54</v>
      </c>
      <c r="G45172">
        <v>1</v>
      </c>
      <c r="H45172">
        <v>0</v>
      </c>
      <c r="I45172">
        <v>0</v>
      </c>
      <c r="J45172">
        <v>2883.54</v>
      </c>
      <c r="K45172">
        <v>53</v>
      </c>
      <c r="L45172">
        <v>1</v>
      </c>
      <c r="M45172">
        <v>137905.18536288908</v>
      </c>
      <c r="N45172">
        <v>20</v>
      </c>
      <c r="O45172">
        <v>69.680514580426475</v>
      </c>
      <c r="P45172" t="str">
        <f t="shared" si="1410"/>
        <v>Grad School</v>
      </c>
      <c r="Q45172">
        <f t="shared" si="1411"/>
        <v>11.834321665415915</v>
      </c>
    </row>
    <row r="45173" spans="1:17">
      <c r="A45173">
        <v>2024</v>
      </c>
      <c r="B45173">
        <v>45133</v>
      </c>
      <c r="C45173">
        <v>3</v>
      </c>
      <c r="D45173">
        <v>20231200185200</v>
      </c>
      <c r="E45173">
        <v>1</v>
      </c>
      <c r="F45173">
        <v>5703.08</v>
      </c>
      <c r="G45173">
        <v>2</v>
      </c>
      <c r="H45173">
        <v>20231200185202</v>
      </c>
      <c r="I45173">
        <v>202312001852021</v>
      </c>
      <c r="J45173">
        <v>5703.08</v>
      </c>
      <c r="K45173">
        <v>28</v>
      </c>
      <c r="L45173">
        <v>1</v>
      </c>
      <c r="M45173">
        <v>97500.739388245071</v>
      </c>
      <c r="N45173">
        <v>16</v>
      </c>
      <c r="O45173">
        <v>74.75243389207057</v>
      </c>
      <c r="P45173" t="str">
        <f t="shared" si="1410"/>
        <v>College</v>
      </c>
      <c r="Q45173">
        <f t="shared" si="1411"/>
        <v>11.487615240426365</v>
      </c>
    </row>
    <row r="45174" spans="1:17">
      <c r="A45174">
        <v>2024</v>
      </c>
      <c r="B45174">
        <v>45471</v>
      </c>
      <c r="C45174">
        <v>3</v>
      </c>
      <c r="D45174">
        <v>20230300192300</v>
      </c>
      <c r="E45174">
        <v>1</v>
      </c>
      <c r="F45174">
        <v>6212.96</v>
      </c>
      <c r="G45174">
        <v>1</v>
      </c>
      <c r="H45174">
        <v>20230300192301</v>
      </c>
      <c r="I45174">
        <v>202303001923011</v>
      </c>
      <c r="J45174">
        <v>6212.96</v>
      </c>
      <c r="K45174">
        <v>31</v>
      </c>
      <c r="L45174">
        <v>1</v>
      </c>
      <c r="M45174">
        <v>57958.442490607653</v>
      </c>
      <c r="N45174">
        <v>12</v>
      </c>
      <c r="O45174">
        <v>64.720429693017891</v>
      </c>
      <c r="P45174" t="str">
        <f t="shared" si="1410"/>
        <v>High School</v>
      </c>
      <c r="Q45174">
        <f t="shared" si="1411"/>
        <v>10.967481523930831</v>
      </c>
    </row>
    <row r="45175" spans="1:17">
      <c r="A45175">
        <v>2024</v>
      </c>
      <c r="B45175">
        <v>45486</v>
      </c>
      <c r="C45175">
        <v>3</v>
      </c>
      <c r="D45175">
        <v>20230300193700</v>
      </c>
      <c r="E45175">
        <v>1</v>
      </c>
      <c r="F45175">
        <v>2825.67</v>
      </c>
      <c r="G45175">
        <v>1</v>
      </c>
      <c r="H45175">
        <v>20230300193701</v>
      </c>
      <c r="I45175">
        <v>202303001937011</v>
      </c>
      <c r="J45175">
        <v>2825.67</v>
      </c>
      <c r="K45175">
        <v>57</v>
      </c>
      <c r="L45175">
        <v>1</v>
      </c>
      <c r="M45175">
        <v>100064.57794077166</v>
      </c>
      <c r="N45175">
        <v>16</v>
      </c>
      <c r="O45175">
        <v>73.696427150115426</v>
      </c>
      <c r="P45175" t="str">
        <f t="shared" si="1410"/>
        <v>College</v>
      </c>
      <c r="Q45175">
        <f t="shared" si="1411"/>
        <v>11.51357103595215</v>
      </c>
    </row>
    <row r="45176" spans="1:17">
      <c r="A45176">
        <v>2024</v>
      </c>
      <c r="B45176">
        <v>45487</v>
      </c>
      <c r="C45176">
        <v>3</v>
      </c>
      <c r="D45176">
        <v>20230300191700</v>
      </c>
      <c r="E45176">
        <v>1</v>
      </c>
      <c r="F45176">
        <v>2354.7199999999998</v>
      </c>
      <c r="G45176">
        <v>2</v>
      </c>
      <c r="H45176">
        <v>20230300191702</v>
      </c>
      <c r="I45176">
        <v>202303001917021</v>
      </c>
      <c r="J45176">
        <v>2354.7199999999998</v>
      </c>
      <c r="K45176">
        <v>41</v>
      </c>
      <c r="L45176">
        <v>2</v>
      </c>
      <c r="M45176">
        <v>137454.78002034622</v>
      </c>
      <c r="N45176">
        <v>20</v>
      </c>
      <c r="O45176">
        <v>68.082209990453705</v>
      </c>
      <c r="P45176" t="str">
        <f t="shared" si="1410"/>
        <v>Grad School</v>
      </c>
      <c r="Q45176">
        <f t="shared" si="1411"/>
        <v>11.831050269419016</v>
      </c>
    </row>
    <row r="45177" spans="1:17">
      <c r="A45177">
        <v>2024</v>
      </c>
      <c r="B45177">
        <v>45621</v>
      </c>
      <c r="C45177">
        <v>3</v>
      </c>
      <c r="D45177">
        <v>0</v>
      </c>
      <c r="E45177">
        <v>1</v>
      </c>
      <c r="F45177">
        <v>2286.88</v>
      </c>
      <c r="G45177">
        <v>1</v>
      </c>
      <c r="H45177">
        <v>0</v>
      </c>
      <c r="I45177">
        <v>0</v>
      </c>
      <c r="J45177">
        <v>2286.88</v>
      </c>
      <c r="K45177">
        <v>37</v>
      </c>
      <c r="L45177">
        <v>2</v>
      </c>
      <c r="M45177">
        <v>141928.86935597702</v>
      </c>
      <c r="N45177">
        <v>20</v>
      </c>
      <c r="O45177">
        <v>70.581296211913951</v>
      </c>
      <c r="P45177" t="str">
        <f t="shared" si="1410"/>
        <v>Grad School</v>
      </c>
      <c r="Q45177">
        <f t="shared" si="1411"/>
        <v>11.863081291052717</v>
      </c>
    </row>
    <row r="45178" spans="1:17">
      <c r="A45178">
        <v>2024</v>
      </c>
      <c r="B45178">
        <v>45784</v>
      </c>
      <c r="C45178">
        <v>3</v>
      </c>
      <c r="D45178">
        <v>20230200191400</v>
      </c>
      <c r="E45178">
        <v>1</v>
      </c>
      <c r="F45178">
        <v>3448.52</v>
      </c>
      <c r="G45178">
        <v>3</v>
      </c>
      <c r="H45178">
        <v>20230200191403</v>
      </c>
      <c r="I45178">
        <v>202302001914032</v>
      </c>
      <c r="J45178">
        <v>4151.21</v>
      </c>
      <c r="K45178">
        <v>40</v>
      </c>
      <c r="L45178">
        <v>1</v>
      </c>
      <c r="M45178">
        <v>54237.39265314267</v>
      </c>
      <c r="N45178">
        <v>12</v>
      </c>
      <c r="O45178">
        <v>73.316238358883894</v>
      </c>
      <c r="P45178" t="str">
        <f t="shared" si="1410"/>
        <v>High School</v>
      </c>
      <c r="Q45178">
        <f t="shared" si="1411"/>
        <v>10.901125850904696</v>
      </c>
    </row>
    <row r="45179" spans="1:17">
      <c r="A45179">
        <v>2024</v>
      </c>
      <c r="B45179">
        <v>45831</v>
      </c>
      <c r="C45179">
        <v>3</v>
      </c>
      <c r="D45179">
        <v>20230200192500</v>
      </c>
      <c r="E45179">
        <v>1</v>
      </c>
      <c r="F45179">
        <v>2164.66</v>
      </c>
      <c r="G45179">
        <v>1</v>
      </c>
      <c r="H45179">
        <v>20230200192501</v>
      </c>
      <c r="I45179">
        <v>202302001925011</v>
      </c>
      <c r="J45179">
        <v>2164.66</v>
      </c>
      <c r="K45179">
        <v>47</v>
      </c>
      <c r="L45179">
        <v>2</v>
      </c>
      <c r="M45179">
        <v>137921.34488089196</v>
      </c>
      <c r="N45179">
        <v>20</v>
      </c>
      <c r="O45179">
        <v>71.51733210890967</v>
      </c>
      <c r="P45179" t="str">
        <f t="shared" si="1410"/>
        <v>Grad School</v>
      </c>
      <c r="Q45179">
        <f t="shared" si="1411"/>
        <v>11.834438837016538</v>
      </c>
    </row>
    <row r="45180" spans="1:17">
      <c r="A45180">
        <v>2024</v>
      </c>
      <c r="B45180">
        <v>45915</v>
      </c>
      <c r="C45180">
        <v>3</v>
      </c>
      <c r="D45180">
        <v>20230300192700</v>
      </c>
      <c r="E45180">
        <v>1</v>
      </c>
      <c r="F45180">
        <v>2322.16</v>
      </c>
      <c r="G45180">
        <v>1</v>
      </c>
      <c r="H45180">
        <v>20230300192701</v>
      </c>
      <c r="I45180">
        <v>202303001927011</v>
      </c>
      <c r="J45180">
        <v>2322.16</v>
      </c>
      <c r="K45180">
        <v>43</v>
      </c>
      <c r="L45180">
        <v>1</v>
      </c>
      <c r="M45180">
        <v>122389.2739665398</v>
      </c>
      <c r="N45180">
        <v>18</v>
      </c>
      <c r="O45180">
        <v>70.104626575518921</v>
      </c>
      <c r="P45180" t="str">
        <f t="shared" si="1410"/>
        <v>Grad School</v>
      </c>
      <c r="Q45180">
        <f t="shared" si="1411"/>
        <v>11.71496201422822</v>
      </c>
    </row>
    <row r="45181" spans="1:17">
      <c r="A45181">
        <v>2024</v>
      </c>
      <c r="B45181">
        <v>45938</v>
      </c>
      <c r="C45181">
        <v>3</v>
      </c>
      <c r="D45181">
        <v>20221201489500</v>
      </c>
      <c r="E45181">
        <v>1</v>
      </c>
      <c r="F45181">
        <v>2992.84</v>
      </c>
      <c r="G45181">
        <v>2</v>
      </c>
      <c r="H45181">
        <v>20221201489502</v>
      </c>
      <c r="I45181">
        <v>202212014895021</v>
      </c>
      <c r="J45181">
        <v>2992.84</v>
      </c>
      <c r="K45181">
        <v>37</v>
      </c>
      <c r="L45181">
        <v>1</v>
      </c>
      <c r="M45181">
        <v>113544.69519002161</v>
      </c>
      <c r="N45181">
        <v>18</v>
      </c>
      <c r="O45181">
        <v>71.945899838181077</v>
      </c>
      <c r="P45181" t="str">
        <f t="shared" si="1410"/>
        <v>Grad School</v>
      </c>
      <c r="Q45181">
        <f t="shared" si="1411"/>
        <v>11.63995182860903</v>
      </c>
    </row>
    <row r="45182" spans="1:17">
      <c r="A45182">
        <v>2024</v>
      </c>
      <c r="B45182">
        <v>46135</v>
      </c>
      <c r="C45182">
        <v>3</v>
      </c>
      <c r="D45182">
        <v>0</v>
      </c>
      <c r="E45182">
        <v>1</v>
      </c>
      <c r="F45182">
        <v>2424.75</v>
      </c>
      <c r="G45182">
        <v>1</v>
      </c>
      <c r="H45182">
        <v>0</v>
      </c>
      <c r="I45182">
        <v>0</v>
      </c>
      <c r="J45182">
        <v>2424.75</v>
      </c>
      <c r="K45182">
        <v>47</v>
      </c>
      <c r="L45182">
        <v>1</v>
      </c>
      <c r="M45182">
        <v>115462.25656418581</v>
      </c>
      <c r="N45182">
        <v>18</v>
      </c>
      <c r="O45182">
        <v>66.844781822007263</v>
      </c>
      <c r="P45182" t="str">
        <f t="shared" si="1410"/>
        <v>Grad School</v>
      </c>
      <c r="Q45182">
        <f t="shared" si="1411"/>
        <v>11.656698972544726</v>
      </c>
    </row>
    <row r="45183" spans="1:17">
      <c r="A45183">
        <v>2024</v>
      </c>
      <c r="B45183">
        <v>46226</v>
      </c>
      <c r="C45183">
        <v>3</v>
      </c>
      <c r="D45183">
        <v>0</v>
      </c>
      <c r="E45183">
        <v>1</v>
      </c>
      <c r="F45183">
        <v>3957.26</v>
      </c>
      <c r="G45183">
        <v>1</v>
      </c>
      <c r="H45183">
        <v>0</v>
      </c>
      <c r="I45183">
        <v>0</v>
      </c>
      <c r="J45183">
        <v>3957.26</v>
      </c>
      <c r="K45183">
        <v>41</v>
      </c>
      <c r="L45183">
        <v>2</v>
      </c>
      <c r="M45183">
        <v>117655.31198621476</v>
      </c>
      <c r="N45183">
        <v>18</v>
      </c>
      <c r="O45183">
        <v>69.513029404888741</v>
      </c>
      <c r="P45183" t="str">
        <f t="shared" si="1410"/>
        <v>Grad School</v>
      </c>
      <c r="Q45183">
        <f t="shared" si="1411"/>
        <v>11.6755145438903</v>
      </c>
    </row>
    <row r="45184" spans="1:17">
      <c r="A45184">
        <v>2024</v>
      </c>
      <c r="B45184">
        <v>46240</v>
      </c>
      <c r="C45184">
        <v>3</v>
      </c>
      <c r="D45184">
        <v>0</v>
      </c>
      <c r="E45184">
        <v>1</v>
      </c>
      <c r="F45184">
        <v>1947.43</v>
      </c>
      <c r="G45184">
        <v>3</v>
      </c>
      <c r="H45184">
        <v>0</v>
      </c>
      <c r="I45184">
        <v>0</v>
      </c>
      <c r="J45184">
        <v>1947.43</v>
      </c>
      <c r="K45184">
        <v>48</v>
      </c>
      <c r="L45184">
        <v>1</v>
      </c>
      <c r="M45184">
        <v>139005.96811052973</v>
      </c>
      <c r="N45184">
        <v>20</v>
      </c>
      <c r="O45184">
        <v>68.289387096498018</v>
      </c>
      <c r="P45184" t="str">
        <f t="shared" si="1410"/>
        <v>Grad School</v>
      </c>
      <c r="Q45184">
        <f t="shared" si="1411"/>
        <v>11.842272147238079</v>
      </c>
    </row>
    <row r="45185" spans="1:17">
      <c r="A45185">
        <v>2024</v>
      </c>
      <c r="B45185">
        <v>46288</v>
      </c>
      <c r="C45185">
        <v>3</v>
      </c>
      <c r="D45185">
        <v>20221201520100</v>
      </c>
      <c r="E45185">
        <v>1</v>
      </c>
      <c r="F45185">
        <v>5332.11</v>
      </c>
      <c r="G45185">
        <v>1</v>
      </c>
      <c r="H45185">
        <v>20221201520101</v>
      </c>
      <c r="I45185">
        <v>202212015201011</v>
      </c>
      <c r="J45185">
        <v>5332.11</v>
      </c>
      <c r="K45185">
        <v>59</v>
      </c>
      <c r="L45185">
        <v>1</v>
      </c>
      <c r="M45185">
        <v>98187.045800100022</v>
      </c>
      <c r="N45185">
        <v>16</v>
      </c>
      <c r="O45185">
        <v>69.202542949859577</v>
      </c>
      <c r="P45185" t="str">
        <f t="shared" si="1410"/>
        <v>College</v>
      </c>
      <c r="Q45185">
        <f t="shared" si="1411"/>
        <v>11.494629569144884</v>
      </c>
    </row>
    <row r="45186" spans="1:17">
      <c r="A45186">
        <v>2024</v>
      </c>
      <c r="B45186">
        <v>46373</v>
      </c>
      <c r="C45186">
        <v>3</v>
      </c>
      <c r="D45186">
        <v>20230200191600</v>
      </c>
      <c r="E45186">
        <v>1</v>
      </c>
      <c r="F45186">
        <v>3077.98</v>
      </c>
      <c r="G45186">
        <v>1</v>
      </c>
      <c r="H45186">
        <v>20230200191601</v>
      </c>
      <c r="I45186">
        <v>202302001916011</v>
      </c>
      <c r="J45186">
        <v>3077.98</v>
      </c>
      <c r="K45186">
        <v>42</v>
      </c>
      <c r="L45186">
        <v>1</v>
      </c>
      <c r="M45186">
        <v>98235.812562082341</v>
      </c>
      <c r="N45186">
        <v>16</v>
      </c>
      <c r="O45186">
        <v>72.670561489795389</v>
      </c>
      <c r="P45186" t="str">
        <f t="shared" si="1410"/>
        <v>College</v>
      </c>
      <c r="Q45186">
        <f t="shared" si="1411"/>
        <v>11.495126117900879</v>
      </c>
    </row>
    <row r="45187" spans="1:17">
      <c r="A45187">
        <v>2024</v>
      </c>
      <c r="B45187">
        <v>46680</v>
      </c>
      <c r="C45187">
        <v>3</v>
      </c>
      <c r="D45187">
        <v>0</v>
      </c>
      <c r="E45187">
        <v>1</v>
      </c>
      <c r="F45187">
        <v>3335.42</v>
      </c>
      <c r="G45187">
        <v>1</v>
      </c>
      <c r="H45187">
        <v>0</v>
      </c>
      <c r="I45187">
        <v>0</v>
      </c>
      <c r="J45187">
        <v>3335.42</v>
      </c>
      <c r="K45187">
        <v>59</v>
      </c>
      <c r="L45187">
        <v>1</v>
      </c>
      <c r="M45187">
        <v>93749.068881947314</v>
      </c>
      <c r="N45187">
        <v>16</v>
      </c>
      <c r="O45187">
        <v>69.095574329463105</v>
      </c>
      <c r="P45187" t="str">
        <f t="shared" ref="P45187:P45250" si="1412">IF(N45187&lt;=12,"High School",IF(N45187&lt;=16,"College","Grad School"))</f>
        <v>College</v>
      </c>
      <c r="Q45187">
        <f t="shared" ref="Q45187:Q45250" si="1413">LN(M45187)</f>
        <v>11.44837701185744</v>
      </c>
    </row>
    <row r="45188" spans="1:17">
      <c r="A45188">
        <v>2024</v>
      </c>
      <c r="B45188">
        <v>46738</v>
      </c>
      <c r="C45188">
        <v>3</v>
      </c>
      <c r="D45188">
        <v>20240100205900</v>
      </c>
      <c r="E45188">
        <v>1</v>
      </c>
      <c r="F45188">
        <v>4417.2</v>
      </c>
      <c r="G45188">
        <v>1</v>
      </c>
      <c r="H45188">
        <v>20240100205901</v>
      </c>
      <c r="I45188">
        <v>202401002059011</v>
      </c>
      <c r="J45188">
        <v>4417.2</v>
      </c>
      <c r="K45188">
        <v>51</v>
      </c>
      <c r="L45188">
        <v>2</v>
      </c>
      <c r="M45188">
        <v>120745.43868982293</v>
      </c>
      <c r="N45188">
        <v>18</v>
      </c>
      <c r="O45188">
        <v>71.145073992518633</v>
      </c>
      <c r="P45188" t="str">
        <f t="shared" si="1412"/>
        <v>Grad School</v>
      </c>
      <c r="Q45188">
        <f t="shared" si="1413"/>
        <v>11.701439795975849</v>
      </c>
    </row>
    <row r="45189" spans="1:17">
      <c r="A45189">
        <v>2024</v>
      </c>
      <c r="B45189">
        <v>47138</v>
      </c>
      <c r="C45189">
        <v>3</v>
      </c>
      <c r="D45189">
        <v>20230200205200</v>
      </c>
      <c r="E45189">
        <v>1</v>
      </c>
      <c r="F45189">
        <v>2207.1799999999998</v>
      </c>
      <c r="G45189">
        <v>2</v>
      </c>
      <c r="H45189">
        <v>20230200205202</v>
      </c>
      <c r="I45189">
        <v>202302002052021</v>
      </c>
      <c r="J45189">
        <v>2207.1799999999998</v>
      </c>
      <c r="K45189">
        <v>47</v>
      </c>
      <c r="L45189">
        <v>1</v>
      </c>
      <c r="M45189">
        <v>62452.444762396153</v>
      </c>
      <c r="N45189">
        <v>12</v>
      </c>
      <c r="O45189">
        <v>68.981688496728466</v>
      </c>
      <c r="P45189" t="str">
        <f t="shared" si="1412"/>
        <v>High School</v>
      </c>
      <c r="Q45189">
        <f t="shared" si="1413"/>
        <v>11.04216066230383</v>
      </c>
    </row>
    <row r="45190" spans="1:17">
      <c r="A45190">
        <v>2024</v>
      </c>
      <c r="B45190">
        <v>47233</v>
      </c>
      <c r="C45190">
        <v>3</v>
      </c>
      <c r="D45190">
        <v>0</v>
      </c>
      <c r="E45190">
        <v>1</v>
      </c>
      <c r="F45190">
        <v>2449.62</v>
      </c>
      <c r="G45190">
        <v>1</v>
      </c>
      <c r="H45190">
        <v>0</v>
      </c>
      <c r="I45190">
        <v>0</v>
      </c>
      <c r="J45190">
        <v>2449.62</v>
      </c>
      <c r="K45190">
        <v>56</v>
      </c>
      <c r="L45190">
        <v>1</v>
      </c>
      <c r="M45190">
        <v>93351.867202183625</v>
      </c>
      <c r="N45190">
        <v>16</v>
      </c>
      <c r="O45190">
        <v>70.471556580272818</v>
      </c>
      <c r="P45190" t="str">
        <f t="shared" si="1412"/>
        <v>College</v>
      </c>
      <c r="Q45190">
        <f t="shared" si="1413"/>
        <v>11.444131150935695</v>
      </c>
    </row>
    <row r="45191" spans="1:17">
      <c r="A45191">
        <v>2024</v>
      </c>
      <c r="B45191">
        <v>47234</v>
      </c>
      <c r="C45191">
        <v>3</v>
      </c>
      <c r="D45191">
        <v>0</v>
      </c>
      <c r="E45191">
        <v>1</v>
      </c>
      <c r="F45191">
        <v>2371.86</v>
      </c>
      <c r="G45191">
        <v>1</v>
      </c>
      <c r="H45191">
        <v>0</v>
      </c>
      <c r="I45191">
        <v>0</v>
      </c>
      <c r="J45191">
        <v>2371.86</v>
      </c>
      <c r="K45191">
        <v>56</v>
      </c>
      <c r="L45191">
        <v>1</v>
      </c>
      <c r="M45191">
        <v>98497.570914556753</v>
      </c>
      <c r="N45191">
        <v>16</v>
      </c>
      <c r="O45191">
        <v>70.456487120794208</v>
      </c>
      <c r="P45191" t="str">
        <f t="shared" si="1412"/>
        <v>College</v>
      </c>
      <c r="Q45191">
        <f t="shared" si="1413"/>
        <v>11.497787166090177</v>
      </c>
    </row>
    <row r="45192" spans="1:17">
      <c r="A45192">
        <v>2024</v>
      </c>
      <c r="B45192">
        <v>47342</v>
      </c>
      <c r="C45192">
        <v>3</v>
      </c>
      <c r="D45192">
        <v>0</v>
      </c>
      <c r="E45192">
        <v>1</v>
      </c>
      <c r="F45192">
        <v>2302.91</v>
      </c>
      <c r="G45192">
        <v>2</v>
      </c>
      <c r="H45192">
        <v>0</v>
      </c>
      <c r="I45192">
        <v>0</v>
      </c>
      <c r="J45192">
        <v>2302.91</v>
      </c>
      <c r="K45192">
        <v>53</v>
      </c>
      <c r="L45192">
        <v>1</v>
      </c>
      <c r="M45192">
        <v>51416.734502152023</v>
      </c>
      <c r="N45192">
        <v>12</v>
      </c>
      <c r="O45192">
        <v>69.362167539052308</v>
      </c>
      <c r="P45192" t="str">
        <f t="shared" si="1412"/>
        <v>High School</v>
      </c>
      <c r="Q45192">
        <f t="shared" si="1413"/>
        <v>10.84771897242738</v>
      </c>
    </row>
    <row r="45193" spans="1:17">
      <c r="A45193">
        <v>2024</v>
      </c>
      <c r="B45193">
        <v>47368</v>
      </c>
      <c r="C45193">
        <v>3</v>
      </c>
      <c r="D45193">
        <v>20230100186800</v>
      </c>
      <c r="E45193">
        <v>1</v>
      </c>
      <c r="F45193">
        <v>5342.04</v>
      </c>
      <c r="G45193">
        <v>2</v>
      </c>
      <c r="H45193">
        <v>20230100186802</v>
      </c>
      <c r="I45193">
        <v>202301001868021</v>
      </c>
      <c r="J45193">
        <v>5342.04</v>
      </c>
      <c r="K45193">
        <v>45</v>
      </c>
      <c r="L45193">
        <v>1</v>
      </c>
      <c r="M45193">
        <v>98208.502597523315</v>
      </c>
      <c r="N45193">
        <v>16</v>
      </c>
      <c r="O45193">
        <v>70.394065866309489</v>
      </c>
      <c r="P45193" t="str">
        <f t="shared" si="1412"/>
        <v>College</v>
      </c>
      <c r="Q45193">
        <f t="shared" si="1413"/>
        <v>11.4948480750905</v>
      </c>
    </row>
    <row r="45194" spans="1:17">
      <c r="A45194">
        <v>2024</v>
      </c>
      <c r="B45194">
        <v>47381</v>
      </c>
      <c r="C45194">
        <v>3</v>
      </c>
      <c r="D45194">
        <v>20240100210300</v>
      </c>
      <c r="E45194">
        <v>1</v>
      </c>
      <c r="F45194">
        <v>3156.83</v>
      </c>
      <c r="G45194">
        <v>1</v>
      </c>
      <c r="H45194">
        <v>20240100210301</v>
      </c>
      <c r="I45194">
        <v>202401002103011</v>
      </c>
      <c r="J45194">
        <v>3156.83</v>
      </c>
      <c r="K45194">
        <v>33</v>
      </c>
      <c r="L45194">
        <v>1</v>
      </c>
      <c r="M45194">
        <v>92618.181796547098</v>
      </c>
      <c r="N45194">
        <v>16</v>
      </c>
      <c r="O45194">
        <v>67.948540354852312</v>
      </c>
      <c r="P45194" t="str">
        <f t="shared" si="1412"/>
        <v>College</v>
      </c>
      <c r="Q45194">
        <f t="shared" si="1413"/>
        <v>11.436240749055479</v>
      </c>
    </row>
    <row r="45195" spans="1:17">
      <c r="A45195">
        <v>2024</v>
      </c>
      <c r="B45195">
        <v>47453</v>
      </c>
      <c r="C45195">
        <v>3</v>
      </c>
      <c r="D45195">
        <v>0</v>
      </c>
      <c r="E45195">
        <v>1</v>
      </c>
      <c r="F45195">
        <v>2588.25</v>
      </c>
      <c r="G45195">
        <v>2</v>
      </c>
      <c r="H45195">
        <v>0</v>
      </c>
      <c r="I45195">
        <v>0</v>
      </c>
      <c r="J45195">
        <v>2588.25</v>
      </c>
      <c r="K45195">
        <v>42</v>
      </c>
      <c r="L45195">
        <v>1</v>
      </c>
      <c r="M45195">
        <v>98746.611327773033</v>
      </c>
      <c r="N45195">
        <v>16</v>
      </c>
      <c r="O45195">
        <v>68.084099881430788</v>
      </c>
      <c r="P45195" t="str">
        <f t="shared" si="1412"/>
        <v>College</v>
      </c>
      <c r="Q45195">
        <f t="shared" si="1413"/>
        <v>11.500312366506451</v>
      </c>
    </row>
    <row r="45196" spans="1:17">
      <c r="A45196">
        <v>2024</v>
      </c>
      <c r="B45196">
        <v>47566</v>
      </c>
      <c r="C45196">
        <v>3</v>
      </c>
      <c r="D45196">
        <v>0</v>
      </c>
      <c r="E45196">
        <v>1</v>
      </c>
      <c r="F45196">
        <v>2752.95</v>
      </c>
      <c r="G45196">
        <v>1</v>
      </c>
      <c r="H45196">
        <v>0</v>
      </c>
      <c r="I45196">
        <v>0</v>
      </c>
      <c r="J45196">
        <v>2752.95</v>
      </c>
      <c r="K45196">
        <v>51</v>
      </c>
      <c r="L45196">
        <v>1</v>
      </c>
      <c r="M45196">
        <v>143073.69751136089</v>
      </c>
      <c r="N45196">
        <v>20</v>
      </c>
      <c r="O45196">
        <v>72.592800454275377</v>
      </c>
      <c r="P45196" t="str">
        <f t="shared" si="1412"/>
        <v>Grad School</v>
      </c>
      <c r="Q45196">
        <f t="shared" si="1413"/>
        <v>11.871115143698287</v>
      </c>
    </row>
    <row r="45197" spans="1:17">
      <c r="A45197">
        <v>2024</v>
      </c>
      <c r="B45197">
        <v>47732</v>
      </c>
      <c r="C45197">
        <v>3</v>
      </c>
      <c r="D45197">
        <v>0</v>
      </c>
      <c r="E45197">
        <v>1</v>
      </c>
      <c r="F45197">
        <v>3111.33</v>
      </c>
      <c r="G45197">
        <v>2</v>
      </c>
      <c r="H45197">
        <v>0</v>
      </c>
      <c r="I45197">
        <v>0</v>
      </c>
      <c r="J45197">
        <v>3111.33</v>
      </c>
      <c r="K45197">
        <v>50</v>
      </c>
      <c r="L45197">
        <v>1</v>
      </c>
      <c r="M45197">
        <v>75467.846773718105</v>
      </c>
      <c r="N45197">
        <v>14</v>
      </c>
      <c r="O45197">
        <v>71.16629739277586</v>
      </c>
      <c r="P45197" t="str">
        <f t="shared" si="1412"/>
        <v>College</v>
      </c>
      <c r="Q45197">
        <f t="shared" si="1413"/>
        <v>11.23146197398172</v>
      </c>
    </row>
    <row r="45198" spans="1:17">
      <c r="A45198">
        <v>2024</v>
      </c>
      <c r="B45198">
        <v>47888</v>
      </c>
      <c r="C45198">
        <v>3</v>
      </c>
      <c r="D45198">
        <v>20240100216000</v>
      </c>
      <c r="E45198">
        <v>1</v>
      </c>
      <c r="F45198">
        <v>2831.49</v>
      </c>
      <c r="G45198">
        <v>2</v>
      </c>
      <c r="H45198">
        <v>20240100216002</v>
      </c>
      <c r="I45198">
        <v>202401002160022</v>
      </c>
      <c r="J45198">
        <v>5447.77</v>
      </c>
      <c r="K45198">
        <v>64</v>
      </c>
      <c r="L45198">
        <v>1</v>
      </c>
      <c r="M45198">
        <v>76290.511854703203</v>
      </c>
      <c r="N45198">
        <v>14</v>
      </c>
      <c r="O45198">
        <v>69.530140781920423</v>
      </c>
      <c r="P45198" t="str">
        <f t="shared" si="1412"/>
        <v>College</v>
      </c>
      <c r="Q45198">
        <f t="shared" si="1413"/>
        <v>11.242303856390686</v>
      </c>
    </row>
    <row r="45199" spans="1:17">
      <c r="A45199">
        <v>2024</v>
      </c>
      <c r="B45199">
        <v>47942</v>
      </c>
      <c r="C45199">
        <v>3</v>
      </c>
      <c r="D45199">
        <v>20221201391700</v>
      </c>
      <c r="E45199">
        <v>1</v>
      </c>
      <c r="F45199">
        <v>3983.82</v>
      </c>
      <c r="G45199">
        <v>2</v>
      </c>
      <c r="H45199">
        <v>20221201391702</v>
      </c>
      <c r="I45199">
        <v>202212013917021</v>
      </c>
      <c r="J45199">
        <v>3983.82</v>
      </c>
      <c r="K45199">
        <v>35</v>
      </c>
      <c r="L45199">
        <v>1</v>
      </c>
      <c r="M45199">
        <v>71987.976767033324</v>
      </c>
      <c r="N45199">
        <v>14</v>
      </c>
      <c r="O45199">
        <v>68.149511530734301</v>
      </c>
      <c r="P45199" t="str">
        <f t="shared" si="1412"/>
        <v>College</v>
      </c>
      <c r="Q45199">
        <f t="shared" si="1413"/>
        <v>11.18425439470716</v>
      </c>
    </row>
    <row r="45200" spans="1:17">
      <c r="A45200">
        <v>2024</v>
      </c>
      <c r="B45200">
        <v>48097</v>
      </c>
      <c r="C45200">
        <v>3</v>
      </c>
      <c r="D45200">
        <v>20240200219200</v>
      </c>
      <c r="E45200">
        <v>1</v>
      </c>
      <c r="F45200">
        <v>2256.5300000000002</v>
      </c>
      <c r="G45200">
        <v>1</v>
      </c>
      <c r="H45200">
        <v>20240200219201</v>
      </c>
      <c r="I45200">
        <v>202402002192011</v>
      </c>
      <c r="J45200">
        <v>2256.5300000000002</v>
      </c>
      <c r="K45200">
        <v>43</v>
      </c>
      <c r="L45200">
        <v>1</v>
      </c>
      <c r="M45200">
        <v>50742.824049763527</v>
      </c>
      <c r="N45200">
        <v>12</v>
      </c>
      <c r="O45200">
        <v>71.05810623750908</v>
      </c>
      <c r="P45200" t="str">
        <f t="shared" si="1412"/>
        <v>High School</v>
      </c>
      <c r="Q45200">
        <f t="shared" si="1413"/>
        <v>10.834525488872172</v>
      </c>
    </row>
    <row r="45201" spans="1:17">
      <c r="A45201">
        <v>2024</v>
      </c>
      <c r="B45201">
        <v>48108</v>
      </c>
      <c r="C45201">
        <v>3</v>
      </c>
      <c r="D45201">
        <v>20230100184500</v>
      </c>
      <c r="E45201">
        <v>1</v>
      </c>
      <c r="F45201">
        <v>3999.43</v>
      </c>
      <c r="G45201">
        <v>2</v>
      </c>
      <c r="H45201">
        <v>20230100184502</v>
      </c>
      <c r="I45201">
        <v>202301001845021</v>
      </c>
      <c r="J45201">
        <v>3897.79</v>
      </c>
      <c r="K45201">
        <v>31</v>
      </c>
      <c r="L45201">
        <v>1</v>
      </c>
      <c r="M45201">
        <v>95629.513944996783</v>
      </c>
      <c r="N45201">
        <v>16</v>
      </c>
      <c r="O45201">
        <v>68.795802969132126</v>
      </c>
      <c r="P45201" t="str">
        <f t="shared" si="1412"/>
        <v>College</v>
      </c>
      <c r="Q45201">
        <f t="shared" si="1413"/>
        <v>11.468236774668293</v>
      </c>
    </row>
    <row r="45202" spans="1:17">
      <c r="A45202">
        <v>2024</v>
      </c>
      <c r="B45202">
        <v>48109</v>
      </c>
      <c r="C45202">
        <v>3</v>
      </c>
      <c r="D45202">
        <v>20240100221900</v>
      </c>
      <c r="E45202">
        <v>1</v>
      </c>
      <c r="F45202">
        <v>4482.28</v>
      </c>
      <c r="G45202">
        <v>1</v>
      </c>
      <c r="H45202">
        <v>20240100221901</v>
      </c>
      <c r="I45202">
        <v>202401002219011</v>
      </c>
      <c r="J45202">
        <v>4482.28</v>
      </c>
      <c r="K45202">
        <v>40</v>
      </c>
      <c r="L45202">
        <v>2</v>
      </c>
      <c r="M45202">
        <v>114069.59868480057</v>
      </c>
      <c r="N45202">
        <v>18</v>
      </c>
      <c r="O45202">
        <v>70.225567698070165</v>
      </c>
      <c r="P45202" t="str">
        <f t="shared" si="1412"/>
        <v>Grad School</v>
      </c>
      <c r="Q45202">
        <f t="shared" si="1413"/>
        <v>11.644564055867255</v>
      </c>
    </row>
    <row r="45203" spans="1:17">
      <c r="A45203">
        <v>2024</v>
      </c>
      <c r="B45203">
        <v>48172</v>
      </c>
      <c r="C45203">
        <v>3</v>
      </c>
      <c r="D45203">
        <v>20230300220200</v>
      </c>
      <c r="E45203">
        <v>1</v>
      </c>
      <c r="F45203">
        <v>2013.61</v>
      </c>
      <c r="G45203">
        <v>1</v>
      </c>
      <c r="H45203">
        <v>20230300220201</v>
      </c>
      <c r="I45203">
        <v>202303002202011</v>
      </c>
      <c r="J45203">
        <v>2013.61</v>
      </c>
      <c r="K45203">
        <v>42</v>
      </c>
      <c r="L45203">
        <v>2</v>
      </c>
      <c r="M45203">
        <v>143905.01308087102</v>
      </c>
      <c r="N45203">
        <v>20</v>
      </c>
      <c r="O45203">
        <v>71.71879709186075</v>
      </c>
      <c r="P45203" t="str">
        <f t="shared" si="1412"/>
        <v>Grad School</v>
      </c>
      <c r="Q45203">
        <f t="shared" si="1413"/>
        <v>11.876908729522798</v>
      </c>
    </row>
    <row r="45204" spans="1:17">
      <c r="A45204">
        <v>2024</v>
      </c>
      <c r="B45204">
        <v>48181</v>
      </c>
      <c r="C45204">
        <v>3</v>
      </c>
      <c r="D45204">
        <v>20230200216400</v>
      </c>
      <c r="E45204">
        <v>1</v>
      </c>
      <c r="F45204">
        <v>2004.02</v>
      </c>
      <c r="G45204">
        <v>2</v>
      </c>
      <c r="H45204">
        <v>20230200216402</v>
      </c>
      <c r="I45204">
        <v>202302002164021</v>
      </c>
      <c r="J45204">
        <v>2004.02</v>
      </c>
      <c r="K45204">
        <v>61</v>
      </c>
      <c r="L45204">
        <v>1</v>
      </c>
      <c r="M45204">
        <v>53717.372698195708</v>
      </c>
      <c r="N45204">
        <v>12</v>
      </c>
      <c r="O45204">
        <v>71.177196829402916</v>
      </c>
      <c r="P45204" t="str">
        <f t="shared" si="1412"/>
        <v>High School</v>
      </c>
      <c r="Q45204">
        <f t="shared" si="1413"/>
        <v>10.891491742110489</v>
      </c>
    </row>
    <row r="45205" spans="1:17">
      <c r="A45205">
        <v>2024</v>
      </c>
      <c r="B45205">
        <v>48189</v>
      </c>
      <c r="C45205">
        <v>3</v>
      </c>
      <c r="D45205">
        <v>20240100222400</v>
      </c>
      <c r="E45205">
        <v>1</v>
      </c>
      <c r="F45205">
        <v>4216.67</v>
      </c>
      <c r="G45205">
        <v>1</v>
      </c>
      <c r="H45205">
        <v>20240100222401</v>
      </c>
      <c r="I45205">
        <v>202401002224011</v>
      </c>
      <c r="J45205">
        <v>4216.67</v>
      </c>
      <c r="K45205">
        <v>28</v>
      </c>
      <c r="L45205">
        <v>1</v>
      </c>
      <c r="M45205">
        <v>72663.057146994732</v>
      </c>
      <c r="N45205">
        <v>14</v>
      </c>
      <c r="O45205">
        <v>71.666700061917112</v>
      </c>
      <c r="P45205" t="str">
        <f t="shared" si="1412"/>
        <v>College</v>
      </c>
      <c r="Q45205">
        <f t="shared" si="1413"/>
        <v>11.193588379580344</v>
      </c>
    </row>
    <row r="45206" spans="1:17">
      <c r="A45206">
        <v>2024</v>
      </c>
      <c r="B45206">
        <v>48193</v>
      </c>
      <c r="C45206">
        <v>3</v>
      </c>
      <c r="D45206">
        <v>20240200222200</v>
      </c>
      <c r="E45206">
        <v>1</v>
      </c>
      <c r="F45206">
        <v>4003.7</v>
      </c>
      <c r="G45206">
        <v>2</v>
      </c>
      <c r="H45206">
        <v>20240200222202</v>
      </c>
      <c r="I45206">
        <v>202402002222021</v>
      </c>
      <c r="J45206">
        <v>4003.7</v>
      </c>
      <c r="K45206">
        <v>55</v>
      </c>
      <c r="L45206">
        <v>1</v>
      </c>
      <c r="M45206">
        <v>100570.34728506143</v>
      </c>
      <c r="N45206">
        <v>16</v>
      </c>
      <c r="O45206">
        <v>72.464570785521886</v>
      </c>
      <c r="P45206" t="str">
        <f t="shared" si="1412"/>
        <v>College</v>
      </c>
      <c r="Q45206">
        <f t="shared" si="1413"/>
        <v>11.518612734600124</v>
      </c>
    </row>
    <row r="45207" spans="1:17">
      <c r="A45207">
        <v>2024</v>
      </c>
      <c r="B45207">
        <v>48198</v>
      </c>
      <c r="C45207">
        <v>3</v>
      </c>
      <c r="D45207">
        <v>20240200223200</v>
      </c>
      <c r="E45207">
        <v>1</v>
      </c>
      <c r="F45207">
        <v>1913.84</v>
      </c>
      <c r="G45207">
        <v>1</v>
      </c>
      <c r="H45207">
        <v>20240200223201</v>
      </c>
      <c r="I45207">
        <v>202402002232011</v>
      </c>
      <c r="J45207">
        <v>1913.84</v>
      </c>
      <c r="K45207">
        <v>42</v>
      </c>
      <c r="L45207">
        <v>2</v>
      </c>
      <c r="M45207">
        <v>118047.13535012829</v>
      </c>
      <c r="N45207">
        <v>18</v>
      </c>
      <c r="O45207">
        <v>69.648984695734242</v>
      </c>
      <c r="P45207" t="str">
        <f t="shared" si="1412"/>
        <v>Grad School</v>
      </c>
      <c r="Q45207">
        <f t="shared" si="1413"/>
        <v>11.678839275807775</v>
      </c>
    </row>
    <row r="45208" spans="1:17">
      <c r="A45208">
        <v>2024</v>
      </c>
      <c r="B45208">
        <v>48198</v>
      </c>
      <c r="C45208">
        <v>3</v>
      </c>
      <c r="D45208">
        <v>20240200223200</v>
      </c>
      <c r="E45208">
        <v>1</v>
      </c>
      <c r="F45208">
        <v>1913.84</v>
      </c>
      <c r="G45208">
        <v>2</v>
      </c>
      <c r="H45208">
        <v>20240200223202</v>
      </c>
      <c r="I45208">
        <v>202402002232021</v>
      </c>
      <c r="J45208">
        <v>1913.84</v>
      </c>
      <c r="K45208">
        <v>49</v>
      </c>
      <c r="L45208">
        <v>1</v>
      </c>
      <c r="M45208">
        <v>124197.7439551085</v>
      </c>
      <c r="N45208">
        <v>18</v>
      </c>
      <c r="O45208">
        <v>68.46689220690233</v>
      </c>
      <c r="P45208" t="str">
        <f t="shared" si="1412"/>
        <v>Grad School</v>
      </c>
      <c r="Q45208">
        <f t="shared" si="1413"/>
        <v>11.729630283703884</v>
      </c>
    </row>
    <row r="45209" spans="1:17">
      <c r="A45209">
        <v>2024</v>
      </c>
      <c r="B45209">
        <v>48199</v>
      </c>
      <c r="C45209">
        <v>3</v>
      </c>
      <c r="D45209">
        <v>20240200223900</v>
      </c>
      <c r="E45209">
        <v>1</v>
      </c>
      <c r="F45209">
        <v>1864.12</v>
      </c>
      <c r="G45209">
        <v>1</v>
      </c>
      <c r="H45209">
        <v>20240200223901</v>
      </c>
      <c r="I45209">
        <v>202402002239011</v>
      </c>
      <c r="J45209">
        <v>1864.12</v>
      </c>
      <c r="K45209">
        <v>58</v>
      </c>
      <c r="L45209">
        <v>2</v>
      </c>
      <c r="M45209">
        <v>115574.74079470724</v>
      </c>
      <c r="N45209">
        <v>18</v>
      </c>
      <c r="O45209">
        <v>69.465931266998908</v>
      </c>
      <c r="P45209" t="str">
        <f t="shared" si="1412"/>
        <v>Grad School</v>
      </c>
      <c r="Q45209">
        <f t="shared" si="1413"/>
        <v>11.657672706108571</v>
      </c>
    </row>
    <row r="45210" spans="1:17">
      <c r="A45210">
        <v>2024</v>
      </c>
      <c r="B45210">
        <v>48298</v>
      </c>
      <c r="C45210">
        <v>3</v>
      </c>
      <c r="D45210">
        <v>0</v>
      </c>
      <c r="E45210">
        <v>1</v>
      </c>
      <c r="F45210">
        <v>1904.22</v>
      </c>
      <c r="G45210">
        <v>1</v>
      </c>
      <c r="H45210">
        <v>0</v>
      </c>
      <c r="I45210">
        <v>0</v>
      </c>
      <c r="J45210">
        <v>1904.22</v>
      </c>
      <c r="K45210">
        <v>42</v>
      </c>
      <c r="L45210">
        <v>1</v>
      </c>
      <c r="M45210">
        <v>117133.98689146248</v>
      </c>
      <c r="N45210">
        <v>18</v>
      </c>
      <c r="O45210">
        <v>71.665517137608106</v>
      </c>
      <c r="P45210" t="str">
        <f t="shared" si="1412"/>
        <v>Grad School</v>
      </c>
      <c r="Q45210">
        <f t="shared" si="1413"/>
        <v>11.671073745659847</v>
      </c>
    </row>
    <row r="45211" spans="1:17">
      <c r="A45211">
        <v>2024</v>
      </c>
      <c r="B45211">
        <v>48311</v>
      </c>
      <c r="C45211">
        <v>3</v>
      </c>
      <c r="D45211">
        <v>0</v>
      </c>
      <c r="E45211">
        <v>1</v>
      </c>
      <c r="F45211">
        <v>1923.49</v>
      </c>
      <c r="G45211">
        <v>1</v>
      </c>
      <c r="H45211">
        <v>0</v>
      </c>
      <c r="I45211">
        <v>0</v>
      </c>
      <c r="J45211">
        <v>1923.49</v>
      </c>
      <c r="K45211">
        <v>46</v>
      </c>
      <c r="L45211">
        <v>2</v>
      </c>
      <c r="M45211">
        <v>120114.65361085233</v>
      </c>
      <c r="N45211">
        <v>18</v>
      </c>
      <c r="O45211">
        <v>69.464549068544343</v>
      </c>
      <c r="P45211" t="str">
        <f t="shared" si="1412"/>
        <v>Grad School</v>
      </c>
      <c r="Q45211">
        <f t="shared" si="1413"/>
        <v>11.696202012372561</v>
      </c>
    </row>
    <row r="45212" spans="1:17">
      <c r="A45212">
        <v>2024</v>
      </c>
      <c r="B45212">
        <v>48358</v>
      </c>
      <c r="C45212">
        <v>3</v>
      </c>
      <c r="D45212">
        <v>20221201552400</v>
      </c>
      <c r="E45212">
        <v>1</v>
      </c>
      <c r="F45212">
        <v>2702.82</v>
      </c>
      <c r="G45212">
        <v>1</v>
      </c>
      <c r="H45212">
        <v>20221201552401</v>
      </c>
      <c r="I45212">
        <v>202212015524011</v>
      </c>
      <c r="J45212">
        <v>2702.82</v>
      </c>
      <c r="K45212">
        <v>35</v>
      </c>
      <c r="L45212">
        <v>1</v>
      </c>
      <c r="M45212">
        <v>95620.907845085021</v>
      </c>
      <c r="N45212">
        <v>16</v>
      </c>
      <c r="O45212">
        <v>72.612039703314096</v>
      </c>
      <c r="P45212" t="str">
        <f t="shared" si="1412"/>
        <v>College</v>
      </c>
      <c r="Q45212">
        <f t="shared" si="1413"/>
        <v>11.468146776436269</v>
      </c>
    </row>
    <row r="45213" spans="1:17">
      <c r="A45213">
        <v>2024</v>
      </c>
      <c r="B45213">
        <v>48370</v>
      </c>
      <c r="C45213">
        <v>3</v>
      </c>
      <c r="D45213">
        <v>20240300221400</v>
      </c>
      <c r="E45213">
        <v>1</v>
      </c>
      <c r="F45213">
        <v>2416.7199999999998</v>
      </c>
      <c r="G45213">
        <v>1</v>
      </c>
      <c r="H45213">
        <v>20240300221401</v>
      </c>
      <c r="I45213">
        <v>202403002214011</v>
      </c>
      <c r="J45213">
        <v>2416.7199999999998</v>
      </c>
      <c r="K45213">
        <v>42</v>
      </c>
      <c r="L45213">
        <v>1</v>
      </c>
      <c r="M45213">
        <v>119395.89973617927</v>
      </c>
      <c r="N45213">
        <v>18</v>
      </c>
      <c r="O45213">
        <v>69.747541098504954</v>
      </c>
      <c r="P45213" t="str">
        <f t="shared" si="1412"/>
        <v>Grad School</v>
      </c>
      <c r="Q45213">
        <f t="shared" si="1413"/>
        <v>11.690200138782975</v>
      </c>
    </row>
    <row r="45214" spans="1:17">
      <c r="A45214">
        <v>2024</v>
      </c>
      <c r="B45214">
        <v>48664</v>
      </c>
      <c r="C45214">
        <v>3</v>
      </c>
      <c r="D45214">
        <v>0</v>
      </c>
      <c r="E45214">
        <v>1</v>
      </c>
      <c r="F45214">
        <v>1958.21</v>
      </c>
      <c r="G45214">
        <v>2</v>
      </c>
      <c r="H45214">
        <v>0</v>
      </c>
      <c r="I45214">
        <v>0</v>
      </c>
      <c r="J45214">
        <v>1958.21</v>
      </c>
      <c r="K45214">
        <v>44</v>
      </c>
      <c r="L45214">
        <v>2</v>
      </c>
      <c r="M45214">
        <v>118367.35946521613</v>
      </c>
      <c r="N45214">
        <v>18</v>
      </c>
      <c r="O45214">
        <v>74.584143199063178</v>
      </c>
      <c r="P45214" t="str">
        <f t="shared" si="1412"/>
        <v>Grad School</v>
      </c>
      <c r="Q45214">
        <f t="shared" si="1413"/>
        <v>11.681548283232841</v>
      </c>
    </row>
    <row r="45215" spans="1:17">
      <c r="A45215">
        <v>2024</v>
      </c>
      <c r="B45215">
        <v>48687</v>
      </c>
      <c r="C45215">
        <v>3</v>
      </c>
      <c r="D45215">
        <v>20240200333400</v>
      </c>
      <c r="E45215">
        <v>1</v>
      </c>
      <c r="F45215">
        <v>1496.78</v>
      </c>
      <c r="G45215">
        <v>3</v>
      </c>
      <c r="H45215">
        <v>20240200333403</v>
      </c>
      <c r="I45215">
        <v>202402003334031</v>
      </c>
      <c r="J45215">
        <v>2279.39</v>
      </c>
      <c r="K45215">
        <v>46</v>
      </c>
      <c r="L45215">
        <v>1</v>
      </c>
      <c r="M45215">
        <v>74553.83713279081</v>
      </c>
      <c r="N45215">
        <v>14</v>
      </c>
      <c r="O45215">
        <v>67.111215789782548</v>
      </c>
      <c r="P45215" t="str">
        <f t="shared" si="1412"/>
        <v>College</v>
      </c>
      <c r="Q45215">
        <f t="shared" si="1413"/>
        <v>11.219276789462429</v>
      </c>
    </row>
    <row r="45216" spans="1:17">
      <c r="A45216">
        <v>2024</v>
      </c>
      <c r="B45216">
        <v>48900</v>
      </c>
      <c r="C45216">
        <v>3</v>
      </c>
      <c r="D45216">
        <v>20240300331800</v>
      </c>
      <c r="E45216">
        <v>1</v>
      </c>
      <c r="F45216">
        <v>2083.25</v>
      </c>
      <c r="G45216">
        <v>5</v>
      </c>
      <c r="H45216">
        <v>20240300331802</v>
      </c>
      <c r="I45216">
        <v>202403003318021</v>
      </c>
      <c r="J45216">
        <v>2083.25</v>
      </c>
      <c r="K45216">
        <v>29</v>
      </c>
      <c r="L45216">
        <v>1</v>
      </c>
      <c r="M45216">
        <v>36462.46023284438</v>
      </c>
      <c r="N45216">
        <v>11</v>
      </c>
      <c r="O45216">
        <v>72.676465313631041</v>
      </c>
      <c r="P45216" t="str">
        <f t="shared" si="1412"/>
        <v>High School</v>
      </c>
      <c r="Q45216">
        <f t="shared" si="1413"/>
        <v>10.504038523543757</v>
      </c>
    </row>
    <row r="45217" spans="1:17">
      <c r="A45217">
        <v>2024</v>
      </c>
      <c r="B45217">
        <v>49020</v>
      </c>
      <c r="C45217">
        <v>3</v>
      </c>
      <c r="D45217">
        <v>0</v>
      </c>
      <c r="E45217">
        <v>1</v>
      </c>
      <c r="F45217">
        <v>1925.75</v>
      </c>
      <c r="G45217">
        <v>1</v>
      </c>
      <c r="H45217">
        <v>0</v>
      </c>
      <c r="I45217">
        <v>0</v>
      </c>
      <c r="J45217">
        <v>1925.75</v>
      </c>
      <c r="K45217">
        <v>37</v>
      </c>
      <c r="L45217">
        <v>1</v>
      </c>
      <c r="M45217">
        <v>115721.681578476</v>
      </c>
      <c r="N45217">
        <v>18</v>
      </c>
      <c r="O45217">
        <v>66.005006146140857</v>
      </c>
      <c r="P45217" t="str">
        <f t="shared" si="1412"/>
        <v>Grad School</v>
      </c>
      <c r="Q45217">
        <f t="shared" si="1413"/>
        <v>11.658943290426558</v>
      </c>
    </row>
    <row r="45218" spans="1:17">
      <c r="A45218">
        <v>2024</v>
      </c>
      <c r="B45218">
        <v>49524</v>
      </c>
      <c r="C45218">
        <v>3</v>
      </c>
      <c r="D45218">
        <v>20240100336700</v>
      </c>
      <c r="E45218">
        <v>1</v>
      </c>
      <c r="F45218">
        <v>3431.11</v>
      </c>
      <c r="G45218">
        <v>1</v>
      </c>
      <c r="H45218">
        <v>20240100336701</v>
      </c>
      <c r="I45218">
        <v>202401003367011</v>
      </c>
      <c r="J45218">
        <v>3431.11</v>
      </c>
      <c r="K45218">
        <v>35</v>
      </c>
      <c r="L45218">
        <v>2</v>
      </c>
      <c r="M45218">
        <v>100661.32335011799</v>
      </c>
      <c r="N45218">
        <v>16</v>
      </c>
      <c r="O45218">
        <v>68.611678376868667</v>
      </c>
      <c r="P45218" t="str">
        <f t="shared" si="1412"/>
        <v>College</v>
      </c>
      <c r="Q45218">
        <f t="shared" si="1413"/>
        <v>11.519516926976678</v>
      </c>
    </row>
    <row r="45219" spans="1:17">
      <c r="A45219">
        <v>2024</v>
      </c>
      <c r="B45219">
        <v>50196</v>
      </c>
      <c r="C45219">
        <v>3</v>
      </c>
      <c r="D45219">
        <v>20240200741300</v>
      </c>
      <c r="E45219">
        <v>1</v>
      </c>
      <c r="F45219">
        <v>1837.21</v>
      </c>
      <c r="G45219">
        <v>1</v>
      </c>
      <c r="H45219">
        <v>20240200741301</v>
      </c>
      <c r="I45219">
        <v>202402007413011</v>
      </c>
      <c r="J45219">
        <v>1837.21</v>
      </c>
      <c r="K45219">
        <v>28</v>
      </c>
      <c r="L45219">
        <v>1</v>
      </c>
      <c r="M45219">
        <v>139601.31654822809</v>
      </c>
      <c r="N45219">
        <v>20</v>
      </c>
      <c r="O45219">
        <v>70.801241952929857</v>
      </c>
      <c r="P45219" t="str">
        <f t="shared" si="1412"/>
        <v>Grad School</v>
      </c>
      <c r="Q45219">
        <f t="shared" si="1413"/>
        <v>11.846545900127172</v>
      </c>
    </row>
    <row r="45220" spans="1:17">
      <c r="A45220">
        <v>2024</v>
      </c>
      <c r="B45220">
        <v>50391</v>
      </c>
      <c r="C45220">
        <v>3</v>
      </c>
      <c r="D45220">
        <v>20221205664800</v>
      </c>
      <c r="E45220">
        <v>1</v>
      </c>
      <c r="F45220">
        <v>1560.27</v>
      </c>
      <c r="G45220">
        <v>2</v>
      </c>
      <c r="H45220">
        <v>20221205664802</v>
      </c>
      <c r="I45220">
        <v>202212056648021</v>
      </c>
      <c r="J45220">
        <v>1560.27</v>
      </c>
      <c r="K45220">
        <v>60</v>
      </c>
      <c r="L45220">
        <v>2</v>
      </c>
      <c r="M45220">
        <v>94900.52730653499</v>
      </c>
      <c r="N45220">
        <v>16</v>
      </c>
      <c r="O45220">
        <v>67.747086311246065</v>
      </c>
      <c r="P45220" t="str">
        <f t="shared" si="1412"/>
        <v>College</v>
      </c>
      <c r="Q45220">
        <f t="shared" si="1413"/>
        <v>11.460584541026575</v>
      </c>
    </row>
    <row r="45221" spans="1:17">
      <c r="A45221">
        <v>2024</v>
      </c>
      <c r="B45221">
        <v>50523</v>
      </c>
      <c r="C45221">
        <v>3</v>
      </c>
      <c r="D45221">
        <v>20230200737300</v>
      </c>
      <c r="E45221">
        <v>1</v>
      </c>
      <c r="F45221">
        <v>1557.39</v>
      </c>
      <c r="G45221">
        <v>1</v>
      </c>
      <c r="H45221">
        <v>20230200737301</v>
      </c>
      <c r="I45221">
        <v>202302007373011</v>
      </c>
      <c r="J45221">
        <v>1557.39</v>
      </c>
      <c r="K45221">
        <v>29</v>
      </c>
      <c r="L45221">
        <v>1</v>
      </c>
      <c r="M45221">
        <v>73625.937668651371</v>
      </c>
      <c r="N45221">
        <v>14</v>
      </c>
      <c r="O45221">
        <v>70.936294359292361</v>
      </c>
      <c r="P45221" t="str">
        <f t="shared" si="1412"/>
        <v>College</v>
      </c>
      <c r="Q45221">
        <f t="shared" si="1413"/>
        <v>11.206752656609989</v>
      </c>
    </row>
    <row r="45222" spans="1:17">
      <c r="A45222">
        <v>2024</v>
      </c>
      <c r="B45222">
        <v>50782</v>
      </c>
      <c r="C45222">
        <v>3</v>
      </c>
      <c r="D45222">
        <v>20240200747800</v>
      </c>
      <c r="E45222">
        <v>1</v>
      </c>
      <c r="F45222">
        <v>2318.54</v>
      </c>
      <c r="G45222">
        <v>1</v>
      </c>
      <c r="H45222">
        <v>20240200747801</v>
      </c>
      <c r="I45222">
        <v>202402007478011</v>
      </c>
      <c r="J45222">
        <v>2318.54</v>
      </c>
      <c r="K45222">
        <v>36</v>
      </c>
      <c r="L45222">
        <v>1</v>
      </c>
      <c r="M45222">
        <v>142069.52422480239</v>
      </c>
      <c r="N45222">
        <v>20</v>
      </c>
      <c r="O45222">
        <v>69.107083964670181</v>
      </c>
      <c r="P45222" t="str">
        <f t="shared" si="1412"/>
        <v>Grad School</v>
      </c>
      <c r="Q45222">
        <f t="shared" si="1413"/>
        <v>11.86407182398181</v>
      </c>
    </row>
    <row r="45223" spans="1:17">
      <c r="A45223">
        <v>2024</v>
      </c>
      <c r="B45223">
        <v>51161</v>
      </c>
      <c r="C45223">
        <v>3</v>
      </c>
      <c r="D45223">
        <v>0</v>
      </c>
      <c r="E45223">
        <v>1</v>
      </c>
      <c r="F45223">
        <v>2234.17</v>
      </c>
      <c r="G45223">
        <v>2</v>
      </c>
      <c r="H45223">
        <v>0</v>
      </c>
      <c r="I45223">
        <v>0</v>
      </c>
      <c r="J45223">
        <v>2234.17</v>
      </c>
      <c r="K45223">
        <v>37</v>
      </c>
      <c r="L45223">
        <v>1</v>
      </c>
      <c r="M45223">
        <v>100814.19933870746</v>
      </c>
      <c r="N45223">
        <v>16</v>
      </c>
      <c r="O45223">
        <v>70.689543370390496</v>
      </c>
      <c r="P45223" t="str">
        <f t="shared" si="1412"/>
        <v>College</v>
      </c>
      <c r="Q45223">
        <f t="shared" si="1413"/>
        <v>11.521034491154088</v>
      </c>
    </row>
    <row r="45224" spans="1:17">
      <c r="A45224">
        <v>2024</v>
      </c>
      <c r="B45224">
        <v>51333</v>
      </c>
      <c r="C45224">
        <v>3</v>
      </c>
      <c r="D45224">
        <v>0</v>
      </c>
      <c r="E45224">
        <v>1</v>
      </c>
      <c r="F45224">
        <v>3041.82</v>
      </c>
      <c r="G45224">
        <v>1</v>
      </c>
      <c r="H45224">
        <v>0</v>
      </c>
      <c r="I45224">
        <v>0</v>
      </c>
      <c r="J45224">
        <v>3041.82</v>
      </c>
      <c r="K45224">
        <v>44</v>
      </c>
      <c r="L45224">
        <v>2</v>
      </c>
      <c r="M45224">
        <v>93159.90051310671</v>
      </c>
      <c r="N45224">
        <v>16</v>
      </c>
      <c r="O45224">
        <v>71.567536837038745</v>
      </c>
      <c r="P45224" t="str">
        <f t="shared" si="1412"/>
        <v>College</v>
      </c>
      <c r="Q45224">
        <f t="shared" si="1413"/>
        <v>11.442072656083438</v>
      </c>
    </row>
    <row r="45225" spans="1:17">
      <c r="A45225">
        <v>2024</v>
      </c>
      <c r="B45225">
        <v>51419</v>
      </c>
      <c r="C45225">
        <v>3</v>
      </c>
      <c r="D45225">
        <v>0</v>
      </c>
      <c r="E45225">
        <v>1</v>
      </c>
      <c r="F45225">
        <v>2614.64</v>
      </c>
      <c r="G45225">
        <v>1</v>
      </c>
      <c r="H45225">
        <v>0</v>
      </c>
      <c r="I45225">
        <v>0</v>
      </c>
      <c r="J45225">
        <v>2614.64</v>
      </c>
      <c r="K45225">
        <v>64</v>
      </c>
      <c r="L45225">
        <v>1</v>
      </c>
      <c r="M45225">
        <v>97095.203736251875</v>
      </c>
      <c r="N45225">
        <v>16</v>
      </c>
      <c r="O45225">
        <v>71.26077063344421</v>
      </c>
      <c r="P45225" t="str">
        <f t="shared" si="1412"/>
        <v>College</v>
      </c>
      <c r="Q45225">
        <f t="shared" si="1413"/>
        <v>11.483447257964196</v>
      </c>
    </row>
    <row r="45226" spans="1:17">
      <c r="A45226">
        <v>2024</v>
      </c>
      <c r="B45226">
        <v>52073</v>
      </c>
      <c r="C45226">
        <v>3</v>
      </c>
      <c r="D45226">
        <v>20240100000500</v>
      </c>
      <c r="E45226">
        <v>1</v>
      </c>
      <c r="F45226">
        <v>2469.3200000000002</v>
      </c>
      <c r="G45226">
        <v>1</v>
      </c>
      <c r="H45226">
        <v>20240100000501</v>
      </c>
      <c r="I45226">
        <v>202401000005011</v>
      </c>
      <c r="J45226">
        <v>2469.3200000000002</v>
      </c>
      <c r="K45226">
        <v>44</v>
      </c>
      <c r="L45226">
        <v>1</v>
      </c>
      <c r="M45226">
        <v>27259.537320881471</v>
      </c>
      <c r="N45226">
        <v>10</v>
      </c>
      <c r="O45226">
        <v>69.29329820804989</v>
      </c>
      <c r="P45226" t="str">
        <f t="shared" si="1412"/>
        <v>High School</v>
      </c>
      <c r="Q45226">
        <f t="shared" si="1413"/>
        <v>10.213158732284821</v>
      </c>
    </row>
    <row r="45227" spans="1:17">
      <c r="A45227">
        <v>2024</v>
      </c>
      <c r="B45227">
        <v>52116</v>
      </c>
      <c r="C45227">
        <v>3</v>
      </c>
      <c r="D45227">
        <v>20240200007700</v>
      </c>
      <c r="E45227">
        <v>1</v>
      </c>
      <c r="F45227">
        <v>2531.87</v>
      </c>
      <c r="G45227">
        <v>1</v>
      </c>
      <c r="H45227">
        <v>20240200007701</v>
      </c>
      <c r="I45227">
        <v>202402000077011</v>
      </c>
      <c r="J45227">
        <v>2531.87</v>
      </c>
      <c r="K45227">
        <v>55</v>
      </c>
      <c r="L45227">
        <v>1</v>
      </c>
      <c r="M45227">
        <v>117140.28998258185</v>
      </c>
      <c r="N45227">
        <v>18</v>
      </c>
      <c r="O45227">
        <v>70.342630018649871</v>
      </c>
      <c r="P45227" t="str">
        <f t="shared" si="1412"/>
        <v>Grad School</v>
      </c>
      <c r="Q45227">
        <f t="shared" si="1413"/>
        <v>11.671127555162153</v>
      </c>
    </row>
    <row r="45228" spans="1:17">
      <c r="A45228">
        <v>2024</v>
      </c>
      <c r="B45228">
        <v>52178</v>
      </c>
      <c r="C45228">
        <v>3</v>
      </c>
      <c r="D45228">
        <v>20230100012700</v>
      </c>
      <c r="E45228">
        <v>1</v>
      </c>
      <c r="F45228">
        <v>1364.09</v>
      </c>
      <c r="G45228">
        <v>1</v>
      </c>
      <c r="H45228">
        <v>20230100012701</v>
      </c>
      <c r="I45228">
        <v>202301000127011</v>
      </c>
      <c r="J45228">
        <v>1364.09</v>
      </c>
      <c r="K45228">
        <v>40</v>
      </c>
      <c r="L45228">
        <v>1</v>
      </c>
      <c r="M45228">
        <v>81479.57162593957</v>
      </c>
      <c r="N45228">
        <v>14</v>
      </c>
      <c r="O45228">
        <v>70.436787853567466</v>
      </c>
      <c r="P45228" t="str">
        <f t="shared" si="1412"/>
        <v>College</v>
      </c>
      <c r="Q45228">
        <f t="shared" si="1413"/>
        <v>11.308107612913318</v>
      </c>
    </row>
    <row r="45229" spans="1:17">
      <c r="A45229">
        <v>2024</v>
      </c>
      <c r="B45229">
        <v>52178</v>
      </c>
      <c r="C45229">
        <v>3</v>
      </c>
      <c r="D45229">
        <v>20230100012700</v>
      </c>
      <c r="E45229">
        <v>1</v>
      </c>
      <c r="F45229">
        <v>1364.09</v>
      </c>
      <c r="G45229">
        <v>2</v>
      </c>
      <c r="H45229">
        <v>20230100012702</v>
      </c>
      <c r="I45229">
        <v>202301000127021</v>
      </c>
      <c r="J45229">
        <v>1364.09</v>
      </c>
      <c r="K45229">
        <v>41</v>
      </c>
      <c r="L45229">
        <v>2</v>
      </c>
      <c r="M45229">
        <v>115818.59015597937</v>
      </c>
      <c r="N45229">
        <v>18</v>
      </c>
      <c r="O45229">
        <v>71.318275346583022</v>
      </c>
      <c r="P45229" t="str">
        <f t="shared" si="1412"/>
        <v>Grad School</v>
      </c>
      <c r="Q45229">
        <f t="shared" si="1413"/>
        <v>11.659780367989232</v>
      </c>
    </row>
    <row r="45230" spans="1:17">
      <c r="A45230">
        <v>2024</v>
      </c>
      <c r="B45230">
        <v>52443</v>
      </c>
      <c r="C45230">
        <v>3</v>
      </c>
      <c r="D45230">
        <v>0</v>
      </c>
      <c r="E45230">
        <v>1</v>
      </c>
      <c r="F45230">
        <v>1640.57</v>
      </c>
      <c r="G45230">
        <v>1</v>
      </c>
      <c r="H45230">
        <v>0</v>
      </c>
      <c r="I45230">
        <v>0</v>
      </c>
      <c r="J45230">
        <v>1640.57</v>
      </c>
      <c r="K45230">
        <v>47</v>
      </c>
      <c r="L45230">
        <v>1</v>
      </c>
      <c r="M45230">
        <v>67598.454720053182</v>
      </c>
      <c r="N45230">
        <v>14</v>
      </c>
      <c r="O45230">
        <v>68.639506098299663</v>
      </c>
      <c r="P45230" t="str">
        <f t="shared" si="1412"/>
        <v>College</v>
      </c>
      <c r="Q45230">
        <f t="shared" si="1413"/>
        <v>11.121340402598969</v>
      </c>
    </row>
    <row r="45231" spans="1:17">
      <c r="A45231">
        <v>2024</v>
      </c>
      <c r="B45231">
        <v>52524</v>
      </c>
      <c r="C45231">
        <v>3</v>
      </c>
      <c r="D45231">
        <v>20231200008900</v>
      </c>
      <c r="E45231">
        <v>1</v>
      </c>
      <c r="F45231">
        <v>1081.8</v>
      </c>
      <c r="G45231">
        <v>1</v>
      </c>
      <c r="H45231">
        <v>20231200008901</v>
      </c>
      <c r="I45231">
        <v>202312000089011</v>
      </c>
      <c r="J45231">
        <v>1081.8</v>
      </c>
      <c r="K45231">
        <v>48</v>
      </c>
      <c r="L45231">
        <v>1</v>
      </c>
      <c r="M45231">
        <v>95701.017140912358</v>
      </c>
      <c r="N45231">
        <v>16</v>
      </c>
      <c r="O45231">
        <v>70.019441036713189</v>
      </c>
      <c r="P45231" t="str">
        <f t="shared" si="1412"/>
        <v>College</v>
      </c>
      <c r="Q45231">
        <f t="shared" si="1413"/>
        <v>11.46898420581625</v>
      </c>
    </row>
    <row r="45232" spans="1:17">
      <c r="A45232">
        <v>2024</v>
      </c>
      <c r="B45232">
        <v>52760</v>
      </c>
      <c r="C45232">
        <v>3</v>
      </c>
      <c r="D45232">
        <v>0</v>
      </c>
      <c r="E45232">
        <v>1</v>
      </c>
      <c r="F45232">
        <v>1401</v>
      </c>
      <c r="G45232">
        <v>1</v>
      </c>
      <c r="H45232">
        <v>0</v>
      </c>
      <c r="I45232">
        <v>0</v>
      </c>
      <c r="J45232">
        <v>1401</v>
      </c>
      <c r="K45232">
        <v>54</v>
      </c>
      <c r="L45232">
        <v>2</v>
      </c>
      <c r="M45232">
        <v>123565.01710199789</v>
      </c>
      <c r="N45232">
        <v>18</v>
      </c>
      <c r="O45232">
        <v>72.62768934684776</v>
      </c>
      <c r="P45232" t="str">
        <f t="shared" si="1412"/>
        <v>Grad School</v>
      </c>
      <c r="Q45232">
        <f t="shared" si="1413"/>
        <v>11.724522750788928</v>
      </c>
    </row>
    <row r="45233" spans="1:17">
      <c r="A45233">
        <v>2024</v>
      </c>
      <c r="B45233">
        <v>52809</v>
      </c>
      <c r="C45233">
        <v>3</v>
      </c>
      <c r="D45233">
        <v>20240200014400</v>
      </c>
      <c r="E45233">
        <v>1</v>
      </c>
      <c r="F45233">
        <v>2634.73</v>
      </c>
      <c r="G45233">
        <v>1</v>
      </c>
      <c r="H45233">
        <v>20240200014401</v>
      </c>
      <c r="I45233">
        <v>202402000144011</v>
      </c>
      <c r="J45233">
        <v>2634.73</v>
      </c>
      <c r="K45233">
        <v>62</v>
      </c>
      <c r="L45233">
        <v>2</v>
      </c>
      <c r="M45233">
        <v>98849.522120590205</v>
      </c>
      <c r="N45233">
        <v>16</v>
      </c>
      <c r="O45233">
        <v>66.645339177837783</v>
      </c>
      <c r="P45233" t="str">
        <f t="shared" si="1412"/>
        <v>College</v>
      </c>
      <c r="Q45233">
        <f t="shared" si="1413"/>
        <v>11.501353994197499</v>
      </c>
    </row>
    <row r="45234" spans="1:17">
      <c r="A45234">
        <v>2024</v>
      </c>
      <c r="B45234">
        <v>52969</v>
      </c>
      <c r="C45234">
        <v>3</v>
      </c>
      <c r="D45234">
        <v>20230200015100</v>
      </c>
      <c r="E45234">
        <v>1</v>
      </c>
      <c r="F45234">
        <v>2690.21</v>
      </c>
      <c r="G45234">
        <v>1</v>
      </c>
      <c r="H45234">
        <v>20230200015101</v>
      </c>
      <c r="I45234">
        <v>202302000151011</v>
      </c>
      <c r="J45234">
        <v>2690.21</v>
      </c>
      <c r="K45234">
        <v>62</v>
      </c>
      <c r="L45234">
        <v>1</v>
      </c>
      <c r="M45234">
        <v>99874.085533541132</v>
      </c>
      <c r="N45234">
        <v>16</v>
      </c>
      <c r="O45234">
        <v>74.633200924217732</v>